">
        <v>392.5</v>
      </c>
      <c r="R33933">
        <v>654.04999999999995</v>
      </c>
      <c r="S33933">
        <v>145.0575</v>
      </c>
      <c r="T33933">
        <v>123.9875</v>
      </c>
      <c r="U33933">
        <v>198.03749999999999</v>
      </c>
      <c r="V33933">
        <v>4495</v>
      </c>
      <c r="W33933">
        <v>4495</v>
      </c>
      <c r="X33933">
        <v>4495</v>
      </c>
      <c r="Y33933">
        <v>0</v>
      </c>
      <c r="Z33933">
        <v>0</v>
      </c>
      <c r="AA33933">
        <v>0</v>
      </c>
      <c r="AB33933">
        <v>0</v>
      </c>
      <c r="AC33933">
        <v>0</v>
      </c>
      <c r="AD33933">
        <v>296</v>
      </c>
      <c r="AE33933">
        <v>97.141999999999996</v>
      </c>
      <c r="AF33933">
        <v>79</v>
      </c>
      <c r="AG33933">
        <v>147</v>
      </c>
      <c r="AH33933">
        <v>4538.1390000000001</v>
      </c>
      <c r="AI33933">
        <v>4520</v>
      </c>
      <c r="AJ33933">
        <v>4588</v>
      </c>
      <c r="AK33933" s="11" t="s">
        <v>432</v>
      </c>
      <c r="AL33933">
        <v>-39.5599675886263</v>
      </c>
      <c r="AM33933" s="11" t="s">
        <v>432</v>
      </c>
      <c r="AN33933">
        <v>9290.2007548488691</v>
      </c>
      <c r="AO33933">
        <v>837.02633362320898</v>
      </c>
      <c r="AP33933">
        <v>8862.7183278136599</v>
      </c>
      <c r="AQ33933">
        <v>6378.1633685872403</v>
      </c>
      <c r="AR33933">
        <v>14376.1545765094</v>
      </c>
      <c r="AS33933" s="11" t="str">
        <f t="shared" si="530"/>
        <v>PA</v>
      </c>
    </row>
    <row r="33934" spans="1:45" x14ac:dyDescent="0.25">
      <c r="A33934">
        <v>33933</v>
      </c>
      <c r="B33934" s="11" t="s">
        <v>563</v>
      </c>
      <c r="C33934" s="1">
        <v>43969</v>
      </c>
      <c r="D33934">
        <v>3485.5875000000001</v>
      </c>
      <c r="E33934">
        <v>3016.9625000000001</v>
      </c>
      <c r="F33934">
        <v>4677.6625000000004</v>
      </c>
      <c r="G33934">
        <v>1027.597</v>
      </c>
      <c r="H33934">
        <v>915</v>
      </c>
      <c r="I33934">
        <v>1323.3</v>
      </c>
      <c r="J33934">
        <v>929.79650000000004</v>
      </c>
      <c r="K33934">
        <v>823.48749999999995</v>
      </c>
      <c r="L33934">
        <v>1212.9875</v>
      </c>
      <c r="M33934">
        <v>20</v>
      </c>
      <c r="N33934">
        <v>20</v>
      </c>
      <c r="O33934">
        <v>20</v>
      </c>
      <c r="P33934">
        <v>480.40449999999998</v>
      </c>
      <c r="Q33934">
        <v>392.5</v>
      </c>
      <c r="R33934">
        <v>661.6</v>
      </c>
      <c r="S33934">
        <v>146.81549999999999</v>
      </c>
      <c r="T33934">
        <v>125.4875</v>
      </c>
      <c r="U33934">
        <v>202</v>
      </c>
      <c r="V33934">
        <v>4515</v>
      </c>
      <c r="W33934">
        <v>4515</v>
      </c>
      <c r="X33934">
        <v>4515</v>
      </c>
      <c r="Y33934">
        <v>0</v>
      </c>
      <c r="Z33934">
        <v>0</v>
      </c>
      <c r="AA33934">
        <v>0</v>
      </c>
      <c r="AB33934">
        <v>0</v>
      </c>
      <c r="AC33934">
        <v>0</v>
      </c>
      <c r="AD33934">
        <v>279.3</v>
      </c>
      <c r="AE33934">
        <v>93.33</v>
      </c>
      <c r="AF33934">
        <v>78</v>
      </c>
      <c r="AG33934">
        <v>138</v>
      </c>
      <c r="AH33934">
        <v>4631.4690000000001</v>
      </c>
      <c r="AI33934">
        <v>4598</v>
      </c>
      <c r="AJ33934">
        <v>4727</v>
      </c>
      <c r="AK33934" s="11" t="s">
        <v>432</v>
      </c>
      <c r="AL33934">
        <v>-39.041353153199701</v>
      </c>
      <c r="AM33934" s="11" t="s">
        <v>432</v>
      </c>
      <c r="AN33934">
        <v>9660.1807540355294</v>
      </c>
      <c r="AO33934">
        <v>795.67249413028196</v>
      </c>
      <c r="AP33934">
        <v>8423.8279286564502</v>
      </c>
      <c r="AQ33934">
        <v>6025.93042712444</v>
      </c>
      <c r="AR33934">
        <v>13941.277758635801</v>
      </c>
      <c r="AS33934" s="11" t="str">
        <f t="shared" si="530"/>
        <v>PA</v>
      </c>
    </row>
    <row r="33935" spans="1:45" x14ac:dyDescent="0.25">
      <c r="A33935">
        <v>33934</v>
      </c>
      <c r="B33935" s="11" t="s">
        <v>563</v>
      </c>
      <c r="C33935" s="1">
        <v>43970</v>
      </c>
      <c r="D33935">
        <v>3507.7395000000001</v>
      </c>
      <c r="E33935">
        <v>3021.3874999999998</v>
      </c>
      <c r="F33935">
        <v>4811.3374999999996</v>
      </c>
      <c r="G33935">
        <v>1032.5255</v>
      </c>
      <c r="H33935">
        <v>908.45</v>
      </c>
      <c r="I33935">
        <v>1358.6125</v>
      </c>
      <c r="J33935">
        <v>936.37750000000005</v>
      </c>
      <c r="K33935">
        <v>819</v>
      </c>
      <c r="L33935">
        <v>1252.5</v>
      </c>
      <c r="M33935">
        <v>113</v>
      </c>
      <c r="N33935">
        <v>113</v>
      </c>
      <c r="O33935">
        <v>113</v>
      </c>
      <c r="P33935">
        <v>434.37549999999999</v>
      </c>
      <c r="Q33935">
        <v>307.47500000000002</v>
      </c>
      <c r="R33935">
        <v>745.51250000000005</v>
      </c>
      <c r="S33935">
        <v>137.33250000000001</v>
      </c>
      <c r="T33935">
        <v>105</v>
      </c>
      <c r="U33935">
        <v>221.02500000000001</v>
      </c>
      <c r="V33935">
        <v>4628</v>
      </c>
      <c r="W33935">
        <v>4628</v>
      </c>
      <c r="X33935">
        <v>4628</v>
      </c>
      <c r="Y33935">
        <v>0</v>
      </c>
      <c r="Z33935">
        <v>0</v>
      </c>
      <c r="AA33935">
        <v>0</v>
      </c>
      <c r="AB33935">
        <v>0</v>
      </c>
      <c r="AC33935">
        <v>0</v>
      </c>
      <c r="AD33935">
        <v>314.61250000000001</v>
      </c>
      <c r="AE33935">
        <v>102.416</v>
      </c>
      <c r="AF33935">
        <v>87</v>
      </c>
      <c r="AG33935">
        <v>146</v>
      </c>
      <c r="AH33935">
        <v>4733.8850000000002</v>
      </c>
      <c r="AI33935">
        <v>4686</v>
      </c>
      <c r="AJ33935">
        <v>4874</v>
      </c>
      <c r="AK33935" s="11" t="s">
        <v>432</v>
      </c>
      <c r="AL33935">
        <v>-38.541028042336499</v>
      </c>
      <c r="AM33935" s="11" t="s">
        <v>432</v>
      </c>
      <c r="AN33935">
        <v>9978.1082833090604</v>
      </c>
      <c r="AO33935">
        <v>818.58981460738903</v>
      </c>
      <c r="AP33935">
        <v>8033.3681504686001</v>
      </c>
      <c r="AQ33935">
        <v>5721.7317398260902</v>
      </c>
      <c r="AR33935">
        <v>13394.9004117901</v>
      </c>
      <c r="AS33935" s="11" t="str">
        <f t="shared" si="530"/>
        <v>PA</v>
      </c>
    </row>
    <row r="33936" spans="1:45" x14ac:dyDescent="0.25">
      <c r="A33936">
        <v>33935</v>
      </c>
      <c r="B33936" s="11" t="s">
        <v>563</v>
      </c>
      <c r="C33936" s="1">
        <v>43971</v>
      </c>
      <c r="D33936">
        <v>3513.9245000000001</v>
      </c>
      <c r="E33936">
        <v>2986.3874999999998</v>
      </c>
      <c r="F33936">
        <v>4908.6499999999996</v>
      </c>
      <c r="G33936">
        <v>1039.857</v>
      </c>
      <c r="H33936">
        <v>904.98749999999995</v>
      </c>
      <c r="I33936">
        <v>1407.1375</v>
      </c>
      <c r="J33936">
        <v>942.07299999999998</v>
      </c>
      <c r="K33936">
        <v>813.5</v>
      </c>
      <c r="L33936">
        <v>1295.5999999999999</v>
      </c>
      <c r="M33936">
        <v>142</v>
      </c>
      <c r="N33936">
        <v>142</v>
      </c>
      <c r="O33936">
        <v>142</v>
      </c>
      <c r="P33936">
        <v>427.14100000000002</v>
      </c>
      <c r="Q33936">
        <v>305.48750000000001</v>
      </c>
      <c r="R33936">
        <v>728.55</v>
      </c>
      <c r="S33936">
        <v>135.27799999999999</v>
      </c>
      <c r="T33936">
        <v>103</v>
      </c>
      <c r="U33936">
        <v>217</v>
      </c>
      <c r="V33936">
        <v>4770</v>
      </c>
      <c r="W33936">
        <v>4770</v>
      </c>
      <c r="X33936">
        <v>4770</v>
      </c>
      <c r="Y33936">
        <v>0</v>
      </c>
      <c r="Z33936">
        <v>0</v>
      </c>
      <c r="AA33936">
        <v>0</v>
      </c>
      <c r="AB33936">
        <v>0</v>
      </c>
      <c r="AC33936">
        <v>0</v>
      </c>
      <c r="AD33936">
        <v>363.13749999999999</v>
      </c>
      <c r="AE33936">
        <v>111.646</v>
      </c>
      <c r="AF33936">
        <v>97</v>
      </c>
      <c r="AG33936">
        <v>154</v>
      </c>
      <c r="AH33936">
        <v>4845.5309999999999</v>
      </c>
      <c r="AI33936">
        <v>4783</v>
      </c>
      <c r="AJ33936">
        <v>5028</v>
      </c>
      <c r="AK33936" s="11" t="s">
        <v>433</v>
      </c>
      <c r="AL33936">
        <v>-38.541028042336499</v>
      </c>
      <c r="AM33936" s="11" t="s">
        <v>432</v>
      </c>
      <c r="AN33936">
        <v>10243.0696276324</v>
      </c>
      <c r="AO33936">
        <v>865.43940498582401</v>
      </c>
      <c r="AP33936">
        <v>7685.0706468136405</v>
      </c>
      <c r="AQ33936">
        <v>5413.1990169773799</v>
      </c>
      <c r="AR33936">
        <v>13023.3075917607</v>
      </c>
      <c r="AS33936" s="11" t="str">
        <f t="shared" si="530"/>
        <v>PA</v>
      </c>
    </row>
    <row r="33937" spans="1:45" x14ac:dyDescent="0.25">
      <c r="A33937">
        <v>33936</v>
      </c>
      <c r="B33937" s="11" t="s">
        <v>563</v>
      </c>
      <c r="C33937" s="1">
        <v>43972</v>
      </c>
      <c r="D33937">
        <v>3470.4994999999999</v>
      </c>
      <c r="E33937">
        <v>2896.4250000000002</v>
      </c>
      <c r="F33937">
        <v>5024.4125000000004</v>
      </c>
      <c r="G33937">
        <v>1043.4124999999999</v>
      </c>
      <c r="H33937">
        <v>893.97500000000002</v>
      </c>
      <c r="I33937">
        <v>1450.6</v>
      </c>
      <c r="J33937">
        <v>942.05100000000004</v>
      </c>
      <c r="K33937">
        <v>800.48749999999995</v>
      </c>
      <c r="L33937">
        <v>1330.5374999999999</v>
      </c>
      <c r="M33937">
        <v>99</v>
      </c>
      <c r="N33937">
        <v>99</v>
      </c>
      <c r="O33937">
        <v>99</v>
      </c>
      <c r="P33937">
        <v>420.11250000000001</v>
      </c>
      <c r="Q33937">
        <v>292</v>
      </c>
      <c r="R33937">
        <v>718.07500000000005</v>
      </c>
      <c r="S33937">
        <v>133.88200000000001</v>
      </c>
      <c r="T33937">
        <v>100.9875</v>
      </c>
      <c r="U33937">
        <v>218.51249999999999</v>
      </c>
      <c r="V33937">
        <v>4869</v>
      </c>
      <c r="W33937">
        <v>4869</v>
      </c>
      <c r="X33937">
        <v>4869</v>
      </c>
      <c r="Y33937">
        <v>0</v>
      </c>
      <c r="Z33937">
        <v>0</v>
      </c>
      <c r="AA33937">
        <v>0</v>
      </c>
      <c r="AB33937">
        <v>0</v>
      </c>
      <c r="AC33937">
        <v>0</v>
      </c>
      <c r="AD33937">
        <v>406.6</v>
      </c>
      <c r="AE33937">
        <v>116.377</v>
      </c>
      <c r="AF33937">
        <v>102</v>
      </c>
      <c r="AG33937">
        <v>158</v>
      </c>
      <c r="AH33937">
        <v>4961.9080000000004</v>
      </c>
      <c r="AI33937">
        <v>4886</v>
      </c>
      <c r="AJ33937">
        <v>5187</v>
      </c>
      <c r="AK33937" s="11" t="s">
        <v>433</v>
      </c>
      <c r="AL33937">
        <v>-38.541028042336499</v>
      </c>
      <c r="AM33937" s="11" t="s">
        <v>432</v>
      </c>
      <c r="AN33937">
        <v>10467.844863907299</v>
      </c>
      <c r="AO33937">
        <v>917.11115025963204</v>
      </c>
      <c r="AP33937">
        <v>7265.5712150314303</v>
      </c>
      <c r="AQ33937">
        <v>5081.9768350798604</v>
      </c>
      <c r="AR33937">
        <v>12302.311926984201</v>
      </c>
      <c r="AS33937" s="11" t="str">
        <f t="shared" si="530"/>
        <v>PA</v>
      </c>
    </row>
    <row r="33938" spans="1:45" x14ac:dyDescent="0.25">
      <c r="A33938">
        <v>33937</v>
      </c>
      <c r="B33938" s="11" t="s">
        <v>563</v>
      </c>
      <c r="C33938" s="1">
        <v>43973</v>
      </c>
      <c r="D33938">
        <v>3397.0234999999998</v>
      </c>
      <c r="E33938">
        <v>2767.4749999999999</v>
      </c>
      <c r="F33938">
        <v>5119.3374999999996</v>
      </c>
      <c r="G33938">
        <v>1037.2260000000001</v>
      </c>
      <c r="H33938">
        <v>868.98749999999995</v>
      </c>
      <c r="I33938">
        <v>1508.1</v>
      </c>
      <c r="J33938">
        <v>933.22450000000003</v>
      </c>
      <c r="K33938">
        <v>772.98749999999995</v>
      </c>
      <c r="L33938">
        <v>1375.55</v>
      </c>
      <c r="M33938">
        <v>141</v>
      </c>
      <c r="N33938">
        <v>141</v>
      </c>
      <c r="O33938">
        <v>141</v>
      </c>
      <c r="P33938">
        <v>415.01049999999998</v>
      </c>
      <c r="Q33938">
        <v>291</v>
      </c>
      <c r="R33938">
        <v>717.51250000000005</v>
      </c>
      <c r="S33938">
        <v>129.291</v>
      </c>
      <c r="T33938">
        <v>93</v>
      </c>
      <c r="U33938">
        <v>222.02500000000001</v>
      </c>
      <c r="V33938">
        <v>5010</v>
      </c>
      <c r="W33938">
        <v>5010</v>
      </c>
      <c r="X33938">
        <v>5010</v>
      </c>
      <c r="Y33938">
        <v>0</v>
      </c>
      <c r="Z33938">
        <v>0</v>
      </c>
      <c r="AA33938">
        <v>0</v>
      </c>
      <c r="AB33938">
        <v>0</v>
      </c>
      <c r="AC33938">
        <v>0</v>
      </c>
      <c r="AD33938">
        <v>464.1</v>
      </c>
      <c r="AE33938">
        <v>116.571</v>
      </c>
      <c r="AF33938">
        <v>102</v>
      </c>
      <c r="AG33938">
        <v>156</v>
      </c>
      <c r="AH33938">
        <v>5078.4790000000003</v>
      </c>
      <c r="AI33938">
        <v>4988</v>
      </c>
      <c r="AJ33938">
        <v>5345</v>
      </c>
      <c r="AK33938" s="11" t="s">
        <v>433</v>
      </c>
      <c r="AL33938">
        <v>-38.541028042336499</v>
      </c>
      <c r="AM33938" s="11" t="s">
        <v>432</v>
      </c>
      <c r="AN33938">
        <v>10672.1483363356</v>
      </c>
      <c r="AO33938">
        <v>938.77374517111502</v>
      </c>
      <c r="AP33938">
        <v>6783.9548139255403</v>
      </c>
      <c r="AQ33938">
        <v>4691.5188666289696</v>
      </c>
      <c r="AR33938">
        <v>11606.389420318201</v>
      </c>
      <c r="AS33938" s="11" t="str">
        <f t="shared" si="530"/>
        <v>PA</v>
      </c>
    </row>
    <row r="33939" spans="1:45" x14ac:dyDescent="0.25">
      <c r="A33939">
        <v>33938</v>
      </c>
      <c r="B33939" s="11" t="s">
        <v>563</v>
      </c>
      <c r="C33939" s="1">
        <v>43974</v>
      </c>
      <c r="D33939">
        <v>3317.873</v>
      </c>
      <c r="E33939">
        <v>2637.875</v>
      </c>
      <c r="F33939">
        <v>5183.8</v>
      </c>
      <c r="G33939">
        <v>1021.7385</v>
      </c>
      <c r="H33939">
        <v>831.41250000000002</v>
      </c>
      <c r="I33939">
        <v>1545.1875</v>
      </c>
      <c r="J33939">
        <v>917.173</v>
      </c>
      <c r="K33939">
        <v>736.47500000000002</v>
      </c>
      <c r="L33939">
        <v>1414.55</v>
      </c>
      <c r="M33939">
        <v>102</v>
      </c>
      <c r="N33939">
        <v>102</v>
      </c>
      <c r="O33939">
        <v>102</v>
      </c>
      <c r="P33939">
        <v>409.86099999999999</v>
      </c>
      <c r="Q33939">
        <v>286.48750000000001</v>
      </c>
      <c r="R33939">
        <v>699.625</v>
      </c>
      <c r="S33939">
        <v>127.89700000000001</v>
      </c>
      <c r="T33939">
        <v>91</v>
      </c>
      <c r="U33939">
        <v>222</v>
      </c>
      <c r="V33939">
        <v>5112</v>
      </c>
      <c r="W33939">
        <v>5112</v>
      </c>
      <c r="X33939">
        <v>5112</v>
      </c>
      <c r="Y33939">
        <v>0</v>
      </c>
      <c r="Z33939">
        <v>0</v>
      </c>
      <c r="AA33939">
        <v>0</v>
      </c>
      <c r="AB33939">
        <v>0</v>
      </c>
      <c r="AC33939">
        <v>0</v>
      </c>
      <c r="AD33939">
        <v>501.1875</v>
      </c>
      <c r="AE33939">
        <v>115.678</v>
      </c>
      <c r="AF33939">
        <v>101</v>
      </c>
      <c r="AG33939">
        <v>155</v>
      </c>
      <c r="AH33939">
        <v>5194.1570000000002</v>
      </c>
      <c r="AI33939">
        <v>5089</v>
      </c>
      <c r="AJ33939">
        <v>5498</v>
      </c>
      <c r="AK33939" s="11" t="s">
        <v>433</v>
      </c>
      <c r="AL33939">
        <v>-38.541028042336499</v>
      </c>
      <c r="AM33939" s="11" t="s">
        <v>433</v>
      </c>
      <c r="AN33939">
        <v>10810.635445420199</v>
      </c>
      <c r="AO33939">
        <v>943.87087345539499</v>
      </c>
      <c r="AP33939">
        <v>6350.7903131697003</v>
      </c>
      <c r="AQ33939">
        <v>4345.0641954866196</v>
      </c>
      <c r="AR33939">
        <v>10979.282361465799</v>
      </c>
      <c r="AS33939" s="11" t="str">
        <f t="shared" si="530"/>
        <v>PA</v>
      </c>
    </row>
    <row r="33940" spans="1:45" x14ac:dyDescent="0.25">
      <c r="A33940">
        <v>33939</v>
      </c>
      <c r="B33940" s="11" t="s">
        <v>563</v>
      </c>
      <c r="C33940" s="1">
        <v>43975</v>
      </c>
      <c r="D33940">
        <v>3251.6060000000002</v>
      </c>
      <c r="E33940">
        <v>2502</v>
      </c>
      <c r="F33940">
        <v>5287.5874999999996</v>
      </c>
      <c r="G33940">
        <v>997.41300000000001</v>
      </c>
      <c r="H33940">
        <v>783.48749999999995</v>
      </c>
      <c r="I33940">
        <v>1577.2625</v>
      </c>
      <c r="J33940">
        <v>894.8</v>
      </c>
      <c r="K33940">
        <v>694.48749999999995</v>
      </c>
      <c r="L33940">
        <v>1439.05</v>
      </c>
      <c r="M33940">
        <v>104.92700000000001</v>
      </c>
      <c r="N33940">
        <v>78</v>
      </c>
      <c r="O33940">
        <v>179</v>
      </c>
      <c r="P33940">
        <v>408.779</v>
      </c>
      <c r="Q33940">
        <v>276</v>
      </c>
      <c r="R33940">
        <v>705.62499999999898</v>
      </c>
      <c r="S33940">
        <v>126.8685</v>
      </c>
      <c r="T33940">
        <v>89.5</v>
      </c>
      <c r="U33940">
        <v>221.01249999999999</v>
      </c>
      <c r="V33940">
        <v>5299.0839999999998</v>
      </c>
      <c r="W33940">
        <v>5170</v>
      </c>
      <c r="X33940">
        <v>5668.1</v>
      </c>
      <c r="Y33940">
        <v>0</v>
      </c>
      <c r="Z33940">
        <v>0</v>
      </c>
      <c r="AA33940">
        <v>0</v>
      </c>
      <c r="AB33940">
        <v>0</v>
      </c>
      <c r="AC33940">
        <v>0</v>
      </c>
      <c r="AD33940">
        <v>533.26250000000005</v>
      </c>
      <c r="AK33940" s="11" t="s">
        <v>433</v>
      </c>
      <c r="AL33940">
        <v>-38.541028042336499</v>
      </c>
      <c r="AM33940" s="11" t="s">
        <v>433</v>
      </c>
      <c r="AN33940">
        <v>10949.1225545048</v>
      </c>
      <c r="AP33940">
        <v>5908.4522871770196</v>
      </c>
      <c r="AQ33940">
        <v>3993.6554372528999</v>
      </c>
      <c r="AR33940">
        <v>10331.5119548165</v>
      </c>
      <c r="AS33940" s="11" t="str">
        <f t="shared" si="530"/>
        <v>PA</v>
      </c>
    </row>
    <row r="33941" spans="1:45" x14ac:dyDescent="0.25">
      <c r="A33941">
        <v>33940</v>
      </c>
      <c r="B33941" s="11" t="s">
        <v>563</v>
      </c>
      <c r="C33941" s="1">
        <v>43976</v>
      </c>
      <c r="D33941">
        <v>3202.8209999999999</v>
      </c>
      <c r="E33941">
        <v>2397.9749999999999</v>
      </c>
      <c r="F33941">
        <v>5387.55</v>
      </c>
      <c r="G33941">
        <v>979.86850000000004</v>
      </c>
      <c r="H33941">
        <v>761.97500000000002</v>
      </c>
      <c r="I33941">
        <v>1579.8375000000001</v>
      </c>
      <c r="J33941">
        <v>880.0625</v>
      </c>
      <c r="K33941">
        <v>674.96249999999998</v>
      </c>
      <c r="L33941">
        <v>1429.5625</v>
      </c>
      <c r="M33941">
        <v>103.05800000000001</v>
      </c>
      <c r="N33941">
        <v>76</v>
      </c>
      <c r="O33941">
        <v>177</v>
      </c>
      <c r="P33941">
        <v>407.23099999999999</v>
      </c>
      <c r="Q33941">
        <v>273.47500000000002</v>
      </c>
      <c r="R33941">
        <v>718.6</v>
      </c>
      <c r="S33941">
        <v>125.84350000000001</v>
      </c>
      <c r="T33941">
        <v>87.987499999999997</v>
      </c>
      <c r="U33941">
        <v>219.01249999999999</v>
      </c>
      <c r="V33941">
        <v>5402.1419999999998</v>
      </c>
      <c r="W33941">
        <v>5251</v>
      </c>
      <c r="X33941">
        <v>5840.0249999999996</v>
      </c>
      <c r="Y33941">
        <v>0</v>
      </c>
      <c r="Z33941">
        <v>0</v>
      </c>
      <c r="AA33941">
        <v>0</v>
      </c>
      <c r="AB33941">
        <v>0</v>
      </c>
      <c r="AC33941">
        <v>0</v>
      </c>
      <c r="AD33941">
        <v>535.83749999999998</v>
      </c>
      <c r="AK33941" s="11" t="s">
        <v>433</v>
      </c>
      <c r="AL33941">
        <v>-38.541028042336499</v>
      </c>
      <c r="AM33941" s="11" t="s">
        <v>433</v>
      </c>
      <c r="AN33941">
        <v>11087.609663589399</v>
      </c>
      <c r="AP33941">
        <v>5434.7766781048604</v>
      </c>
      <c r="AQ33941">
        <v>3591.39078047252</v>
      </c>
      <c r="AR33941">
        <v>9667.5796810235406</v>
      </c>
      <c r="AS33941" s="11" t="str">
        <f t="shared" si="530"/>
        <v>PA</v>
      </c>
    </row>
    <row r="33942" spans="1:45" x14ac:dyDescent="0.25">
      <c r="A33942">
        <v>33941</v>
      </c>
      <c r="B33942" s="11" t="s">
        <v>563</v>
      </c>
      <c r="C33942" s="1">
        <v>43977</v>
      </c>
      <c r="D33942">
        <v>3183.5075000000002</v>
      </c>
      <c r="E33942">
        <v>2373.4625000000001</v>
      </c>
      <c r="F33942">
        <v>5379.5749999999998</v>
      </c>
      <c r="G33942">
        <v>968.7165</v>
      </c>
      <c r="H33942">
        <v>740.4375</v>
      </c>
      <c r="I33942">
        <v>1589.7375</v>
      </c>
      <c r="J33942">
        <v>870.35050000000001</v>
      </c>
      <c r="K33942">
        <v>655.42499999999995</v>
      </c>
      <c r="L33942">
        <v>1444</v>
      </c>
      <c r="M33942">
        <v>101.56399999999999</v>
      </c>
      <c r="N33942">
        <v>75</v>
      </c>
      <c r="O33942">
        <v>176</v>
      </c>
      <c r="P33942">
        <v>403.23149999999998</v>
      </c>
      <c r="Q33942">
        <v>266.47500000000002</v>
      </c>
      <c r="R33942">
        <v>702.6</v>
      </c>
      <c r="S33942">
        <v>124.735</v>
      </c>
      <c r="T33942">
        <v>86.987499999999997</v>
      </c>
      <c r="U33942">
        <v>217.53749999999999</v>
      </c>
      <c r="V33942">
        <v>5503.7060000000001</v>
      </c>
      <c r="W33942">
        <v>5327</v>
      </c>
      <c r="X33942">
        <v>6009.1</v>
      </c>
      <c r="Y33942">
        <v>0</v>
      </c>
      <c r="Z33942">
        <v>0</v>
      </c>
      <c r="AA33942">
        <v>0</v>
      </c>
      <c r="AB33942">
        <v>0</v>
      </c>
      <c r="AC33942">
        <v>0</v>
      </c>
      <c r="AD33942">
        <v>545.73749999999995</v>
      </c>
      <c r="AK33942" s="11" t="s">
        <v>433</v>
      </c>
      <c r="AL33942">
        <v>-38.541028042336499</v>
      </c>
      <c r="AM33942" s="11" t="s">
        <v>433</v>
      </c>
      <c r="AN33942">
        <v>11226.096772674</v>
      </c>
      <c r="AP33942">
        <v>4993.7287977380101</v>
      </c>
      <c r="AQ33942">
        <v>3223.80481453729</v>
      </c>
      <c r="AR33942">
        <v>8962.3036041798005</v>
      </c>
      <c r="AS33942" s="11" t="str">
        <f t="shared" si="530"/>
        <v>PA</v>
      </c>
    </row>
    <row r="33943" spans="1:45" x14ac:dyDescent="0.25">
      <c r="A33943">
        <v>33942</v>
      </c>
      <c r="B33943" s="11" t="s">
        <v>563</v>
      </c>
      <c r="C33943" s="1">
        <v>43978</v>
      </c>
      <c r="D33943">
        <v>3157.424</v>
      </c>
      <c r="E33943">
        <v>2331.9749999999999</v>
      </c>
      <c r="F33943">
        <v>5364.7624999999998</v>
      </c>
      <c r="G33943">
        <v>967.58</v>
      </c>
      <c r="H33943">
        <v>727.46249999999998</v>
      </c>
      <c r="I33943">
        <v>1615.675</v>
      </c>
      <c r="J33943">
        <v>868.15350000000001</v>
      </c>
      <c r="K33943">
        <v>643.48749999999995</v>
      </c>
      <c r="L33943">
        <v>1470.1375</v>
      </c>
      <c r="M33943">
        <v>100.229</v>
      </c>
      <c r="N33943">
        <v>73</v>
      </c>
      <c r="O33943">
        <v>174</v>
      </c>
      <c r="P33943">
        <v>397.73899999999998</v>
      </c>
      <c r="Q33943">
        <v>262.95</v>
      </c>
      <c r="R33943">
        <v>694.13750000000005</v>
      </c>
      <c r="S33943">
        <v>123.65649999999999</v>
      </c>
      <c r="T33943">
        <v>86</v>
      </c>
      <c r="U33943">
        <v>222.51249999999999</v>
      </c>
      <c r="V33943">
        <v>5603.9350000000004</v>
      </c>
      <c r="W33943">
        <v>5402</v>
      </c>
      <c r="X33943">
        <v>6177.125</v>
      </c>
      <c r="Y33943">
        <v>0</v>
      </c>
      <c r="Z33943">
        <v>0</v>
      </c>
      <c r="AA33943">
        <v>0</v>
      </c>
      <c r="AB33943">
        <v>0</v>
      </c>
      <c r="AC33943">
        <v>0</v>
      </c>
      <c r="AD33943">
        <v>571.67499999999995</v>
      </c>
      <c r="AK33943" s="11" t="s">
        <v>433</v>
      </c>
      <c r="AL33943">
        <v>-38.541028042336499</v>
      </c>
      <c r="AM33943" s="11" t="s">
        <v>433</v>
      </c>
      <c r="AN33943">
        <v>11364.583881758601</v>
      </c>
      <c r="AP33943">
        <v>4660.7651658942405</v>
      </c>
      <c r="AQ33943">
        <v>2969.39540618295</v>
      </c>
      <c r="AR33943">
        <v>8484.8641541567195</v>
      </c>
      <c r="AS33943" s="11" t="str">
        <f t="shared" si="530"/>
        <v>PA</v>
      </c>
    </row>
    <row r="33944" spans="1:45" x14ac:dyDescent="0.25">
      <c r="A33944">
        <v>33943</v>
      </c>
      <c r="B33944" s="11" t="s">
        <v>563</v>
      </c>
      <c r="C33944" s="1">
        <v>43979</v>
      </c>
      <c r="D33944">
        <v>3121.6509999999998</v>
      </c>
      <c r="E33944">
        <v>2277.875</v>
      </c>
      <c r="F33944">
        <v>5309.4750000000004</v>
      </c>
      <c r="G33944">
        <v>962.23599999999999</v>
      </c>
      <c r="H33944">
        <v>711.98749999999995</v>
      </c>
      <c r="I33944">
        <v>1617.95</v>
      </c>
      <c r="J33944">
        <v>862.65549999999996</v>
      </c>
      <c r="K33944">
        <v>633</v>
      </c>
      <c r="L33944">
        <v>1475.1</v>
      </c>
      <c r="M33944">
        <v>99.259</v>
      </c>
      <c r="N33944">
        <v>72</v>
      </c>
      <c r="O33944">
        <v>172.02500000000001</v>
      </c>
      <c r="P33944">
        <v>390.35</v>
      </c>
      <c r="Q33944">
        <v>258.5</v>
      </c>
      <c r="R33944">
        <v>681.8</v>
      </c>
      <c r="S33944">
        <v>121.72199999999999</v>
      </c>
      <c r="T33944">
        <v>84</v>
      </c>
      <c r="U33944">
        <v>215.55</v>
      </c>
      <c r="V33944">
        <v>5703.1940000000004</v>
      </c>
      <c r="W33944">
        <v>5474</v>
      </c>
      <c r="X33944">
        <v>6347.0249999999996</v>
      </c>
      <c r="Y33944">
        <v>0</v>
      </c>
      <c r="Z33944">
        <v>0</v>
      </c>
      <c r="AA33944">
        <v>0</v>
      </c>
      <c r="AB33944">
        <v>0</v>
      </c>
      <c r="AC33944">
        <v>0</v>
      </c>
      <c r="AD33944">
        <v>573.95000000000005</v>
      </c>
      <c r="AK33944" s="11" t="s">
        <v>433</v>
      </c>
      <c r="AL33944">
        <v>-38.541028042336499</v>
      </c>
      <c r="AM33944" s="11" t="s">
        <v>433</v>
      </c>
      <c r="AN33944">
        <v>11503.0709908431</v>
      </c>
      <c r="AP33944">
        <v>4376.5054358896896</v>
      </c>
      <c r="AQ33944">
        <v>2747.64577247016</v>
      </c>
      <c r="AR33944">
        <v>8028.4217545177798</v>
      </c>
      <c r="AS33944" s="11" t="str">
        <f t="shared" si="530"/>
        <v>PA</v>
      </c>
    </row>
    <row r="33945" spans="1:45" x14ac:dyDescent="0.25">
      <c r="A33945">
        <v>33944</v>
      </c>
      <c r="B33945" s="11" t="s">
        <v>563</v>
      </c>
      <c r="C33945" s="1">
        <v>43980</v>
      </c>
      <c r="D33945">
        <v>3074.4050000000002</v>
      </c>
      <c r="E33945">
        <v>2213.875</v>
      </c>
      <c r="F33945">
        <v>5300.4125000000004</v>
      </c>
      <c r="G33945">
        <v>955.54650000000004</v>
      </c>
      <c r="H33945">
        <v>702.97500000000002</v>
      </c>
      <c r="I33945">
        <v>1620.3</v>
      </c>
      <c r="J33945">
        <v>855.64599999999996</v>
      </c>
      <c r="K33945">
        <v>623.98749999999995</v>
      </c>
      <c r="L33945">
        <v>1475.55</v>
      </c>
      <c r="M33945">
        <v>98.697999999999993</v>
      </c>
      <c r="N33945">
        <v>70</v>
      </c>
      <c r="O33945">
        <v>171</v>
      </c>
      <c r="P33945">
        <v>377.47199999999998</v>
      </c>
      <c r="Q33945">
        <v>246.98750000000001</v>
      </c>
      <c r="R33945">
        <v>672.75</v>
      </c>
      <c r="S33945">
        <v>118.45350000000001</v>
      </c>
      <c r="T33945">
        <v>80.987499999999997</v>
      </c>
      <c r="U33945">
        <v>211.01249999999999</v>
      </c>
      <c r="V33945">
        <v>5801.8919999999998</v>
      </c>
      <c r="W33945">
        <v>5545</v>
      </c>
      <c r="X33945">
        <v>6524.0249999999996</v>
      </c>
      <c r="Y33945">
        <v>0</v>
      </c>
      <c r="Z33945">
        <v>0</v>
      </c>
      <c r="AA33945">
        <v>0</v>
      </c>
      <c r="AB33945">
        <v>0</v>
      </c>
      <c r="AC33945">
        <v>0</v>
      </c>
      <c r="AD33945">
        <v>576.29999999999905</v>
      </c>
      <c r="AK33945" s="11" t="s">
        <v>433</v>
      </c>
      <c r="AL33945">
        <v>-38.541028042336499</v>
      </c>
      <c r="AM33945" s="11" t="s">
        <v>433</v>
      </c>
      <c r="AN33945">
        <v>11641.558099927701</v>
      </c>
      <c r="AP33945">
        <v>4065.5314708996202</v>
      </c>
      <c r="AQ33945">
        <v>2516.4127151694202</v>
      </c>
      <c r="AR33945">
        <v>7522.2836095460698</v>
      </c>
      <c r="AS33945" s="11" t="str">
        <f t="shared" si="530"/>
        <v>PA</v>
      </c>
    </row>
    <row r="33946" spans="1:45" x14ac:dyDescent="0.25">
      <c r="A33946">
        <v>33945</v>
      </c>
      <c r="B33946" s="11" t="s">
        <v>563</v>
      </c>
      <c r="C33946" s="1">
        <v>43981</v>
      </c>
      <c r="D33946">
        <v>3024.5639999999999</v>
      </c>
      <c r="E33946">
        <v>2159.3874999999998</v>
      </c>
      <c r="F33946">
        <v>5287.0249999999996</v>
      </c>
      <c r="G33946">
        <v>943.19899999999996</v>
      </c>
      <c r="H33946">
        <v>686.47500000000002</v>
      </c>
      <c r="I33946">
        <v>1617.0875000000001</v>
      </c>
      <c r="J33946">
        <v>843.83749999999998</v>
      </c>
      <c r="K33946">
        <v>610.48749999999995</v>
      </c>
      <c r="L33946">
        <v>1469.0875000000001</v>
      </c>
      <c r="M33946">
        <v>98.06</v>
      </c>
      <c r="N33946">
        <v>69</v>
      </c>
      <c r="O33946">
        <v>171</v>
      </c>
      <c r="P33946">
        <v>364.87200000000001</v>
      </c>
      <c r="Q33946">
        <v>233.98750000000001</v>
      </c>
      <c r="R33946">
        <v>671.52499999999998</v>
      </c>
      <c r="S33946">
        <v>114.837</v>
      </c>
      <c r="T33946">
        <v>78</v>
      </c>
      <c r="U33946">
        <v>204.5625</v>
      </c>
      <c r="V33946">
        <v>5899.9520000000002</v>
      </c>
      <c r="W33946">
        <v>5616</v>
      </c>
      <c r="X33946">
        <v>6707.0749999999998</v>
      </c>
      <c r="Y33946">
        <v>0</v>
      </c>
      <c r="Z33946">
        <v>0</v>
      </c>
      <c r="AA33946">
        <v>0</v>
      </c>
      <c r="AB33946">
        <v>0</v>
      </c>
      <c r="AC33946">
        <v>0</v>
      </c>
      <c r="AD33946">
        <v>573.08749999999895</v>
      </c>
      <c r="AK33946" s="11" t="s">
        <v>433</v>
      </c>
      <c r="AL33946">
        <v>-38.541028042336499</v>
      </c>
      <c r="AM33946" s="11" t="s">
        <v>433</v>
      </c>
      <c r="AN33946">
        <v>11780.0452090123</v>
      </c>
      <c r="AP33946">
        <v>3757.3248319336199</v>
      </c>
      <c r="AQ33946">
        <v>2271.7395885461501</v>
      </c>
      <c r="AR33946">
        <v>7053.92738378793</v>
      </c>
      <c r="AS33946" s="11" t="str">
        <f t="shared" si="530"/>
        <v>PA</v>
      </c>
    </row>
    <row r="33947" spans="1:45" x14ac:dyDescent="0.25">
      <c r="A33947">
        <v>33946</v>
      </c>
      <c r="B33947" s="11" t="s">
        <v>563</v>
      </c>
      <c r="C33947" s="1">
        <v>43982</v>
      </c>
      <c r="D33947">
        <v>2970.8870000000002</v>
      </c>
      <c r="E33947">
        <v>2107.4250000000002</v>
      </c>
      <c r="F33947">
        <v>5201.55</v>
      </c>
      <c r="G33947">
        <v>924.76350000000002</v>
      </c>
      <c r="H33947">
        <v>666.98749999999995</v>
      </c>
      <c r="I33947">
        <v>1619.1375</v>
      </c>
      <c r="J33947">
        <v>826.69449999999995</v>
      </c>
      <c r="K33947">
        <v>594.47500000000002</v>
      </c>
      <c r="L33947">
        <v>1450.1875</v>
      </c>
      <c r="M33947">
        <v>97.319000000000003</v>
      </c>
      <c r="N33947">
        <v>68</v>
      </c>
      <c r="O33947">
        <v>171.02500000000001</v>
      </c>
      <c r="P33947">
        <v>350.26350000000002</v>
      </c>
      <c r="Q33947">
        <v>221.48750000000001</v>
      </c>
      <c r="R33947">
        <v>636.02499999999998</v>
      </c>
      <c r="S33947">
        <v>110.762</v>
      </c>
      <c r="T33947">
        <v>74</v>
      </c>
      <c r="U33947">
        <v>198.5</v>
      </c>
      <c r="V33947">
        <v>5997.2709999999997</v>
      </c>
      <c r="W33947">
        <v>5686</v>
      </c>
      <c r="X33947">
        <v>6882.1750000000002</v>
      </c>
      <c r="Y33947">
        <v>0</v>
      </c>
      <c r="Z33947">
        <v>0</v>
      </c>
      <c r="AA33947">
        <v>0</v>
      </c>
      <c r="AB33947">
        <v>0</v>
      </c>
      <c r="AC33947">
        <v>0</v>
      </c>
      <c r="AD33947">
        <v>575.13750000000005</v>
      </c>
      <c r="AK33947" s="11" t="s">
        <v>433</v>
      </c>
      <c r="AL33947">
        <v>-38.541028042336499</v>
      </c>
      <c r="AM33947" s="11" t="s">
        <v>433</v>
      </c>
      <c r="AN33947">
        <v>11918.532318096901</v>
      </c>
      <c r="AP33947">
        <v>3469.8981339699999</v>
      </c>
      <c r="AQ33947">
        <v>2059.2728796288802</v>
      </c>
      <c r="AR33947">
        <v>6522.9591582020303</v>
      </c>
      <c r="AS33947" s="11" t="str">
        <f t="shared" si="530"/>
        <v>PA</v>
      </c>
    </row>
    <row r="33948" spans="1:45" x14ac:dyDescent="0.25">
      <c r="A33948">
        <v>33947</v>
      </c>
      <c r="B33948" s="11" t="s">
        <v>563</v>
      </c>
      <c r="C33948" s="1">
        <v>43983</v>
      </c>
      <c r="D33948">
        <v>2899.375</v>
      </c>
      <c r="E33948">
        <v>2036.4</v>
      </c>
      <c r="F33948">
        <v>5114.9750000000004</v>
      </c>
      <c r="G33948">
        <v>900.67399999999998</v>
      </c>
      <c r="H33948">
        <v>643.48749999999995</v>
      </c>
      <c r="I33948">
        <v>1592</v>
      </c>
      <c r="J33948">
        <v>804.59349999999995</v>
      </c>
      <c r="K33948">
        <v>570.97500000000002</v>
      </c>
      <c r="L33948">
        <v>1422.1125</v>
      </c>
      <c r="M33948">
        <v>96.227000000000004</v>
      </c>
      <c r="N33948">
        <v>67</v>
      </c>
      <c r="O33948">
        <v>171.02500000000001</v>
      </c>
      <c r="P33948">
        <v>334.40199999999999</v>
      </c>
      <c r="Q33948">
        <v>209.48750000000001</v>
      </c>
      <c r="R33948">
        <v>615.125</v>
      </c>
      <c r="S33948">
        <v>105.63500000000001</v>
      </c>
      <c r="T33948">
        <v>70.987499999999997</v>
      </c>
      <c r="U33948">
        <v>191.5</v>
      </c>
      <c r="V33948">
        <v>6093.4979999999996</v>
      </c>
      <c r="W33948">
        <v>5754</v>
      </c>
      <c r="X33948">
        <v>7054.15</v>
      </c>
      <c r="Y33948">
        <v>0</v>
      </c>
      <c r="Z33948">
        <v>0</v>
      </c>
      <c r="AA33948">
        <v>0</v>
      </c>
      <c r="AB33948">
        <v>0</v>
      </c>
      <c r="AC33948">
        <v>0</v>
      </c>
      <c r="AD33948">
        <v>548</v>
      </c>
      <c r="AK33948" s="11" t="s">
        <v>433</v>
      </c>
      <c r="AL33948">
        <v>-38.541028042336499</v>
      </c>
      <c r="AM33948" s="11" t="s">
        <v>433</v>
      </c>
      <c r="AN33948">
        <v>12057.0194271815</v>
      </c>
      <c r="AP33948">
        <v>3193.93028992267</v>
      </c>
      <c r="AQ33948">
        <v>1850.10981253861</v>
      </c>
      <c r="AR33948">
        <v>6078.1433893820704</v>
      </c>
      <c r="AS33948" s="11" t="str">
        <f t="shared" si="530"/>
        <v>PA</v>
      </c>
    </row>
    <row r="33949" spans="1:45" x14ac:dyDescent="0.25">
      <c r="A33949">
        <v>33948</v>
      </c>
      <c r="B33949" s="11" t="s">
        <v>563</v>
      </c>
      <c r="C33949" s="1">
        <v>43984</v>
      </c>
      <c r="D33949">
        <v>2813.6329999999998</v>
      </c>
      <c r="E33949">
        <v>1957.8875</v>
      </c>
      <c r="F33949">
        <v>5018.4875000000002</v>
      </c>
      <c r="G33949">
        <v>872.97249999999997</v>
      </c>
      <c r="H33949">
        <v>616.47500000000002</v>
      </c>
      <c r="I33949">
        <v>1553.5875000000001</v>
      </c>
      <c r="J33949">
        <v>778.79949999999997</v>
      </c>
      <c r="K33949">
        <v>546.47500000000002</v>
      </c>
      <c r="L33949">
        <v>1381.6624999999999</v>
      </c>
      <c r="M33949">
        <v>94.308999999999997</v>
      </c>
      <c r="N33949">
        <v>66</v>
      </c>
      <c r="O33949">
        <v>169.05</v>
      </c>
      <c r="P33949">
        <v>315.35899999999998</v>
      </c>
      <c r="Q33949">
        <v>195.5</v>
      </c>
      <c r="R33949">
        <v>583.52499999999998</v>
      </c>
      <c r="S33949">
        <v>100.74550000000001</v>
      </c>
      <c r="T33949">
        <v>65</v>
      </c>
      <c r="U33949">
        <v>184</v>
      </c>
      <c r="V33949">
        <v>6187.8069999999998</v>
      </c>
      <c r="W33949">
        <v>5822</v>
      </c>
      <c r="X33949">
        <v>7224.125</v>
      </c>
      <c r="Y33949">
        <v>0</v>
      </c>
      <c r="Z33949">
        <v>0</v>
      </c>
      <c r="AA33949">
        <v>0</v>
      </c>
      <c r="AB33949">
        <v>0</v>
      </c>
      <c r="AC33949">
        <v>0</v>
      </c>
      <c r="AD33949">
        <v>509.58749999999998</v>
      </c>
      <c r="AK33949" s="11" t="s">
        <v>433</v>
      </c>
      <c r="AL33949">
        <v>-38.541028042336499</v>
      </c>
      <c r="AM33949" s="11" t="s">
        <v>433</v>
      </c>
      <c r="AN33949">
        <v>12195.506536266101</v>
      </c>
      <c r="AP33949">
        <v>2941.41738857061</v>
      </c>
      <c r="AQ33949">
        <v>1664.2589464191799</v>
      </c>
      <c r="AR33949">
        <v>5675.4562839338496</v>
      </c>
      <c r="AS33949" s="11" t="str">
        <f t="shared" si="530"/>
        <v>PA</v>
      </c>
    </row>
    <row r="33950" spans="1:45" x14ac:dyDescent="0.25">
      <c r="A33950">
        <v>33949</v>
      </c>
      <c r="B33950" s="11" t="s">
        <v>563</v>
      </c>
      <c r="C33950" s="1">
        <v>43985</v>
      </c>
      <c r="D33950">
        <v>2714.433</v>
      </c>
      <c r="E33950">
        <v>1869.3875</v>
      </c>
      <c r="F33950">
        <v>4854.2624999999998</v>
      </c>
      <c r="G33950">
        <v>842.04650000000004</v>
      </c>
      <c r="H33950">
        <v>584.48749999999995</v>
      </c>
      <c r="I33950">
        <v>1508.1624999999999</v>
      </c>
      <c r="J33950">
        <v>750.18550000000005</v>
      </c>
      <c r="K33950">
        <v>518.98749999999995</v>
      </c>
      <c r="L33950">
        <v>1344.5125</v>
      </c>
      <c r="M33950">
        <v>91.531000000000006</v>
      </c>
      <c r="N33950">
        <v>63</v>
      </c>
      <c r="O33950">
        <v>165.02500000000001</v>
      </c>
      <c r="P33950">
        <v>298.48050000000001</v>
      </c>
      <c r="Q33950">
        <v>183.97499999999999</v>
      </c>
      <c r="R33950">
        <v>557.15</v>
      </c>
      <c r="S33950">
        <v>95.700999999999993</v>
      </c>
      <c r="T33950">
        <v>61.987499999999997</v>
      </c>
      <c r="U33950">
        <v>175.0625</v>
      </c>
      <c r="V33950">
        <v>6279.3379999999997</v>
      </c>
      <c r="W33950">
        <v>5888</v>
      </c>
      <c r="X33950">
        <v>7395.25</v>
      </c>
      <c r="Y33950">
        <v>0</v>
      </c>
      <c r="Z33950">
        <v>0</v>
      </c>
      <c r="AA33950">
        <v>0</v>
      </c>
      <c r="AB33950">
        <v>0</v>
      </c>
      <c r="AC33950">
        <v>0</v>
      </c>
      <c r="AD33950">
        <v>464.16250000000002</v>
      </c>
      <c r="AK33950" s="11" t="s">
        <v>433</v>
      </c>
      <c r="AL33950">
        <v>-38.541028042336499</v>
      </c>
      <c r="AM33950" s="11" t="s">
        <v>433</v>
      </c>
      <c r="AN33950">
        <v>12333.9936453507</v>
      </c>
      <c r="AP33950">
        <v>2729.1047636243902</v>
      </c>
      <c r="AQ33950">
        <v>1508.84789819294</v>
      </c>
      <c r="AR33950">
        <v>5362.95123268938</v>
      </c>
      <c r="AS33950" s="11" t="str">
        <f t="shared" si="530"/>
        <v>PA</v>
      </c>
    </row>
    <row r="33951" spans="1:45" x14ac:dyDescent="0.25">
      <c r="A33951">
        <v>33950</v>
      </c>
      <c r="B33951" s="11" t="s">
        <v>563</v>
      </c>
      <c r="C33951" s="1">
        <v>43986</v>
      </c>
      <c r="D33951">
        <v>2603.0394999999999</v>
      </c>
      <c r="E33951">
        <v>1762.4749999999999</v>
      </c>
      <c r="F33951">
        <v>4681.0874999999996</v>
      </c>
      <c r="G33951">
        <v>811.94799999999998</v>
      </c>
      <c r="H33951">
        <v>560.48749999999995</v>
      </c>
      <c r="I33951">
        <v>1461.6875</v>
      </c>
      <c r="J33951">
        <v>721.77200000000005</v>
      </c>
      <c r="K33951">
        <v>491.47500000000002</v>
      </c>
      <c r="L33951">
        <v>1294.875</v>
      </c>
      <c r="M33951">
        <v>88.21</v>
      </c>
      <c r="N33951">
        <v>60</v>
      </c>
      <c r="O33951">
        <v>160.02500000000001</v>
      </c>
      <c r="P33951">
        <v>281.07100000000003</v>
      </c>
      <c r="Q33951">
        <v>171.46250000000001</v>
      </c>
      <c r="R33951">
        <v>537.21249999999998</v>
      </c>
      <c r="S33951">
        <v>90.494500000000002</v>
      </c>
      <c r="T33951">
        <v>57</v>
      </c>
      <c r="U33951">
        <v>165.5</v>
      </c>
      <c r="V33951">
        <v>6367.5479999999998</v>
      </c>
      <c r="W33951">
        <v>5949</v>
      </c>
      <c r="X33951">
        <v>7554.05</v>
      </c>
      <c r="Y33951">
        <v>0</v>
      </c>
      <c r="Z33951">
        <v>0</v>
      </c>
      <c r="AA33951">
        <v>0</v>
      </c>
      <c r="AB33951">
        <v>0</v>
      </c>
      <c r="AC33951">
        <v>0</v>
      </c>
      <c r="AD33951">
        <v>417.6875</v>
      </c>
      <c r="AK33951" s="11" t="s">
        <v>433</v>
      </c>
      <c r="AL33951">
        <v>-38.541028042336499</v>
      </c>
      <c r="AM33951" s="11" t="s">
        <v>433</v>
      </c>
      <c r="AN33951">
        <v>12472.480754435301</v>
      </c>
      <c r="AP33951">
        <v>2529.5997781060701</v>
      </c>
      <c r="AQ33951">
        <v>1364.6577427873401</v>
      </c>
      <c r="AR33951">
        <v>5008.2074468954897</v>
      </c>
      <c r="AS33951" s="11" t="str">
        <f t="shared" si="530"/>
        <v>PA</v>
      </c>
    </row>
    <row r="33952" spans="1:45" x14ac:dyDescent="0.25">
      <c r="A33952">
        <v>33951</v>
      </c>
      <c r="B33952" s="11" t="s">
        <v>563</v>
      </c>
      <c r="C33952" s="1">
        <v>43987</v>
      </c>
      <c r="D33952">
        <v>2484.9994999999999</v>
      </c>
      <c r="E33952">
        <v>1666.4749999999999</v>
      </c>
      <c r="F33952">
        <v>4473.1000000000004</v>
      </c>
      <c r="G33952">
        <v>779.98599999999999</v>
      </c>
      <c r="H33952">
        <v>531.41250000000002</v>
      </c>
      <c r="I33952">
        <v>1403.9375</v>
      </c>
      <c r="J33952">
        <v>691.75549999999998</v>
      </c>
      <c r="K33952">
        <v>465.98750000000001</v>
      </c>
      <c r="L33952">
        <v>1237.7874999999999</v>
      </c>
      <c r="M33952">
        <v>84.516999999999996</v>
      </c>
      <c r="N33952">
        <v>57</v>
      </c>
      <c r="O33952">
        <v>153</v>
      </c>
      <c r="P33952">
        <v>263.39850000000001</v>
      </c>
      <c r="Q33952">
        <v>151.96250000000001</v>
      </c>
      <c r="R33952">
        <v>498.03750000000002</v>
      </c>
      <c r="S33952">
        <v>84.885999999999996</v>
      </c>
      <c r="T33952">
        <v>52.5</v>
      </c>
      <c r="U33952">
        <v>159.51249999999999</v>
      </c>
      <c r="V33952">
        <v>6452.0649999999996</v>
      </c>
      <c r="W33952">
        <v>6004</v>
      </c>
      <c r="X33952">
        <v>7711.0249999999996</v>
      </c>
      <c r="Y33952">
        <v>0</v>
      </c>
      <c r="Z33952">
        <v>0</v>
      </c>
      <c r="AA33952">
        <v>0</v>
      </c>
      <c r="AB33952">
        <v>0</v>
      </c>
      <c r="AC33952">
        <v>0</v>
      </c>
      <c r="AD33952">
        <v>359.9375</v>
      </c>
      <c r="AK33952" s="11" t="s">
        <v>433</v>
      </c>
      <c r="AL33952">
        <v>-38.541028042336499</v>
      </c>
      <c r="AM33952" s="11" t="s">
        <v>433</v>
      </c>
      <c r="AN33952">
        <v>12610.9678635199</v>
      </c>
      <c r="AP33952">
        <v>2345.2463190195599</v>
      </c>
      <c r="AQ33952">
        <v>1233.93918936718</v>
      </c>
      <c r="AR33952">
        <v>4696.5361790553698</v>
      </c>
      <c r="AS33952" s="11" t="str">
        <f t="shared" si="530"/>
        <v>PA</v>
      </c>
    </row>
    <row r="33953" spans="1:45" x14ac:dyDescent="0.25">
      <c r="A33953">
        <v>33952</v>
      </c>
      <c r="B33953" s="11" t="s">
        <v>563</v>
      </c>
      <c r="C33953" s="1">
        <v>43988</v>
      </c>
      <c r="D33953">
        <v>2361.2579999999998</v>
      </c>
      <c r="E33953">
        <v>1565.3375000000001</v>
      </c>
      <c r="F33953">
        <v>4265.3625000000002</v>
      </c>
      <c r="G33953">
        <v>746.70349999999996</v>
      </c>
      <c r="H33953">
        <v>501.98750000000001</v>
      </c>
      <c r="I33953">
        <v>1352.3125</v>
      </c>
      <c r="J33953">
        <v>660.62950000000001</v>
      </c>
      <c r="K33953">
        <v>440.46249999999998</v>
      </c>
      <c r="L33953">
        <v>1186.7125000000001</v>
      </c>
      <c r="M33953">
        <v>80.516999999999996</v>
      </c>
      <c r="N33953">
        <v>53</v>
      </c>
      <c r="O33953">
        <v>145</v>
      </c>
      <c r="P33953">
        <v>245.27199999999999</v>
      </c>
      <c r="Q33953">
        <v>138.48750000000001</v>
      </c>
      <c r="R33953">
        <v>465.2</v>
      </c>
      <c r="S33953">
        <v>79.405000000000001</v>
      </c>
      <c r="T33953">
        <v>49</v>
      </c>
      <c r="U33953">
        <v>154.02500000000001</v>
      </c>
      <c r="V33953">
        <v>6532.5820000000003</v>
      </c>
      <c r="W33953">
        <v>6059</v>
      </c>
      <c r="X33953">
        <v>7860.35</v>
      </c>
      <c r="Y33953">
        <v>0</v>
      </c>
      <c r="Z33953">
        <v>0</v>
      </c>
      <c r="AA33953">
        <v>0</v>
      </c>
      <c r="AB33953">
        <v>0</v>
      </c>
      <c r="AC33953">
        <v>0</v>
      </c>
      <c r="AD33953">
        <v>308.3125</v>
      </c>
      <c r="AK33953" s="11" t="s">
        <v>433</v>
      </c>
      <c r="AL33953">
        <v>-38.541028042336499</v>
      </c>
      <c r="AM33953" s="11" t="s">
        <v>433</v>
      </c>
      <c r="AN33953">
        <v>12749.454972604501</v>
      </c>
      <c r="AP33953">
        <v>2194.37277497373</v>
      </c>
      <c r="AQ33953">
        <v>1127.19895834248</v>
      </c>
      <c r="AR33953">
        <v>4439.54167036125</v>
      </c>
      <c r="AS33953" s="11" t="str">
        <f t="shared" si="530"/>
        <v>PA</v>
      </c>
    </row>
    <row r="33954" spans="1:45" x14ac:dyDescent="0.25">
      <c r="A33954">
        <v>33953</v>
      </c>
      <c r="B33954" s="11" t="s">
        <v>563</v>
      </c>
      <c r="C33954" s="1">
        <v>43989</v>
      </c>
      <c r="D33954">
        <v>2234.277</v>
      </c>
      <c r="E33954">
        <v>1448.4875</v>
      </c>
      <c r="F33954">
        <v>4149.0124999999998</v>
      </c>
      <c r="G33954">
        <v>712.49549999999999</v>
      </c>
      <c r="H33954">
        <v>472</v>
      </c>
      <c r="I33954">
        <v>1291.1500000000001</v>
      </c>
      <c r="J33954">
        <v>628.81899999999996</v>
      </c>
      <c r="K33954">
        <v>412.46249999999998</v>
      </c>
      <c r="L33954">
        <v>1133.375</v>
      </c>
      <c r="M33954">
        <v>76.36</v>
      </c>
      <c r="N33954">
        <v>50</v>
      </c>
      <c r="O33954">
        <v>139</v>
      </c>
      <c r="P33954">
        <v>228.1105</v>
      </c>
      <c r="Q33954">
        <v>128.47499999999999</v>
      </c>
      <c r="R33954">
        <v>448.52499999999998</v>
      </c>
      <c r="S33954">
        <v>74.092500000000001</v>
      </c>
      <c r="T33954">
        <v>44</v>
      </c>
      <c r="U33954">
        <v>143.5</v>
      </c>
      <c r="V33954">
        <v>6608.942</v>
      </c>
      <c r="W33954">
        <v>6111</v>
      </c>
      <c r="X33954">
        <v>8001.6</v>
      </c>
      <c r="Y33954">
        <v>0</v>
      </c>
      <c r="Z33954">
        <v>0</v>
      </c>
      <c r="AA33954">
        <v>0</v>
      </c>
      <c r="AB33954">
        <v>0</v>
      </c>
      <c r="AC33954">
        <v>0</v>
      </c>
      <c r="AD33954">
        <v>247.15</v>
      </c>
      <c r="AK33954" s="11" t="s">
        <v>433</v>
      </c>
      <c r="AL33954">
        <v>-38.541028042336499</v>
      </c>
      <c r="AM33954" s="11" t="s">
        <v>433</v>
      </c>
      <c r="AN33954">
        <v>12887.9420816891</v>
      </c>
      <c r="AP33954">
        <v>2061.0792020664098</v>
      </c>
      <c r="AQ33954">
        <v>1033.9689039848699</v>
      </c>
      <c r="AR33954">
        <v>4210.5916092369698</v>
      </c>
      <c r="AS33954" s="11" t="str">
        <f t="shared" si="530"/>
        <v>PA</v>
      </c>
    </row>
    <row r="33955" spans="1:45" x14ac:dyDescent="0.25">
      <c r="A33955">
        <v>33954</v>
      </c>
      <c r="B33955" s="11" t="s">
        <v>563</v>
      </c>
      <c r="C33955" s="1">
        <v>43990</v>
      </c>
      <c r="D33955">
        <v>2110.3854999999999</v>
      </c>
      <c r="E33955">
        <v>1351.5</v>
      </c>
      <c r="F33955">
        <v>3948.0124999999998</v>
      </c>
      <c r="G33955">
        <v>677.69150000000002</v>
      </c>
      <c r="H33955">
        <v>445.46249999999998</v>
      </c>
      <c r="I33955">
        <v>1240.425</v>
      </c>
      <c r="J33955">
        <v>596.49749999999995</v>
      </c>
      <c r="K33955">
        <v>387.97500000000002</v>
      </c>
      <c r="L33955">
        <v>1102.625</v>
      </c>
      <c r="M33955">
        <v>72.210999999999999</v>
      </c>
      <c r="N33955">
        <v>46</v>
      </c>
      <c r="O33955">
        <v>132.02500000000001</v>
      </c>
      <c r="P33955">
        <v>212.92500000000001</v>
      </c>
      <c r="Q33955">
        <v>113.96250000000001</v>
      </c>
      <c r="R33955">
        <v>416.01249999999999</v>
      </c>
      <c r="S33955">
        <v>68.971999999999994</v>
      </c>
      <c r="T33955">
        <v>39.487499999999997</v>
      </c>
      <c r="U33955">
        <v>133.53749999999999</v>
      </c>
      <c r="V33955">
        <v>6681.1530000000002</v>
      </c>
      <c r="W33955">
        <v>6163</v>
      </c>
      <c r="X33955">
        <v>8136.375</v>
      </c>
      <c r="Y33955">
        <v>0</v>
      </c>
      <c r="Z33955">
        <v>0</v>
      </c>
      <c r="AA33955">
        <v>0</v>
      </c>
      <c r="AB33955">
        <v>0</v>
      </c>
      <c r="AC33955">
        <v>0</v>
      </c>
      <c r="AD33955">
        <v>196.42500000000001</v>
      </c>
      <c r="AK33955" s="11" t="s">
        <v>433</v>
      </c>
      <c r="AL33955">
        <v>-38.541028042336499</v>
      </c>
      <c r="AM33955" s="11" t="s">
        <v>433</v>
      </c>
      <c r="AN33955">
        <v>13026.429190773601</v>
      </c>
      <c r="AP33955">
        <v>1930.5406769891199</v>
      </c>
      <c r="AQ33955">
        <v>945.13532415963698</v>
      </c>
      <c r="AR33955">
        <v>3981.72080114968</v>
      </c>
      <c r="AS33955" s="11" t="str">
        <f t="shared" si="530"/>
        <v>PA</v>
      </c>
    </row>
    <row r="33956" spans="1:45" x14ac:dyDescent="0.25">
      <c r="A33956">
        <v>33955</v>
      </c>
      <c r="B33956" s="11" t="s">
        <v>563</v>
      </c>
      <c r="C33956" s="1">
        <v>43991</v>
      </c>
      <c r="D33956">
        <v>1991.146</v>
      </c>
      <c r="E33956">
        <v>1253.4375</v>
      </c>
      <c r="F33956">
        <v>3738.3625000000002</v>
      </c>
      <c r="G33956">
        <v>642.33349999999996</v>
      </c>
      <c r="H33956">
        <v>413.48750000000001</v>
      </c>
      <c r="I33956">
        <v>1197.575</v>
      </c>
      <c r="J33956">
        <v>564.01850000000002</v>
      </c>
      <c r="K33956">
        <v>360.98750000000001</v>
      </c>
      <c r="L33956">
        <v>1054.1624999999999</v>
      </c>
      <c r="M33956">
        <v>68.004000000000005</v>
      </c>
      <c r="N33956">
        <v>43</v>
      </c>
      <c r="O33956">
        <v>127</v>
      </c>
      <c r="P33956">
        <v>199.36150000000001</v>
      </c>
      <c r="Q33956">
        <v>106</v>
      </c>
      <c r="R33956">
        <v>395.52499999999998</v>
      </c>
      <c r="S33956">
        <v>64.282499999999999</v>
      </c>
      <c r="T33956">
        <v>36</v>
      </c>
      <c r="U33956">
        <v>126.0125</v>
      </c>
      <c r="V33956">
        <v>6749.1570000000002</v>
      </c>
      <c r="W33956">
        <v>6207</v>
      </c>
      <c r="X33956">
        <v>8263.15</v>
      </c>
      <c r="Y33956">
        <v>0</v>
      </c>
      <c r="Z33956">
        <v>0</v>
      </c>
      <c r="AA33956">
        <v>0</v>
      </c>
      <c r="AB33956">
        <v>0</v>
      </c>
      <c r="AC33956">
        <v>0</v>
      </c>
      <c r="AD33956">
        <v>153.57499999999999</v>
      </c>
      <c r="AK33956" s="11" t="s">
        <v>433</v>
      </c>
      <c r="AL33956">
        <v>-38.541028042336499</v>
      </c>
      <c r="AM33956" s="11" t="s">
        <v>433</v>
      </c>
      <c r="AN33956">
        <v>13164.9162998583</v>
      </c>
      <c r="AP33956">
        <v>1807.1806888574599</v>
      </c>
      <c r="AQ33956">
        <v>863.12242613919102</v>
      </c>
      <c r="AR33956">
        <v>3774.7392397408398</v>
      </c>
      <c r="AS33956" s="11" t="str">
        <f t="shared" si="530"/>
        <v>PA</v>
      </c>
    </row>
    <row r="33957" spans="1:45" x14ac:dyDescent="0.25">
      <c r="A33957">
        <v>33956</v>
      </c>
      <c r="B33957" s="11" t="s">
        <v>563</v>
      </c>
      <c r="C33957" s="1">
        <v>43992</v>
      </c>
      <c r="D33957">
        <v>1874.0355</v>
      </c>
      <c r="E33957">
        <v>1151.4875</v>
      </c>
      <c r="F33957">
        <v>3554.6875</v>
      </c>
      <c r="G33957">
        <v>606.61649999999997</v>
      </c>
      <c r="H33957">
        <v>383.97500000000002</v>
      </c>
      <c r="I33957">
        <v>1136.1500000000001</v>
      </c>
      <c r="J33957">
        <v>531.58600000000001</v>
      </c>
      <c r="K33957">
        <v>331.98750000000001</v>
      </c>
      <c r="L33957">
        <v>1003.05</v>
      </c>
      <c r="M33957">
        <v>63.639000000000003</v>
      </c>
      <c r="N33957">
        <v>39</v>
      </c>
      <c r="O33957">
        <v>119.02500000000001</v>
      </c>
      <c r="P33957">
        <v>185.1925</v>
      </c>
      <c r="Q33957">
        <v>94.474999999999994</v>
      </c>
      <c r="R33957">
        <v>374.07499999999999</v>
      </c>
      <c r="S33957">
        <v>59.7</v>
      </c>
      <c r="T33957">
        <v>33.5</v>
      </c>
      <c r="U33957">
        <v>118.0125</v>
      </c>
      <c r="V33957">
        <v>6812.7960000000003</v>
      </c>
      <c r="W33957">
        <v>6248</v>
      </c>
      <c r="X33957">
        <v>8382.0750000000007</v>
      </c>
      <c r="Y33957">
        <v>0</v>
      </c>
      <c r="Z33957">
        <v>0</v>
      </c>
      <c r="AA33957">
        <v>0</v>
      </c>
      <c r="AB33957">
        <v>0</v>
      </c>
      <c r="AC33957">
        <v>0</v>
      </c>
      <c r="AD33957">
        <v>92.149999999999906</v>
      </c>
      <c r="AK33957" s="11" t="s">
        <v>433</v>
      </c>
      <c r="AL33957">
        <v>-38.541028042336499</v>
      </c>
      <c r="AM33957" s="11" t="s">
        <v>433</v>
      </c>
      <c r="AN33957">
        <v>13303.403408942901</v>
      </c>
      <c r="AP33957">
        <v>1696.09095323972</v>
      </c>
      <c r="AQ33957">
        <v>791.59271291666698</v>
      </c>
      <c r="AR33957">
        <v>3613.1135964754999</v>
      </c>
      <c r="AS33957" s="11" t="str">
        <f t="shared" si="530"/>
        <v>PA</v>
      </c>
    </row>
    <row r="33958" spans="1:45" x14ac:dyDescent="0.25">
      <c r="A33958">
        <v>33957</v>
      </c>
      <c r="B33958" s="11" t="s">
        <v>563</v>
      </c>
      <c r="C33958" s="1">
        <v>43993</v>
      </c>
      <c r="D33958">
        <v>1761.6814999999999</v>
      </c>
      <c r="E33958">
        <v>1072.3625</v>
      </c>
      <c r="F33958">
        <v>3332.9749999999999</v>
      </c>
      <c r="G33958">
        <v>571.85550000000001</v>
      </c>
      <c r="H33958">
        <v>354.98750000000001</v>
      </c>
      <c r="I33958">
        <v>1068.9625000000001</v>
      </c>
      <c r="J33958">
        <v>500.24149999999997</v>
      </c>
      <c r="K33958">
        <v>308</v>
      </c>
      <c r="L33958">
        <v>944.15</v>
      </c>
      <c r="M33958">
        <v>59.264000000000003</v>
      </c>
      <c r="N33958">
        <v>35</v>
      </c>
      <c r="O33958">
        <v>113.02500000000001</v>
      </c>
      <c r="P33958">
        <v>173.21299999999999</v>
      </c>
      <c r="Q33958">
        <v>86.5</v>
      </c>
      <c r="R33958">
        <v>347.15</v>
      </c>
      <c r="S33958">
        <v>55.8005</v>
      </c>
      <c r="T33958">
        <v>30</v>
      </c>
      <c r="U33958">
        <v>113.5125</v>
      </c>
      <c r="V33958">
        <v>6872.06</v>
      </c>
      <c r="W33958">
        <v>6285</v>
      </c>
      <c r="X33958">
        <v>8498.0499999999993</v>
      </c>
      <c r="Y33958">
        <v>0</v>
      </c>
      <c r="Z33958">
        <v>0</v>
      </c>
      <c r="AA33958">
        <v>0</v>
      </c>
      <c r="AB33958">
        <v>0</v>
      </c>
      <c r="AC33958">
        <v>0</v>
      </c>
      <c r="AD33958">
        <v>24.962499999999601</v>
      </c>
      <c r="AK33958" s="11" t="s">
        <v>433</v>
      </c>
      <c r="AL33958">
        <v>-38.541028042336499</v>
      </c>
      <c r="AM33958" s="11" t="s">
        <v>433</v>
      </c>
      <c r="AN33958">
        <v>13441.8905180274</v>
      </c>
      <c r="AP33958">
        <v>1588.13084075336</v>
      </c>
      <c r="AQ33958">
        <v>724.08343696771203</v>
      </c>
      <c r="AR33958">
        <v>3418.4168139211802</v>
      </c>
      <c r="AS33958" s="11" t="str">
        <f t="shared" si="530"/>
        <v>PA</v>
      </c>
    </row>
    <row r="33959" spans="1:45" x14ac:dyDescent="0.25">
      <c r="A33959">
        <v>33958</v>
      </c>
      <c r="B33959" s="11" t="s">
        <v>563</v>
      </c>
      <c r="C33959" s="1">
        <v>43994</v>
      </c>
      <c r="D33959">
        <v>1652.9345000000001</v>
      </c>
      <c r="E33959">
        <v>988.45</v>
      </c>
      <c r="F33959">
        <v>3161.2249999999999</v>
      </c>
      <c r="G33959">
        <v>538.17949999999996</v>
      </c>
      <c r="H33959">
        <v>329.96249999999998</v>
      </c>
      <c r="I33959">
        <v>1022.3875</v>
      </c>
      <c r="J33959">
        <v>470.05500000000001</v>
      </c>
      <c r="K33959">
        <v>285.46249999999998</v>
      </c>
      <c r="L33959">
        <v>896.16250000000002</v>
      </c>
      <c r="M33959">
        <v>55.17</v>
      </c>
      <c r="N33959">
        <v>32</v>
      </c>
      <c r="O33959">
        <v>106.02500000000001</v>
      </c>
      <c r="P33959">
        <v>160.04750000000001</v>
      </c>
      <c r="Q33959">
        <v>77.987499999999997</v>
      </c>
      <c r="R33959">
        <v>330.53750000000002</v>
      </c>
      <c r="S33959">
        <v>52.215000000000003</v>
      </c>
      <c r="T33959">
        <v>28</v>
      </c>
      <c r="U33959">
        <v>106.52500000000001</v>
      </c>
      <c r="V33959">
        <v>6927.23</v>
      </c>
      <c r="W33959">
        <v>6319</v>
      </c>
      <c r="X33959">
        <v>8608.0499999999993</v>
      </c>
      <c r="Y33959">
        <v>0</v>
      </c>
      <c r="Z33959">
        <v>0</v>
      </c>
      <c r="AA33959">
        <v>0</v>
      </c>
      <c r="AB33959">
        <v>0</v>
      </c>
      <c r="AC33959">
        <v>0</v>
      </c>
      <c r="AD33959">
        <v>0</v>
      </c>
      <c r="AK33959" s="11" t="s">
        <v>433</v>
      </c>
      <c r="AL33959">
        <v>-38.541028042336499</v>
      </c>
      <c r="AM33959" s="11" t="s">
        <v>433</v>
      </c>
      <c r="AN33959">
        <v>13580.377627112</v>
      </c>
      <c r="AP33959">
        <v>1477.88462920658</v>
      </c>
      <c r="AQ33959">
        <v>655.57336243563304</v>
      </c>
      <c r="AR33959">
        <v>3196.3399905022202</v>
      </c>
      <c r="AS33959" s="11" t="str">
        <f t="shared" si="530"/>
        <v>PA</v>
      </c>
    </row>
    <row r="33960" spans="1:45" x14ac:dyDescent="0.25">
      <c r="A33960">
        <v>33959</v>
      </c>
      <c r="B33960" s="11" t="s">
        <v>563</v>
      </c>
      <c r="C33960" s="1">
        <v>43995</v>
      </c>
      <c r="D33960">
        <v>1549.213</v>
      </c>
      <c r="E33960">
        <v>921.46249999999998</v>
      </c>
      <c r="F33960">
        <v>3013.7125000000001</v>
      </c>
      <c r="G33960">
        <v>505.2525</v>
      </c>
      <c r="H33960">
        <v>307.45</v>
      </c>
      <c r="I33960">
        <v>978.26250000000005</v>
      </c>
      <c r="J33960">
        <v>440.77600000000001</v>
      </c>
      <c r="K33960">
        <v>263.5</v>
      </c>
      <c r="L33960">
        <v>856.08749999999998</v>
      </c>
      <c r="M33960">
        <v>51.326999999999998</v>
      </c>
      <c r="N33960">
        <v>30</v>
      </c>
      <c r="O33960">
        <v>101</v>
      </c>
      <c r="P33960">
        <v>148.39349999999999</v>
      </c>
      <c r="Q33960">
        <v>71</v>
      </c>
      <c r="R33960">
        <v>313.51249999999999</v>
      </c>
      <c r="S33960">
        <v>48.488</v>
      </c>
      <c r="T33960">
        <v>25</v>
      </c>
      <c r="U33960">
        <v>100.0125</v>
      </c>
      <c r="V33960">
        <v>6978.5569999999998</v>
      </c>
      <c r="W33960">
        <v>6353</v>
      </c>
      <c r="X33960">
        <v>8710.1749999999993</v>
      </c>
      <c r="Y33960">
        <v>0</v>
      </c>
      <c r="Z33960">
        <v>0</v>
      </c>
      <c r="AA33960">
        <v>0</v>
      </c>
      <c r="AB33960">
        <v>0</v>
      </c>
      <c r="AC33960">
        <v>0</v>
      </c>
      <c r="AD33960">
        <v>0</v>
      </c>
      <c r="AK33960" s="11" t="s">
        <v>433</v>
      </c>
      <c r="AL33960">
        <v>-38.541028042336499</v>
      </c>
      <c r="AM33960" s="11" t="s">
        <v>433</v>
      </c>
      <c r="AN33960">
        <v>13718.8647361966</v>
      </c>
      <c r="AP33960">
        <v>1373.81819033633</v>
      </c>
      <c r="AQ33960">
        <v>592.05301152542199</v>
      </c>
      <c r="AR33960">
        <v>2985.3693918753402</v>
      </c>
      <c r="AS33960" s="11" t="str">
        <f t="shared" si="530"/>
        <v>PA</v>
      </c>
    </row>
    <row r="33961" spans="1:45" x14ac:dyDescent="0.25">
      <c r="A33961">
        <v>33960</v>
      </c>
      <c r="B33961" s="11" t="s">
        <v>563</v>
      </c>
      <c r="C33961" s="1">
        <v>43996</v>
      </c>
      <c r="D33961">
        <v>1452.365</v>
      </c>
      <c r="E33961">
        <v>831.92499999999995</v>
      </c>
      <c r="F33961">
        <v>2849.7</v>
      </c>
      <c r="G33961">
        <v>473.98050000000001</v>
      </c>
      <c r="H33961">
        <v>279.5</v>
      </c>
      <c r="I33961">
        <v>929.05</v>
      </c>
      <c r="J33961">
        <v>413.07850000000002</v>
      </c>
      <c r="K33961">
        <v>241.47499999999999</v>
      </c>
      <c r="L33961">
        <v>813.03750000000002</v>
      </c>
      <c r="M33961">
        <v>47.79</v>
      </c>
      <c r="N33961">
        <v>27</v>
      </c>
      <c r="O33961">
        <v>95</v>
      </c>
      <c r="P33961">
        <v>139.6985</v>
      </c>
      <c r="Q33961">
        <v>64</v>
      </c>
      <c r="R33961">
        <v>303.0625</v>
      </c>
      <c r="S33961">
        <v>45.173000000000002</v>
      </c>
      <c r="T33961">
        <v>23</v>
      </c>
      <c r="U33961">
        <v>94.037499999999994</v>
      </c>
      <c r="V33961">
        <v>7026.3469999999998</v>
      </c>
      <c r="W33961">
        <v>6381</v>
      </c>
      <c r="X33961">
        <v>8806.3250000000007</v>
      </c>
      <c r="Y33961">
        <v>0</v>
      </c>
      <c r="Z33961">
        <v>0</v>
      </c>
      <c r="AA33961">
        <v>0</v>
      </c>
      <c r="AB33961">
        <v>0</v>
      </c>
      <c r="AC33961">
        <v>0</v>
      </c>
      <c r="AD33961">
        <v>0</v>
      </c>
      <c r="AK33961" s="11" t="s">
        <v>433</v>
      </c>
      <c r="AL33961">
        <v>-38.541028042336499</v>
      </c>
      <c r="AM33961" s="11" t="s">
        <v>433</v>
      </c>
      <c r="AN33961">
        <v>13857.3518452813</v>
      </c>
      <c r="AP33961">
        <v>1274.13321666974</v>
      </c>
      <c r="AQ33961">
        <v>534.28888223506499</v>
      </c>
      <c r="AR33961">
        <v>2783.15734176878</v>
      </c>
      <c r="AS33961" s="11" t="str">
        <f t="shared" si="530"/>
        <v>PA</v>
      </c>
    </row>
    <row r="33962" spans="1:45" x14ac:dyDescent="0.25">
      <c r="A33962">
        <v>33961</v>
      </c>
      <c r="B33962" s="11" t="s">
        <v>563</v>
      </c>
      <c r="C33962" s="1">
        <v>43997</v>
      </c>
      <c r="D33962">
        <v>1359.5274999999999</v>
      </c>
      <c r="E33962">
        <v>757.45</v>
      </c>
      <c r="F33962">
        <v>2710.4</v>
      </c>
      <c r="G33962">
        <v>443.71199999999999</v>
      </c>
      <c r="H33962">
        <v>257.98750000000001</v>
      </c>
      <c r="I33962">
        <v>873.23749999999995</v>
      </c>
      <c r="J33962">
        <v>386.55</v>
      </c>
      <c r="K33962">
        <v>220.48750000000001</v>
      </c>
      <c r="L33962">
        <v>764.73749999999995</v>
      </c>
      <c r="M33962">
        <v>44.566000000000003</v>
      </c>
      <c r="N33962">
        <v>25</v>
      </c>
      <c r="O33962">
        <v>89</v>
      </c>
      <c r="P33962">
        <v>129.25149999999999</v>
      </c>
      <c r="Q33962">
        <v>60.475000000000001</v>
      </c>
      <c r="R33962">
        <v>291</v>
      </c>
      <c r="S33962">
        <v>41.906999999999996</v>
      </c>
      <c r="T33962">
        <v>20.5</v>
      </c>
      <c r="U33962">
        <v>88.025000000000006</v>
      </c>
      <c r="V33962">
        <v>7070.9129999999996</v>
      </c>
      <c r="W33962">
        <v>6408</v>
      </c>
      <c r="X33962">
        <v>8897.4500000000007</v>
      </c>
      <c r="Y33962">
        <v>0</v>
      </c>
      <c r="Z33962">
        <v>0</v>
      </c>
      <c r="AA33962">
        <v>0</v>
      </c>
      <c r="AB33962">
        <v>0</v>
      </c>
      <c r="AC33962">
        <v>0</v>
      </c>
      <c r="AD33962">
        <v>0</v>
      </c>
      <c r="AK33962" s="11" t="s">
        <v>433</v>
      </c>
      <c r="AL33962">
        <v>-38.541028042336499</v>
      </c>
      <c r="AM33962" s="11" t="s">
        <v>433</v>
      </c>
      <c r="AN33962">
        <v>13995.8389543658</v>
      </c>
      <c r="AP33962">
        <v>1177.5300675470201</v>
      </c>
      <c r="AQ33962">
        <v>480.05635008215899</v>
      </c>
      <c r="AR33962">
        <v>2607.5632166393598</v>
      </c>
      <c r="AS33962" s="11" t="str">
        <f t="shared" si="530"/>
        <v>PA</v>
      </c>
    </row>
    <row r="33963" spans="1:45" x14ac:dyDescent="0.25">
      <c r="A33963">
        <v>33962</v>
      </c>
      <c r="B33963" s="11" t="s">
        <v>563</v>
      </c>
      <c r="C33963" s="1">
        <v>43998</v>
      </c>
      <c r="D33963">
        <v>1271.2829999999999</v>
      </c>
      <c r="E33963">
        <v>698.88750000000005</v>
      </c>
      <c r="F33963">
        <v>2560</v>
      </c>
      <c r="G33963">
        <v>414.52300000000002</v>
      </c>
      <c r="H33963">
        <v>233.48750000000001</v>
      </c>
      <c r="I33963">
        <v>829.13750000000005</v>
      </c>
      <c r="J33963">
        <v>360.85649999999998</v>
      </c>
      <c r="K33963">
        <v>199</v>
      </c>
      <c r="L33963">
        <v>722.125</v>
      </c>
      <c r="M33963">
        <v>41.579000000000001</v>
      </c>
      <c r="N33963">
        <v>23</v>
      </c>
      <c r="O33963">
        <v>84</v>
      </c>
      <c r="P33963">
        <v>121.09</v>
      </c>
      <c r="Q33963">
        <v>55.5</v>
      </c>
      <c r="R33963">
        <v>263.0625</v>
      </c>
      <c r="S33963">
        <v>38.866999999999997</v>
      </c>
      <c r="T33963">
        <v>18</v>
      </c>
      <c r="U33963">
        <v>83.5</v>
      </c>
      <c r="V33963">
        <v>7112.4920000000002</v>
      </c>
      <c r="W33963">
        <v>6429</v>
      </c>
      <c r="X33963">
        <v>8982.0249999999996</v>
      </c>
      <c r="Y33963">
        <v>0</v>
      </c>
      <c r="Z33963">
        <v>0</v>
      </c>
      <c r="AA33963">
        <v>0</v>
      </c>
      <c r="AB33963">
        <v>0</v>
      </c>
      <c r="AC33963">
        <v>0</v>
      </c>
      <c r="AD33963">
        <v>0</v>
      </c>
      <c r="AK33963" s="11" t="s">
        <v>433</v>
      </c>
      <c r="AL33963">
        <v>-38.541028042336499</v>
      </c>
      <c r="AM33963" s="11" t="s">
        <v>433</v>
      </c>
      <c r="AN33963">
        <v>14134.3260634504</v>
      </c>
      <c r="AP33963">
        <v>1090.0543143725499</v>
      </c>
      <c r="AQ33963">
        <v>431.97473411676498</v>
      </c>
      <c r="AR33963">
        <v>2466.04932985804</v>
      </c>
      <c r="AS33963" s="11" t="str">
        <f t="shared" si="530"/>
        <v>PA</v>
      </c>
    </row>
    <row r="33964" spans="1:45" x14ac:dyDescent="0.25">
      <c r="A33964">
        <v>33963</v>
      </c>
      <c r="B33964" s="11" t="s">
        <v>563</v>
      </c>
      <c r="C33964" s="1">
        <v>43999</v>
      </c>
      <c r="D33964">
        <v>1187.7795000000001</v>
      </c>
      <c r="E33964">
        <v>647.38750000000005</v>
      </c>
      <c r="F33964">
        <v>2428.4625000000001</v>
      </c>
      <c r="G33964">
        <v>387.01</v>
      </c>
      <c r="H33964">
        <v>213.48750000000001</v>
      </c>
      <c r="I33964">
        <v>788.16250000000002</v>
      </c>
      <c r="J33964">
        <v>336.82299999999998</v>
      </c>
      <c r="K33964">
        <v>183.46250000000001</v>
      </c>
      <c r="L33964">
        <v>689.02499999999998</v>
      </c>
      <c r="M33964">
        <v>38.784999999999997</v>
      </c>
      <c r="N33964">
        <v>21</v>
      </c>
      <c r="O33964">
        <v>79.025000000000006</v>
      </c>
      <c r="P33964">
        <v>112.55</v>
      </c>
      <c r="Q33964">
        <v>48.975000000000001</v>
      </c>
      <c r="R33964">
        <v>241.11250000000001</v>
      </c>
      <c r="S33964">
        <v>36.5565</v>
      </c>
      <c r="T33964">
        <v>17</v>
      </c>
      <c r="U33964">
        <v>80.5</v>
      </c>
      <c r="V33964">
        <v>7151.277</v>
      </c>
      <c r="W33964">
        <v>6448</v>
      </c>
      <c r="X33964">
        <v>9037.4750000000004</v>
      </c>
      <c r="Y33964">
        <v>0</v>
      </c>
      <c r="Z33964">
        <v>0</v>
      </c>
      <c r="AA33964">
        <v>0</v>
      </c>
      <c r="AB33964">
        <v>0</v>
      </c>
      <c r="AC33964">
        <v>0</v>
      </c>
      <c r="AD33964">
        <v>0</v>
      </c>
      <c r="AK33964" s="11" t="s">
        <v>433</v>
      </c>
      <c r="AL33964">
        <v>-38.541028042336499</v>
      </c>
      <c r="AM33964" s="11" t="s">
        <v>433</v>
      </c>
      <c r="AN33964">
        <v>14272.813172534999</v>
      </c>
      <c r="AP33964">
        <v>1009.3831612983</v>
      </c>
      <c r="AQ33964">
        <v>387.84452770128797</v>
      </c>
      <c r="AR33964">
        <v>2317.0462810015802</v>
      </c>
      <c r="AS33964" s="11" t="str">
        <f t="shared" si="530"/>
        <v>PA</v>
      </c>
    </row>
    <row r="33965" spans="1:45" x14ac:dyDescent="0.25">
      <c r="A33965">
        <v>33964</v>
      </c>
      <c r="B33965" s="11" t="s">
        <v>563</v>
      </c>
      <c r="C33965" s="1">
        <v>44000</v>
      </c>
      <c r="D33965">
        <v>1109.0830000000001</v>
      </c>
      <c r="E33965">
        <v>588.45000000000005</v>
      </c>
      <c r="F33965">
        <v>2307</v>
      </c>
      <c r="G33965">
        <v>361.05650000000003</v>
      </c>
      <c r="H33965">
        <v>193.97499999999999</v>
      </c>
      <c r="I33965">
        <v>752.5625</v>
      </c>
      <c r="J33965">
        <v>314.18299999999999</v>
      </c>
      <c r="K33965">
        <v>166</v>
      </c>
      <c r="L33965">
        <v>658.02499999999998</v>
      </c>
      <c r="M33965">
        <v>36.091000000000001</v>
      </c>
      <c r="N33965">
        <v>19</v>
      </c>
      <c r="O33965">
        <v>75.025000000000006</v>
      </c>
      <c r="P33965">
        <v>105.2445</v>
      </c>
      <c r="Q33965">
        <v>44.5</v>
      </c>
      <c r="R33965">
        <v>239.51249999999999</v>
      </c>
      <c r="S33965">
        <v>34.078499999999998</v>
      </c>
      <c r="T33965">
        <v>15.5</v>
      </c>
      <c r="U33965">
        <v>75.5</v>
      </c>
      <c r="V33965">
        <v>7187.3680000000004</v>
      </c>
      <c r="W33965">
        <v>6469</v>
      </c>
      <c r="X33965">
        <v>9099.5249999999996</v>
      </c>
      <c r="Y33965">
        <v>0</v>
      </c>
      <c r="Z33965">
        <v>0</v>
      </c>
      <c r="AA33965">
        <v>0</v>
      </c>
      <c r="AB33965">
        <v>0</v>
      </c>
      <c r="AC33965">
        <v>0</v>
      </c>
      <c r="AD33965">
        <v>0</v>
      </c>
      <c r="AK33965" s="11" t="s">
        <v>433</v>
      </c>
      <c r="AL33965">
        <v>-38.541028042336499</v>
      </c>
      <c r="AM33965" s="11" t="s">
        <v>433</v>
      </c>
      <c r="AN33965">
        <v>14411.3002816195</v>
      </c>
      <c r="AP33965">
        <v>930.59536691915196</v>
      </c>
      <c r="AQ33965">
        <v>344.917742926534</v>
      </c>
      <c r="AR33965">
        <v>2148.7513089220001</v>
      </c>
      <c r="AS33965" s="11" t="str">
        <f t="shared" si="530"/>
        <v>PA</v>
      </c>
    </row>
    <row r="33966" spans="1:45" x14ac:dyDescent="0.25">
      <c r="A33966">
        <v>33965</v>
      </c>
      <c r="B33966" s="11" t="s">
        <v>563</v>
      </c>
      <c r="C33966" s="1">
        <v>44001</v>
      </c>
      <c r="D33966">
        <v>1036.43</v>
      </c>
      <c r="E33966">
        <v>540.46249999999998</v>
      </c>
      <c r="F33966">
        <v>2175.9875000000002</v>
      </c>
      <c r="G33966">
        <v>336.67849999999999</v>
      </c>
      <c r="H33966">
        <v>177.4375</v>
      </c>
      <c r="I33966">
        <v>715.53750000000002</v>
      </c>
      <c r="J33966">
        <v>292.98050000000001</v>
      </c>
      <c r="K33966">
        <v>152.94999999999999</v>
      </c>
      <c r="L33966">
        <v>622.16250000000002</v>
      </c>
      <c r="M33966">
        <v>33.576999999999998</v>
      </c>
      <c r="N33966">
        <v>17</v>
      </c>
      <c r="O33966">
        <v>71</v>
      </c>
      <c r="P33966">
        <v>98.408000000000001</v>
      </c>
      <c r="Q33966">
        <v>38.987499999999997</v>
      </c>
      <c r="R33966">
        <v>224.01249999999999</v>
      </c>
      <c r="S33966">
        <v>31.853999999999999</v>
      </c>
      <c r="T33966">
        <v>14.5</v>
      </c>
      <c r="U33966">
        <v>71.5</v>
      </c>
      <c r="V33966">
        <v>7220.9449999999997</v>
      </c>
      <c r="W33966">
        <v>6488</v>
      </c>
      <c r="X33966">
        <v>9166.35</v>
      </c>
      <c r="Y33966">
        <v>0</v>
      </c>
      <c r="Z33966">
        <v>0</v>
      </c>
      <c r="AA33966">
        <v>0</v>
      </c>
      <c r="AB33966">
        <v>0</v>
      </c>
      <c r="AC33966">
        <v>0</v>
      </c>
      <c r="AD33966">
        <v>0</v>
      </c>
      <c r="AK33966" s="11" t="s">
        <v>433</v>
      </c>
      <c r="AL33966">
        <v>-38.541028042336499</v>
      </c>
      <c r="AM33966" s="11" t="s">
        <v>433</v>
      </c>
      <c r="AN33966">
        <v>14549.787390704199</v>
      </c>
      <c r="AP33966">
        <v>857.59639757584603</v>
      </c>
      <c r="AQ33966">
        <v>306.486780093145</v>
      </c>
      <c r="AR33966">
        <v>2020.9678330644999</v>
      </c>
      <c r="AS33966" s="11" t="str">
        <f t="shared" si="530"/>
        <v>PA</v>
      </c>
    </row>
    <row r="33967" spans="1:45" x14ac:dyDescent="0.25">
      <c r="A33967">
        <v>33966</v>
      </c>
      <c r="B33967" s="11" t="s">
        <v>563</v>
      </c>
      <c r="C33967" s="1">
        <v>44002</v>
      </c>
      <c r="D33967">
        <v>969.34349999999995</v>
      </c>
      <c r="E33967">
        <v>494.5</v>
      </c>
      <c r="F33967">
        <v>2086.6</v>
      </c>
      <c r="G33967">
        <v>314.21600000000001</v>
      </c>
      <c r="H33967">
        <v>160.48750000000001</v>
      </c>
      <c r="I33967">
        <v>671.23749999999995</v>
      </c>
      <c r="J33967">
        <v>273.43849999999998</v>
      </c>
      <c r="K33967">
        <v>139.5</v>
      </c>
      <c r="L33967">
        <v>588.65</v>
      </c>
      <c r="M33967">
        <v>31.228999999999999</v>
      </c>
      <c r="N33967">
        <v>16</v>
      </c>
      <c r="O33967">
        <v>67.025000000000006</v>
      </c>
      <c r="P33967">
        <v>92.491</v>
      </c>
      <c r="Q33967">
        <v>37.987499999999997</v>
      </c>
      <c r="R33967">
        <v>212.5</v>
      </c>
      <c r="S33967">
        <v>30.036999999999999</v>
      </c>
      <c r="T33967">
        <v>13.5</v>
      </c>
      <c r="U33967">
        <v>67.512500000000003</v>
      </c>
      <c r="V33967">
        <v>7252.174</v>
      </c>
      <c r="W33967">
        <v>6506</v>
      </c>
      <c r="X33967">
        <v>9228.2000000000007</v>
      </c>
      <c r="Y33967">
        <v>0</v>
      </c>
      <c r="Z33967">
        <v>0</v>
      </c>
      <c r="AA33967">
        <v>0</v>
      </c>
      <c r="AB33967">
        <v>0</v>
      </c>
      <c r="AC33967">
        <v>0</v>
      </c>
      <c r="AD33967">
        <v>0</v>
      </c>
      <c r="AK33967" s="11" t="s">
        <v>433</v>
      </c>
      <c r="AL33967">
        <v>-38.541028042336499</v>
      </c>
      <c r="AM33967" s="11" t="s">
        <v>433</v>
      </c>
      <c r="AN33967">
        <v>14688.2744997888</v>
      </c>
      <c r="AP33967">
        <v>790.84147898704703</v>
      </c>
      <c r="AQ33967">
        <v>272.45462697520799</v>
      </c>
      <c r="AR33967">
        <v>1883.1249776416901</v>
      </c>
      <c r="AS33967" s="11" t="str">
        <f t="shared" si="530"/>
        <v>PA</v>
      </c>
    </row>
    <row r="33968" spans="1:45" x14ac:dyDescent="0.25">
      <c r="A33968">
        <v>33967</v>
      </c>
      <c r="B33968" s="11" t="s">
        <v>563</v>
      </c>
      <c r="C33968" s="1">
        <v>44003</v>
      </c>
      <c r="D33968">
        <v>906.14099999999996</v>
      </c>
      <c r="E33968">
        <v>450.45</v>
      </c>
      <c r="F33968">
        <v>1963.85</v>
      </c>
      <c r="G33968">
        <v>293.33949999999999</v>
      </c>
      <c r="H33968">
        <v>145.48750000000001</v>
      </c>
      <c r="I33968">
        <v>631.22500000000002</v>
      </c>
      <c r="J33968">
        <v>255.40299999999999</v>
      </c>
      <c r="K33968">
        <v>128</v>
      </c>
      <c r="L33968">
        <v>557.03750000000002</v>
      </c>
      <c r="M33968">
        <v>29.074999999999999</v>
      </c>
      <c r="N33968">
        <v>14</v>
      </c>
      <c r="O33968">
        <v>64.025000000000006</v>
      </c>
      <c r="P33968">
        <v>87.182000000000002</v>
      </c>
      <c r="Q33968">
        <v>34</v>
      </c>
      <c r="R33968">
        <v>200.6</v>
      </c>
      <c r="S33968">
        <v>27.997499999999999</v>
      </c>
      <c r="T33968">
        <v>12.487500000000001</v>
      </c>
      <c r="U33968">
        <v>64.012500000000003</v>
      </c>
      <c r="V33968">
        <v>7281.2489999999998</v>
      </c>
      <c r="W33968">
        <v>6522</v>
      </c>
      <c r="X33968">
        <v>9286.0499999999993</v>
      </c>
      <c r="Y33968">
        <v>0</v>
      </c>
      <c r="Z33968">
        <v>0</v>
      </c>
      <c r="AA33968">
        <v>0</v>
      </c>
      <c r="AB33968">
        <v>0</v>
      </c>
      <c r="AC33968">
        <v>0</v>
      </c>
      <c r="AD33968">
        <v>0</v>
      </c>
      <c r="AK33968" s="11" t="s">
        <v>433</v>
      </c>
      <c r="AL33968">
        <v>-38.541028042336499</v>
      </c>
      <c r="AM33968" s="11" t="s">
        <v>433</v>
      </c>
      <c r="AN33968">
        <v>14826.761608873399</v>
      </c>
      <c r="AP33968">
        <v>729.23814622013106</v>
      </c>
      <c r="AQ33968">
        <v>243.27556855585399</v>
      </c>
      <c r="AR33968">
        <v>1747.6170288168801</v>
      </c>
      <c r="AS33968" s="11" t="str">
        <f t="shared" si="530"/>
        <v>PA</v>
      </c>
    </row>
    <row r="33969" spans="1:45" x14ac:dyDescent="0.25">
      <c r="A33969">
        <v>33968</v>
      </c>
      <c r="B33969" s="11" t="s">
        <v>563</v>
      </c>
      <c r="C33969" s="1">
        <v>44004</v>
      </c>
      <c r="D33969">
        <v>848.62049999999999</v>
      </c>
      <c r="E33969">
        <v>409.5</v>
      </c>
      <c r="F33969">
        <v>1861.5</v>
      </c>
      <c r="G33969">
        <v>274.221</v>
      </c>
      <c r="H33969">
        <v>135</v>
      </c>
      <c r="I33969">
        <v>598.625</v>
      </c>
      <c r="J33969">
        <v>238.8475</v>
      </c>
      <c r="K33969">
        <v>117.4875</v>
      </c>
      <c r="L33969">
        <v>528.52499999999998</v>
      </c>
      <c r="M33969">
        <v>27.1</v>
      </c>
      <c r="N33969">
        <v>13</v>
      </c>
      <c r="O33969">
        <v>60.024999999999999</v>
      </c>
      <c r="P33969">
        <v>82.104500000000002</v>
      </c>
      <c r="Q33969">
        <v>31.5</v>
      </c>
      <c r="R33969">
        <v>188.03749999999999</v>
      </c>
      <c r="S33969">
        <v>26.449000000000002</v>
      </c>
      <c r="T33969">
        <v>11</v>
      </c>
      <c r="U33969">
        <v>61.5</v>
      </c>
      <c r="V33969">
        <v>7308.3490000000002</v>
      </c>
      <c r="W33969">
        <v>6537</v>
      </c>
      <c r="X33969">
        <v>9337.1</v>
      </c>
      <c r="Y33969">
        <v>0</v>
      </c>
      <c r="Z33969">
        <v>0</v>
      </c>
      <c r="AA33969">
        <v>0</v>
      </c>
      <c r="AB33969">
        <v>0</v>
      </c>
      <c r="AC33969">
        <v>0</v>
      </c>
      <c r="AD33969">
        <v>0</v>
      </c>
      <c r="AK33969" s="11" t="s">
        <v>433</v>
      </c>
      <c r="AL33969">
        <v>-38.541028042336499</v>
      </c>
      <c r="AM33969" s="11" t="s">
        <v>433</v>
      </c>
      <c r="AN33969">
        <v>14965.2487179579</v>
      </c>
      <c r="AP33969">
        <v>673.812634530742</v>
      </c>
      <c r="AQ33969">
        <v>217.991769728344</v>
      </c>
      <c r="AR33969">
        <v>1632.74313316033</v>
      </c>
      <c r="AS33969" s="11" t="str">
        <f t="shared" si="530"/>
        <v>PA</v>
      </c>
    </row>
    <row r="33970" spans="1:45" x14ac:dyDescent="0.25">
      <c r="A33970">
        <v>33969</v>
      </c>
      <c r="B33970" s="11" t="s">
        <v>563</v>
      </c>
      <c r="C33970" s="1">
        <v>44005</v>
      </c>
      <c r="D33970">
        <v>794.77650000000006</v>
      </c>
      <c r="E33970">
        <v>372.48750000000001</v>
      </c>
      <c r="F33970">
        <v>1751.5125</v>
      </c>
      <c r="G33970">
        <v>256.89499999999998</v>
      </c>
      <c r="H33970">
        <v>122.46250000000001</v>
      </c>
      <c r="I33970">
        <v>566.01250000000005</v>
      </c>
      <c r="J33970">
        <v>223.852</v>
      </c>
      <c r="K33970">
        <v>106.5</v>
      </c>
      <c r="L33970">
        <v>489.75</v>
      </c>
      <c r="M33970">
        <v>25.359000000000002</v>
      </c>
      <c r="N33970">
        <v>12</v>
      </c>
      <c r="O33970">
        <v>57</v>
      </c>
      <c r="P33970">
        <v>77.344999999999999</v>
      </c>
      <c r="Q33970">
        <v>28.487500000000001</v>
      </c>
      <c r="R33970">
        <v>193.52500000000001</v>
      </c>
      <c r="S33970">
        <v>24.908000000000001</v>
      </c>
      <c r="T33970">
        <v>10.5</v>
      </c>
      <c r="U33970">
        <v>58.512500000000003</v>
      </c>
      <c r="V33970">
        <v>7333.7079999999996</v>
      </c>
      <c r="W33970">
        <v>6550</v>
      </c>
      <c r="X33970">
        <v>9382.25</v>
      </c>
      <c r="Y33970">
        <v>0</v>
      </c>
      <c r="Z33970">
        <v>0</v>
      </c>
      <c r="AA33970">
        <v>0</v>
      </c>
      <c r="AB33970">
        <v>0</v>
      </c>
      <c r="AC33970">
        <v>0</v>
      </c>
      <c r="AD33970">
        <v>0</v>
      </c>
      <c r="AK33970" s="11" t="s">
        <v>433</v>
      </c>
      <c r="AL33970">
        <v>-38.541028042336499</v>
      </c>
      <c r="AM33970" s="11" t="s">
        <v>433</v>
      </c>
      <c r="AN33970">
        <v>15103.735827042499</v>
      </c>
      <c r="AP33970">
        <v>624.73537760660099</v>
      </c>
      <c r="AQ33970">
        <v>196.687094424386</v>
      </c>
      <c r="AR33970">
        <v>1531.8466648403601</v>
      </c>
      <c r="AS33970" s="11" t="str">
        <f t="shared" si="530"/>
        <v>PA</v>
      </c>
    </row>
    <row r="33971" spans="1:45" x14ac:dyDescent="0.25">
      <c r="A33971">
        <v>33970</v>
      </c>
      <c r="B33971" s="11" t="s">
        <v>563</v>
      </c>
      <c r="C33971" s="1">
        <v>44006</v>
      </c>
      <c r="D33971">
        <v>744.82349999999997</v>
      </c>
      <c r="E33971">
        <v>340.97500000000002</v>
      </c>
      <c r="F33971">
        <v>1679.05</v>
      </c>
      <c r="G33971">
        <v>240.7055</v>
      </c>
      <c r="H33971">
        <v>111.5</v>
      </c>
      <c r="I33971">
        <v>534.65</v>
      </c>
      <c r="J33971">
        <v>209.86600000000001</v>
      </c>
      <c r="K33971">
        <v>97.5</v>
      </c>
      <c r="L33971">
        <v>472.17500000000001</v>
      </c>
      <c r="M33971">
        <v>23.786999999999999</v>
      </c>
      <c r="N33971">
        <v>11</v>
      </c>
      <c r="O33971">
        <v>54.024999999999999</v>
      </c>
      <c r="P33971">
        <v>72.096500000000006</v>
      </c>
      <c r="Q33971">
        <v>25.5</v>
      </c>
      <c r="R33971">
        <v>179.01249999999999</v>
      </c>
      <c r="S33971">
        <v>23.390999999999998</v>
      </c>
      <c r="T33971">
        <v>9.5</v>
      </c>
      <c r="U33971">
        <v>57</v>
      </c>
      <c r="V33971">
        <v>7357.4949999999999</v>
      </c>
      <c r="W33971">
        <v>6564</v>
      </c>
      <c r="X33971">
        <v>9425.1749999999993</v>
      </c>
      <c r="Y33971">
        <v>0</v>
      </c>
      <c r="Z33971">
        <v>0</v>
      </c>
      <c r="AA33971">
        <v>0</v>
      </c>
      <c r="AB33971">
        <v>0</v>
      </c>
      <c r="AC33971">
        <v>0</v>
      </c>
      <c r="AD33971">
        <v>0</v>
      </c>
      <c r="AK33971" s="11" t="s">
        <v>433</v>
      </c>
      <c r="AL33971">
        <v>-38.541028042336499</v>
      </c>
      <c r="AM33971" s="11" t="s">
        <v>433</v>
      </c>
      <c r="AN33971">
        <v>15242.2229361272</v>
      </c>
      <c r="AP33971">
        <v>581.24065898793799</v>
      </c>
      <c r="AQ33971">
        <v>177.62509112656099</v>
      </c>
      <c r="AR33971">
        <v>1436.4295302369601</v>
      </c>
      <c r="AS33971" s="11" t="str">
        <f t="shared" si="530"/>
        <v>PA</v>
      </c>
    </row>
    <row r="33972" spans="1:45" x14ac:dyDescent="0.25">
      <c r="A33972">
        <v>33971</v>
      </c>
      <c r="B33972" s="11" t="s">
        <v>563</v>
      </c>
      <c r="C33972" s="1">
        <v>44007</v>
      </c>
      <c r="D33972">
        <v>698.96</v>
      </c>
      <c r="E33972">
        <v>312</v>
      </c>
      <c r="F33972">
        <v>1599.55</v>
      </c>
      <c r="G33972">
        <v>225.47450000000001</v>
      </c>
      <c r="H33972">
        <v>102.47499999999999</v>
      </c>
      <c r="I33972">
        <v>511.53750000000002</v>
      </c>
      <c r="J33972">
        <v>196.69900000000001</v>
      </c>
      <c r="K33972">
        <v>89.5</v>
      </c>
      <c r="L33972">
        <v>449.07499999999999</v>
      </c>
      <c r="M33972">
        <v>22.355</v>
      </c>
      <c r="N33972">
        <v>10</v>
      </c>
      <c r="O33972">
        <v>51.024999999999999</v>
      </c>
      <c r="P33972">
        <v>68.513499999999993</v>
      </c>
      <c r="Q33972">
        <v>22</v>
      </c>
      <c r="R33972">
        <v>172.08750000000001</v>
      </c>
      <c r="S33972">
        <v>21.986000000000001</v>
      </c>
      <c r="T33972">
        <v>9</v>
      </c>
      <c r="U33972">
        <v>52.012500000000003</v>
      </c>
      <c r="V33972">
        <v>7379.85</v>
      </c>
      <c r="W33972">
        <v>6575</v>
      </c>
      <c r="X33972">
        <v>9466.1</v>
      </c>
      <c r="Y33972">
        <v>0</v>
      </c>
      <c r="Z33972">
        <v>0</v>
      </c>
      <c r="AA33972">
        <v>0</v>
      </c>
      <c r="AB33972">
        <v>0</v>
      </c>
      <c r="AC33972">
        <v>0</v>
      </c>
      <c r="AD33972">
        <v>0</v>
      </c>
      <c r="AK33972" s="11" t="s">
        <v>433</v>
      </c>
      <c r="AL33972">
        <v>-38.541028042336499</v>
      </c>
      <c r="AM33972" s="11" t="s">
        <v>433</v>
      </c>
      <c r="AN33972">
        <v>15380.710045211699</v>
      </c>
      <c r="AP33972">
        <v>540.04885121394102</v>
      </c>
      <c r="AQ33972">
        <v>159.525107706292</v>
      </c>
      <c r="AR33972">
        <v>1345.6885932062301</v>
      </c>
      <c r="AS33972" s="11" t="str">
        <f t="shared" si="530"/>
        <v>PA</v>
      </c>
    </row>
    <row r="33973" spans="1:45" x14ac:dyDescent="0.25">
      <c r="A33973">
        <v>33972</v>
      </c>
      <c r="B33973" s="11" t="s">
        <v>563</v>
      </c>
      <c r="C33973" s="1">
        <v>44008</v>
      </c>
      <c r="D33973">
        <v>656.24</v>
      </c>
      <c r="E33973">
        <v>287</v>
      </c>
      <c r="F33973">
        <v>1522.4124999999999</v>
      </c>
      <c r="G33973">
        <v>211.256</v>
      </c>
      <c r="H33973">
        <v>94.487499999999997</v>
      </c>
      <c r="I33973">
        <v>482.03750000000002</v>
      </c>
      <c r="J33973">
        <v>184.3905</v>
      </c>
      <c r="K33973">
        <v>81.987499999999997</v>
      </c>
      <c r="L33973">
        <v>420.08749999999998</v>
      </c>
      <c r="M33973">
        <v>21.056999999999999</v>
      </c>
      <c r="N33973">
        <v>9</v>
      </c>
      <c r="O33973">
        <v>49</v>
      </c>
      <c r="P33973">
        <v>64.163499999999999</v>
      </c>
      <c r="Q33973">
        <v>21.5</v>
      </c>
      <c r="R33973">
        <v>163.01249999999999</v>
      </c>
      <c r="S33973">
        <v>20.5335</v>
      </c>
      <c r="T33973">
        <v>7.5</v>
      </c>
      <c r="U33973">
        <v>51</v>
      </c>
      <c r="V33973">
        <v>7400.9070000000002</v>
      </c>
      <c r="W33973">
        <v>6584</v>
      </c>
      <c r="X33973">
        <v>9504.0249999999996</v>
      </c>
      <c r="Y33973">
        <v>0</v>
      </c>
      <c r="Z33973">
        <v>0</v>
      </c>
      <c r="AA33973">
        <v>0</v>
      </c>
      <c r="AB33973">
        <v>0</v>
      </c>
      <c r="AC33973">
        <v>0</v>
      </c>
      <c r="AD33973">
        <v>0</v>
      </c>
      <c r="AK33973" s="11" t="s">
        <v>433</v>
      </c>
      <c r="AL33973">
        <v>-38.541028042336499</v>
      </c>
      <c r="AM33973" s="11" t="s">
        <v>433</v>
      </c>
      <c r="AN33973">
        <v>15519.1971542963</v>
      </c>
      <c r="AP33973">
        <v>499.94480991968902</v>
      </c>
      <c r="AQ33973">
        <v>142.932108247885</v>
      </c>
      <c r="AR33973">
        <v>1271.0989250856901</v>
      </c>
      <c r="AS33973" s="11" t="str">
        <f t="shared" si="530"/>
        <v>PA</v>
      </c>
    </row>
    <row r="33974" spans="1:45" x14ac:dyDescent="0.25">
      <c r="A33974">
        <v>33973</v>
      </c>
      <c r="B33974" s="11" t="s">
        <v>563</v>
      </c>
      <c r="C33974" s="1">
        <v>44009</v>
      </c>
      <c r="D33974">
        <v>615.78599999999994</v>
      </c>
      <c r="E33974">
        <v>260.98750000000001</v>
      </c>
      <c r="F33974">
        <v>1454.1875</v>
      </c>
      <c r="G33974">
        <v>197.851</v>
      </c>
      <c r="H33974">
        <v>87</v>
      </c>
      <c r="I33974">
        <v>455.11250000000001</v>
      </c>
      <c r="J33974">
        <v>172.715</v>
      </c>
      <c r="K33974">
        <v>75.5</v>
      </c>
      <c r="L33974">
        <v>400.07499999999999</v>
      </c>
      <c r="M33974">
        <v>19.864000000000001</v>
      </c>
      <c r="N33974">
        <v>9</v>
      </c>
      <c r="O33974">
        <v>46.024999999999999</v>
      </c>
      <c r="P33974">
        <v>59.673000000000002</v>
      </c>
      <c r="Q33974">
        <v>19</v>
      </c>
      <c r="R33974">
        <v>144.57499999999999</v>
      </c>
      <c r="S33974">
        <v>19.248000000000001</v>
      </c>
      <c r="T33974">
        <v>7</v>
      </c>
      <c r="U33974">
        <v>48.5</v>
      </c>
      <c r="V33974">
        <v>7420.7709999999997</v>
      </c>
      <c r="W33974">
        <v>6594</v>
      </c>
      <c r="X33974">
        <v>9538.0499999999993</v>
      </c>
      <c r="Y33974">
        <v>0</v>
      </c>
      <c r="Z33974">
        <v>0</v>
      </c>
      <c r="AA33974">
        <v>0</v>
      </c>
      <c r="AB33974">
        <v>0</v>
      </c>
      <c r="AC33974">
        <v>0</v>
      </c>
      <c r="AD33974">
        <v>0</v>
      </c>
      <c r="AK33974" s="11" t="s">
        <v>433</v>
      </c>
      <c r="AL33974">
        <v>-38.541028042336499</v>
      </c>
      <c r="AM33974" s="11" t="s">
        <v>433</v>
      </c>
      <c r="AN33974">
        <v>15657.684263380899</v>
      </c>
      <c r="AP33974">
        <v>462.51979225089002</v>
      </c>
      <c r="AQ33974">
        <v>128.00577791226101</v>
      </c>
      <c r="AR33974">
        <v>1200.40671382388</v>
      </c>
      <c r="AS33974" s="11" t="str">
        <f t="shared" si="530"/>
        <v>PA</v>
      </c>
    </row>
    <row r="33975" spans="1:45" x14ac:dyDescent="0.25">
      <c r="A33975">
        <v>33974</v>
      </c>
      <c r="B33975" s="11" t="s">
        <v>563</v>
      </c>
      <c r="C33975" s="1">
        <v>44010</v>
      </c>
      <c r="D33975">
        <v>576.87649999999996</v>
      </c>
      <c r="E33975">
        <v>241.9375</v>
      </c>
      <c r="F33975">
        <v>1361.125</v>
      </c>
      <c r="G33975">
        <v>185.28200000000001</v>
      </c>
      <c r="H33975">
        <v>79.487499999999997</v>
      </c>
      <c r="I33975">
        <v>434.57499999999999</v>
      </c>
      <c r="J33975">
        <v>161.7945</v>
      </c>
      <c r="K33975">
        <v>68.5</v>
      </c>
      <c r="L33975">
        <v>384.03750000000002</v>
      </c>
      <c r="M33975">
        <v>18.707999999999998</v>
      </c>
      <c r="N33975">
        <v>8</v>
      </c>
      <c r="O33975">
        <v>44.024999999999999</v>
      </c>
      <c r="P33975">
        <v>55.476999999999997</v>
      </c>
      <c r="Q33975">
        <v>16.5</v>
      </c>
      <c r="R33975">
        <v>140.5625</v>
      </c>
      <c r="S33975">
        <v>17.972999999999999</v>
      </c>
      <c r="T33975">
        <v>6</v>
      </c>
      <c r="U33975">
        <v>45.024999999999999</v>
      </c>
      <c r="V33975">
        <v>7439.4790000000003</v>
      </c>
      <c r="W33975">
        <v>6603</v>
      </c>
      <c r="X33975">
        <v>9569.125</v>
      </c>
      <c r="Y33975">
        <v>0</v>
      </c>
      <c r="Z33975">
        <v>0</v>
      </c>
      <c r="AA33975">
        <v>0</v>
      </c>
      <c r="AB33975">
        <v>0</v>
      </c>
      <c r="AC33975">
        <v>0</v>
      </c>
      <c r="AD33975">
        <v>0</v>
      </c>
      <c r="AK33975" s="11" t="s">
        <v>433</v>
      </c>
      <c r="AL33975">
        <v>-38.541028042336499</v>
      </c>
      <c r="AM33975" s="11" t="s">
        <v>433</v>
      </c>
      <c r="AN33975">
        <v>15796.1713724656</v>
      </c>
      <c r="AP33975">
        <v>428.79992610340901</v>
      </c>
      <c r="AQ33975">
        <v>114.378645178955</v>
      </c>
      <c r="AR33975">
        <v>1128.58430566839</v>
      </c>
      <c r="AS33975" s="11" t="str">
        <f t="shared" si="530"/>
        <v>PA</v>
      </c>
    </row>
    <row r="33976" spans="1:45" x14ac:dyDescent="0.25">
      <c r="A33976">
        <v>33975</v>
      </c>
      <c r="B33976" s="11" t="s">
        <v>563</v>
      </c>
      <c r="C33976" s="1">
        <v>44011</v>
      </c>
      <c r="D33976">
        <v>538.60199999999998</v>
      </c>
      <c r="E33976">
        <v>219.42500000000001</v>
      </c>
      <c r="F33976">
        <v>1292.6875</v>
      </c>
      <c r="G33976">
        <v>173.49950000000001</v>
      </c>
      <c r="H33976">
        <v>72.987499999999997</v>
      </c>
      <c r="I33976">
        <v>417.03750000000002</v>
      </c>
      <c r="J33976">
        <v>151.49449999999999</v>
      </c>
      <c r="K33976">
        <v>63.487499999999997</v>
      </c>
      <c r="L33976">
        <v>364.02499999999998</v>
      </c>
      <c r="M33976">
        <v>17.567</v>
      </c>
      <c r="N33976">
        <v>7</v>
      </c>
      <c r="O33976">
        <v>42.024999999999999</v>
      </c>
      <c r="P33976">
        <v>50.595999999999997</v>
      </c>
      <c r="Q33976">
        <v>15.5</v>
      </c>
      <c r="R33976">
        <v>131.51249999999999</v>
      </c>
      <c r="S33976">
        <v>16.717500000000001</v>
      </c>
      <c r="T33976">
        <v>5.5</v>
      </c>
      <c r="U33976">
        <v>44</v>
      </c>
      <c r="V33976">
        <v>7457.0460000000003</v>
      </c>
      <c r="W33976">
        <v>6613</v>
      </c>
      <c r="X33976">
        <v>9598.2250000000004</v>
      </c>
      <c r="Y33976">
        <v>0</v>
      </c>
      <c r="Z33976">
        <v>0</v>
      </c>
      <c r="AA33976">
        <v>0</v>
      </c>
      <c r="AB33976">
        <v>0</v>
      </c>
      <c r="AC33976">
        <v>0</v>
      </c>
      <c r="AD33976">
        <v>0</v>
      </c>
      <c r="AK33976" s="11" t="s">
        <v>433</v>
      </c>
      <c r="AL33976">
        <v>-38.541028042336499</v>
      </c>
      <c r="AM33976" s="11" t="s">
        <v>433</v>
      </c>
      <c r="AN33976">
        <v>15934.658481550099</v>
      </c>
      <c r="AP33976">
        <v>398.15182481994498</v>
      </c>
      <c r="AQ33976">
        <v>102.10333832386</v>
      </c>
      <c r="AR33976">
        <v>1062.98419411127</v>
      </c>
      <c r="AS33976" s="11" t="str">
        <f t="shared" si="530"/>
        <v>PA</v>
      </c>
    </row>
    <row r="33977" spans="1:45" x14ac:dyDescent="0.25">
      <c r="A33977">
        <v>33976</v>
      </c>
      <c r="B33977" s="11" t="s">
        <v>563</v>
      </c>
      <c r="C33977" s="1">
        <v>44012</v>
      </c>
      <c r="D33977">
        <v>502.39400000000001</v>
      </c>
      <c r="E33977">
        <v>198.42500000000001</v>
      </c>
      <c r="F33977">
        <v>1212.7249999999999</v>
      </c>
      <c r="G33977">
        <v>162.1105</v>
      </c>
      <c r="H33977">
        <v>65.987499999999997</v>
      </c>
      <c r="I33977">
        <v>393.01249999999999</v>
      </c>
      <c r="J33977">
        <v>141.52600000000001</v>
      </c>
      <c r="K33977">
        <v>56.987499999999997</v>
      </c>
      <c r="L33977">
        <v>345.07499999999999</v>
      </c>
      <c r="M33977">
        <v>16.478000000000002</v>
      </c>
      <c r="N33977">
        <v>7</v>
      </c>
      <c r="O33977">
        <v>40</v>
      </c>
      <c r="P33977">
        <v>47.2575</v>
      </c>
      <c r="Q33977">
        <v>13.487500000000001</v>
      </c>
      <c r="R33977">
        <v>130.55000000000001</v>
      </c>
      <c r="S33977">
        <v>15.634499999999999</v>
      </c>
      <c r="T33977">
        <v>5</v>
      </c>
      <c r="U33977">
        <v>41.5</v>
      </c>
      <c r="V33977">
        <v>7473.5240000000003</v>
      </c>
      <c r="W33977">
        <v>6620</v>
      </c>
      <c r="X33977">
        <v>9625.2999999999993</v>
      </c>
      <c r="Y33977">
        <v>0</v>
      </c>
      <c r="Z33977">
        <v>0</v>
      </c>
      <c r="AA33977">
        <v>0</v>
      </c>
      <c r="AB33977">
        <v>0</v>
      </c>
      <c r="AC33977">
        <v>0</v>
      </c>
      <c r="AD33977">
        <v>0</v>
      </c>
      <c r="AK33977" s="11" t="s">
        <v>433</v>
      </c>
      <c r="AL33977">
        <v>-38.541028042336499</v>
      </c>
      <c r="AM33977" s="11" t="s">
        <v>433</v>
      </c>
      <c r="AN33977">
        <v>16073.1455906347</v>
      </c>
      <c r="AP33977">
        <v>370.84597227462899</v>
      </c>
      <c r="AQ33977">
        <v>91.423713643522902</v>
      </c>
      <c r="AR33977">
        <v>1001.17757674544</v>
      </c>
      <c r="AS33977" s="11" t="str">
        <f t="shared" si="530"/>
        <v>PA</v>
      </c>
    </row>
    <row r="33978" spans="1:45" x14ac:dyDescent="0.25">
      <c r="A33978">
        <v>33977</v>
      </c>
      <c r="B33978" s="11" t="s">
        <v>563</v>
      </c>
      <c r="C33978" s="1">
        <v>44013</v>
      </c>
      <c r="D33978">
        <v>469.01049999999998</v>
      </c>
      <c r="E33978">
        <v>183.45</v>
      </c>
      <c r="F33978">
        <v>1150.6375</v>
      </c>
      <c r="G33978">
        <v>151.39150000000001</v>
      </c>
      <c r="H33978">
        <v>60.987499999999997</v>
      </c>
      <c r="I33978">
        <v>370.07499999999999</v>
      </c>
      <c r="J33978">
        <v>132.0575</v>
      </c>
      <c r="K33978">
        <v>52.5</v>
      </c>
      <c r="L33978">
        <v>326.63749999999999</v>
      </c>
      <c r="M33978">
        <v>15.398</v>
      </c>
      <c r="N33978">
        <v>6</v>
      </c>
      <c r="O33978">
        <v>38</v>
      </c>
      <c r="P33978">
        <v>44.344000000000001</v>
      </c>
      <c r="Q33978">
        <v>12</v>
      </c>
      <c r="R33978">
        <v>122.5625</v>
      </c>
      <c r="S33978">
        <v>14.4785</v>
      </c>
      <c r="T33978">
        <v>4.5</v>
      </c>
      <c r="U33978">
        <v>37.5</v>
      </c>
      <c r="V33978">
        <v>7488.9219999999996</v>
      </c>
      <c r="W33978">
        <v>6626</v>
      </c>
      <c r="X33978">
        <v>9654.2999999999993</v>
      </c>
      <c r="Y33978">
        <v>0</v>
      </c>
      <c r="Z33978">
        <v>0</v>
      </c>
      <c r="AA33978">
        <v>0</v>
      </c>
      <c r="AB33978">
        <v>0</v>
      </c>
      <c r="AC33978">
        <v>0</v>
      </c>
      <c r="AD33978">
        <v>0</v>
      </c>
      <c r="AK33978" s="11" t="s">
        <v>433</v>
      </c>
      <c r="AL33978">
        <v>-38.541028042336499</v>
      </c>
      <c r="AM33978" s="11" t="s">
        <v>433</v>
      </c>
      <c r="AN33978">
        <v>16211.632699719299</v>
      </c>
      <c r="AP33978">
        <v>345.503864599677</v>
      </c>
      <c r="AQ33978">
        <v>81.841648485651206</v>
      </c>
      <c r="AR33978">
        <v>943.34155920548301</v>
      </c>
      <c r="AS33978" s="11" t="str">
        <f t="shared" si="530"/>
        <v>PA</v>
      </c>
    </row>
    <row r="33979" spans="1:45" x14ac:dyDescent="0.25">
      <c r="A33979">
        <v>33978</v>
      </c>
      <c r="B33979" s="11" t="s">
        <v>563</v>
      </c>
      <c r="C33979" s="1">
        <v>44014</v>
      </c>
      <c r="D33979">
        <v>436.61399999999998</v>
      </c>
      <c r="E33979">
        <v>167.47499999999999</v>
      </c>
      <c r="F33979">
        <v>1086.0999999999999</v>
      </c>
      <c r="G33979">
        <v>141.2475</v>
      </c>
      <c r="H33979">
        <v>55.5</v>
      </c>
      <c r="I33979">
        <v>352.1</v>
      </c>
      <c r="J33979">
        <v>123.12649999999999</v>
      </c>
      <c r="K33979">
        <v>46.987499999999997</v>
      </c>
      <c r="L33979">
        <v>310.52499999999998</v>
      </c>
      <c r="M33979">
        <v>14.372</v>
      </c>
      <c r="N33979">
        <v>6</v>
      </c>
      <c r="O33979">
        <v>36</v>
      </c>
      <c r="P33979">
        <v>41.14</v>
      </c>
      <c r="Q33979">
        <v>11</v>
      </c>
      <c r="R33979">
        <v>112</v>
      </c>
      <c r="S33979">
        <v>13.321</v>
      </c>
      <c r="T33979">
        <v>4</v>
      </c>
      <c r="U33979">
        <v>34.512500000000003</v>
      </c>
      <c r="V33979">
        <v>7503.2939999999999</v>
      </c>
      <c r="W33979">
        <v>6632</v>
      </c>
      <c r="X33979">
        <v>9692.0249999999996</v>
      </c>
      <c r="Y33979">
        <v>0</v>
      </c>
      <c r="Z33979">
        <v>0</v>
      </c>
      <c r="AA33979">
        <v>0</v>
      </c>
      <c r="AB33979">
        <v>0</v>
      </c>
      <c r="AC33979">
        <v>0</v>
      </c>
      <c r="AD33979">
        <v>0</v>
      </c>
      <c r="AK33979" s="11" t="s">
        <v>433</v>
      </c>
      <c r="AL33979">
        <v>-38.541028042336499</v>
      </c>
      <c r="AM33979" s="11" t="s">
        <v>433</v>
      </c>
      <c r="AN33979">
        <v>16350.1198088038</v>
      </c>
      <c r="AP33979">
        <v>321.13207472881101</v>
      </c>
      <c r="AQ33979">
        <v>73.130493452400003</v>
      </c>
      <c r="AR33979">
        <v>886.86000337665803</v>
      </c>
      <c r="AS33979" s="11" t="str">
        <f t="shared" si="530"/>
        <v>PA</v>
      </c>
    </row>
    <row r="33980" spans="1:45" x14ac:dyDescent="0.25">
      <c r="A33980">
        <v>33979</v>
      </c>
      <c r="B33980" s="11" t="s">
        <v>563</v>
      </c>
      <c r="C33980" s="1">
        <v>44015</v>
      </c>
      <c r="D33980">
        <v>406.25049999999999</v>
      </c>
      <c r="E33980">
        <v>149.9375</v>
      </c>
      <c r="F33980">
        <v>1037.2750000000001</v>
      </c>
      <c r="G33980">
        <v>131.55000000000001</v>
      </c>
      <c r="H33980">
        <v>49.487499999999997</v>
      </c>
      <c r="I33980">
        <v>329.57499999999999</v>
      </c>
      <c r="J33980">
        <v>114.59950000000001</v>
      </c>
      <c r="K33980">
        <v>42</v>
      </c>
      <c r="L33980">
        <v>290.53750000000002</v>
      </c>
      <c r="M33980">
        <v>13.398</v>
      </c>
      <c r="N33980">
        <v>5</v>
      </c>
      <c r="O33980">
        <v>34</v>
      </c>
      <c r="P33980">
        <v>38.292499999999997</v>
      </c>
      <c r="Q33980">
        <v>9</v>
      </c>
      <c r="R33980">
        <v>109.5</v>
      </c>
      <c r="S33980">
        <v>12.3565</v>
      </c>
      <c r="T33980">
        <v>3.5</v>
      </c>
      <c r="U33980">
        <v>33.012500000000003</v>
      </c>
      <c r="V33980">
        <v>7516.692</v>
      </c>
      <c r="W33980">
        <v>6638</v>
      </c>
      <c r="X33980">
        <v>9718.25</v>
      </c>
      <c r="Y33980">
        <v>0</v>
      </c>
      <c r="Z33980">
        <v>0</v>
      </c>
      <c r="AA33980">
        <v>0</v>
      </c>
      <c r="AB33980">
        <v>0</v>
      </c>
      <c r="AC33980">
        <v>0</v>
      </c>
      <c r="AD33980">
        <v>0</v>
      </c>
      <c r="AK33980" s="11" t="s">
        <v>433</v>
      </c>
      <c r="AL33980">
        <v>-38.541028042336499</v>
      </c>
      <c r="AM33980" s="11" t="s">
        <v>433</v>
      </c>
      <c r="AN33980">
        <v>16488.606917888399</v>
      </c>
      <c r="AP33980">
        <v>298.13587077742397</v>
      </c>
      <c r="AQ33980">
        <v>65.214856259292006</v>
      </c>
      <c r="AR33980">
        <v>832.73756554196598</v>
      </c>
      <c r="AS33980" s="11" t="str">
        <f t="shared" si="530"/>
        <v>PA</v>
      </c>
    </row>
    <row r="33981" spans="1:45" x14ac:dyDescent="0.25">
      <c r="A33981">
        <v>33980</v>
      </c>
      <c r="B33981" s="11" t="s">
        <v>563</v>
      </c>
      <c r="C33981" s="1">
        <v>44016</v>
      </c>
      <c r="D33981">
        <v>377.3</v>
      </c>
      <c r="E33981">
        <v>133.97499999999999</v>
      </c>
      <c r="F33981">
        <v>963.46249999999998</v>
      </c>
      <c r="G33981">
        <v>122.807</v>
      </c>
      <c r="H33981">
        <v>44.5</v>
      </c>
      <c r="I33981">
        <v>307.58749999999998</v>
      </c>
      <c r="J33981">
        <v>106.925</v>
      </c>
      <c r="K33981">
        <v>38</v>
      </c>
      <c r="L33981">
        <v>274</v>
      </c>
      <c r="M33981">
        <v>12.444000000000001</v>
      </c>
      <c r="N33981">
        <v>5</v>
      </c>
      <c r="O33981">
        <v>32</v>
      </c>
      <c r="P33981">
        <v>35.151499999999999</v>
      </c>
      <c r="Q33981">
        <v>8</v>
      </c>
      <c r="R33981">
        <v>95.537499999999994</v>
      </c>
      <c r="S33981">
        <v>11.595499999999999</v>
      </c>
      <c r="T33981">
        <v>3</v>
      </c>
      <c r="U33981">
        <v>33</v>
      </c>
      <c r="V33981">
        <v>7529.1360000000004</v>
      </c>
      <c r="W33981">
        <v>6643</v>
      </c>
      <c r="X33981">
        <v>9755.1749999999993</v>
      </c>
      <c r="Y33981">
        <v>0</v>
      </c>
      <c r="Z33981">
        <v>0</v>
      </c>
      <c r="AA33981">
        <v>0</v>
      </c>
      <c r="AB33981">
        <v>0</v>
      </c>
      <c r="AC33981">
        <v>0</v>
      </c>
      <c r="AD33981">
        <v>0</v>
      </c>
      <c r="AK33981" s="11" t="s">
        <v>433</v>
      </c>
      <c r="AL33981">
        <v>-38.541028042336499</v>
      </c>
      <c r="AM33981" s="11" t="s">
        <v>433</v>
      </c>
      <c r="AN33981">
        <v>16627.0940269731</v>
      </c>
      <c r="AP33981">
        <v>276.59248798083001</v>
      </c>
      <c r="AQ33981">
        <v>58.054827507771499</v>
      </c>
      <c r="AR33981">
        <v>781.47192139336801</v>
      </c>
      <c r="AS33981" s="11" t="str">
        <f t="shared" si="530"/>
        <v>PA</v>
      </c>
    </row>
    <row r="33982" spans="1:45" x14ac:dyDescent="0.25">
      <c r="A33982">
        <v>33981</v>
      </c>
      <c r="B33982" s="11" t="s">
        <v>563</v>
      </c>
      <c r="C33982" s="1">
        <v>44017</v>
      </c>
      <c r="D33982">
        <v>351.11250000000001</v>
      </c>
      <c r="E33982">
        <v>123.47499999999999</v>
      </c>
      <c r="F33982">
        <v>912.02499999999998</v>
      </c>
      <c r="G33982">
        <v>114.4555</v>
      </c>
      <c r="H33982">
        <v>40.5</v>
      </c>
      <c r="I33982">
        <v>288.10000000000002</v>
      </c>
      <c r="J33982">
        <v>99.592500000000001</v>
      </c>
      <c r="K33982">
        <v>34.5</v>
      </c>
      <c r="L33982">
        <v>253.6</v>
      </c>
      <c r="M33982">
        <v>11.581</v>
      </c>
      <c r="N33982">
        <v>4</v>
      </c>
      <c r="O33982">
        <v>30</v>
      </c>
      <c r="P33982">
        <v>33.330500000000001</v>
      </c>
      <c r="Q33982">
        <v>7.5</v>
      </c>
      <c r="R33982">
        <v>94.512500000000003</v>
      </c>
      <c r="S33982">
        <v>10.6775</v>
      </c>
      <c r="T33982">
        <v>3</v>
      </c>
      <c r="U33982">
        <v>29.5</v>
      </c>
      <c r="V33982">
        <v>7540.7169999999996</v>
      </c>
      <c r="W33982">
        <v>6647</v>
      </c>
      <c r="X33982">
        <v>9790.1</v>
      </c>
      <c r="Y33982">
        <v>0</v>
      </c>
      <c r="Z33982">
        <v>0</v>
      </c>
      <c r="AA33982">
        <v>0</v>
      </c>
      <c r="AB33982">
        <v>0</v>
      </c>
      <c r="AC33982">
        <v>0</v>
      </c>
      <c r="AD33982">
        <v>0</v>
      </c>
      <c r="AK33982" s="11" t="s">
        <v>433</v>
      </c>
      <c r="AL33982">
        <v>-38.541028042336499</v>
      </c>
      <c r="AM33982" s="11" t="s">
        <v>433</v>
      </c>
      <c r="AN33982">
        <v>16765.581136057699</v>
      </c>
      <c r="AP33982">
        <v>256.33066020934803</v>
      </c>
      <c r="AQ33982">
        <v>51.8438827991951</v>
      </c>
      <c r="AR33982">
        <v>728.464639394963</v>
      </c>
      <c r="AS33982" s="11" t="str">
        <f t="shared" si="530"/>
        <v>PA</v>
      </c>
    </row>
    <row r="33983" spans="1:45" x14ac:dyDescent="0.25">
      <c r="A33983">
        <v>33982</v>
      </c>
      <c r="B33983" s="11" t="s">
        <v>563</v>
      </c>
      <c r="C33983" s="1">
        <v>44018</v>
      </c>
      <c r="D33983">
        <v>327.47800000000001</v>
      </c>
      <c r="E33983">
        <v>109.9875</v>
      </c>
      <c r="F33983">
        <v>858.6</v>
      </c>
      <c r="G33983">
        <v>106.7015</v>
      </c>
      <c r="H33983">
        <v>36.987499999999997</v>
      </c>
      <c r="I33983">
        <v>274.58749999999998</v>
      </c>
      <c r="J33983">
        <v>92.805499999999995</v>
      </c>
      <c r="K33983">
        <v>31</v>
      </c>
      <c r="L33983">
        <v>241.51249999999999</v>
      </c>
      <c r="M33983">
        <v>10.754</v>
      </c>
      <c r="N33983">
        <v>4</v>
      </c>
      <c r="O33983">
        <v>28.024999999999999</v>
      </c>
      <c r="P33983">
        <v>30.827500000000001</v>
      </c>
      <c r="Q33983">
        <v>6.5</v>
      </c>
      <c r="R33983">
        <v>92.5</v>
      </c>
      <c r="S33983">
        <v>10.026999999999999</v>
      </c>
      <c r="T33983">
        <v>2.5</v>
      </c>
      <c r="U33983">
        <v>28.524999999999999</v>
      </c>
      <c r="V33983">
        <v>7551.4709999999995</v>
      </c>
      <c r="W33983">
        <v>6651</v>
      </c>
      <c r="X33983">
        <v>9823.0249999999996</v>
      </c>
      <c r="Y33983">
        <v>0</v>
      </c>
      <c r="Z33983">
        <v>0</v>
      </c>
      <c r="AA33983">
        <v>0</v>
      </c>
      <c r="AB33983">
        <v>0</v>
      </c>
      <c r="AC33983">
        <v>0</v>
      </c>
      <c r="AD33983">
        <v>0</v>
      </c>
      <c r="AK33983" s="11" t="s">
        <v>433</v>
      </c>
      <c r="AL33983">
        <v>-38.541028042336499</v>
      </c>
      <c r="AM33983" s="11" t="s">
        <v>433</v>
      </c>
      <c r="AN33983">
        <v>16904.0682451422</v>
      </c>
      <c r="AP33983">
        <v>236.97549873860001</v>
      </c>
      <c r="AQ33983">
        <v>46.435486350813903</v>
      </c>
      <c r="AR33983">
        <v>681.75286202877703</v>
      </c>
      <c r="AS33983" s="11" t="str">
        <f t="shared" si="530"/>
        <v>PA</v>
      </c>
    </row>
    <row r="33984" spans="1:45" x14ac:dyDescent="0.25">
      <c r="A33984">
        <v>33983</v>
      </c>
      <c r="B33984" s="11" t="s">
        <v>563</v>
      </c>
      <c r="C33984" s="1">
        <v>44019</v>
      </c>
      <c r="D33984">
        <v>305.40100000000001</v>
      </c>
      <c r="E33984">
        <v>97</v>
      </c>
      <c r="F33984">
        <v>825.5625</v>
      </c>
      <c r="G33984">
        <v>99.389499999999998</v>
      </c>
      <c r="H33984">
        <v>33.5</v>
      </c>
      <c r="I33984">
        <v>260.08749999999998</v>
      </c>
      <c r="J33984">
        <v>86.403000000000006</v>
      </c>
      <c r="K33984">
        <v>28</v>
      </c>
      <c r="L33984">
        <v>227.52500000000001</v>
      </c>
      <c r="M33984">
        <v>9.9830000000000005</v>
      </c>
      <c r="N33984">
        <v>3</v>
      </c>
      <c r="O33984">
        <v>27</v>
      </c>
      <c r="P33984">
        <v>28.937000000000001</v>
      </c>
      <c r="Q33984">
        <v>5.9874999999999998</v>
      </c>
      <c r="R33984">
        <v>90</v>
      </c>
      <c r="S33984">
        <v>9.266</v>
      </c>
      <c r="T33984">
        <v>2</v>
      </c>
      <c r="U33984">
        <v>25.512499999999999</v>
      </c>
      <c r="V33984">
        <v>7561.4539999999997</v>
      </c>
      <c r="W33984">
        <v>6655</v>
      </c>
      <c r="X33984">
        <v>9852.0499999999993</v>
      </c>
      <c r="Y33984">
        <v>0</v>
      </c>
      <c r="Z33984">
        <v>0</v>
      </c>
      <c r="AA33984">
        <v>0</v>
      </c>
      <c r="AB33984">
        <v>0</v>
      </c>
      <c r="AC33984">
        <v>0</v>
      </c>
      <c r="AD33984">
        <v>0</v>
      </c>
      <c r="AK33984" s="11" t="s">
        <v>433</v>
      </c>
      <c r="AL33984">
        <v>-38.541028042336499</v>
      </c>
      <c r="AM33984" s="11" t="s">
        <v>433</v>
      </c>
      <c r="AN33984">
        <v>17042.555354226799</v>
      </c>
      <c r="AP33984">
        <v>219.05864715355801</v>
      </c>
      <c r="AQ33984">
        <v>41.068223007768403</v>
      </c>
      <c r="AR33984">
        <v>640.58953395397396</v>
      </c>
      <c r="AS33984" s="11" t="str">
        <f t="shared" si="530"/>
        <v>PA</v>
      </c>
    </row>
    <row r="33985" spans="1:45" x14ac:dyDescent="0.25">
      <c r="A33985">
        <v>33984</v>
      </c>
      <c r="B33985" s="11" t="s">
        <v>563</v>
      </c>
      <c r="C33985" s="1">
        <v>44020</v>
      </c>
      <c r="D33985">
        <v>284.90949999999998</v>
      </c>
      <c r="E33985">
        <v>86.987499999999997</v>
      </c>
      <c r="F33985">
        <v>771.23749999999995</v>
      </c>
      <c r="G33985">
        <v>92.647000000000006</v>
      </c>
      <c r="H33985">
        <v>29.487500000000001</v>
      </c>
      <c r="I33985">
        <v>249.01249999999999</v>
      </c>
      <c r="J33985">
        <v>80.561999999999998</v>
      </c>
      <c r="K33985">
        <v>25.5</v>
      </c>
      <c r="L33985">
        <v>216.01249999999999</v>
      </c>
      <c r="M33985">
        <v>9.2579999999999991</v>
      </c>
      <c r="N33985">
        <v>3</v>
      </c>
      <c r="O33985">
        <v>25</v>
      </c>
      <c r="P33985">
        <v>27.0365</v>
      </c>
      <c r="Q33985">
        <v>5.5</v>
      </c>
      <c r="R33985">
        <v>78.012500000000003</v>
      </c>
      <c r="S33985">
        <v>8.7484999999999999</v>
      </c>
      <c r="T33985">
        <v>2</v>
      </c>
      <c r="U33985">
        <v>25.5</v>
      </c>
      <c r="V33985">
        <v>7570.7120000000004</v>
      </c>
      <c r="W33985">
        <v>6659</v>
      </c>
      <c r="X33985">
        <v>9878.15</v>
      </c>
      <c r="Y33985">
        <v>0</v>
      </c>
      <c r="Z33985">
        <v>0</v>
      </c>
      <c r="AA33985">
        <v>0</v>
      </c>
      <c r="AB33985">
        <v>0</v>
      </c>
      <c r="AC33985">
        <v>0</v>
      </c>
      <c r="AD33985">
        <v>0</v>
      </c>
      <c r="AK33985" s="11" t="s">
        <v>433</v>
      </c>
      <c r="AL33985">
        <v>-38.541028042336499</v>
      </c>
      <c r="AM33985" s="11" t="s">
        <v>433</v>
      </c>
      <c r="AN33985">
        <v>17181.0424633115</v>
      </c>
      <c r="AP33985">
        <v>202.853026664536</v>
      </c>
      <c r="AQ33985">
        <v>36.394628277653801</v>
      </c>
      <c r="AR33985">
        <v>595.92654351252099</v>
      </c>
      <c r="AS33985" s="11" t="str">
        <f t="shared" si="530"/>
        <v>PA</v>
      </c>
    </row>
    <row r="33986" spans="1:45" x14ac:dyDescent="0.25">
      <c r="A33986">
        <v>33985</v>
      </c>
      <c r="B33986" s="11" t="s">
        <v>563</v>
      </c>
      <c r="C33986" s="1">
        <v>44021</v>
      </c>
      <c r="D33986">
        <v>265.89249999999998</v>
      </c>
      <c r="E33986">
        <v>79</v>
      </c>
      <c r="F33986">
        <v>732.11249999999995</v>
      </c>
      <c r="G33986">
        <v>86.426500000000004</v>
      </c>
      <c r="H33986">
        <v>27.487500000000001</v>
      </c>
      <c r="I33986">
        <v>236.53749999999999</v>
      </c>
      <c r="J33986">
        <v>75.153999999999996</v>
      </c>
      <c r="K33986">
        <v>22.5</v>
      </c>
      <c r="L33986">
        <v>208.01249999999999</v>
      </c>
      <c r="M33986">
        <v>8.61</v>
      </c>
      <c r="N33986">
        <v>3</v>
      </c>
      <c r="O33986">
        <v>24</v>
      </c>
      <c r="P33986">
        <v>25.316500000000001</v>
      </c>
      <c r="Q33986">
        <v>4.9874999999999998</v>
      </c>
      <c r="R33986">
        <v>75</v>
      </c>
      <c r="S33986">
        <v>8.173</v>
      </c>
      <c r="T33986">
        <v>2</v>
      </c>
      <c r="U33986">
        <v>24.5</v>
      </c>
      <c r="V33986">
        <v>7579.3220000000001</v>
      </c>
      <c r="W33986">
        <v>6662</v>
      </c>
      <c r="X33986">
        <v>9903.1749999999993</v>
      </c>
      <c r="Y33986">
        <v>0</v>
      </c>
      <c r="Z33986">
        <v>0</v>
      </c>
      <c r="AA33986">
        <v>0</v>
      </c>
      <c r="AB33986">
        <v>0</v>
      </c>
      <c r="AC33986">
        <v>0</v>
      </c>
      <c r="AD33986">
        <v>0</v>
      </c>
      <c r="AK33986" s="11" t="s">
        <v>433</v>
      </c>
      <c r="AL33986">
        <v>-38.541028042336499</v>
      </c>
      <c r="AM33986" s="11" t="s">
        <v>433</v>
      </c>
      <c r="AN33986">
        <v>17319.529572396001</v>
      </c>
      <c r="AP33986">
        <v>188.181556010425</v>
      </c>
      <c r="AQ33986">
        <v>32.317757957754701</v>
      </c>
      <c r="AR33986">
        <v>554.96915292497704</v>
      </c>
      <c r="AS33986" s="11" t="str">
        <f t="shared" ref="AS33986:AS34049" si="531">_xlfn.IFNA(INDEX($BI$2:$BI$53,MATCH(B33993,$BH$2:$BH$53,0)),0)</f>
        <v>PA</v>
      </c>
    </row>
    <row r="33987" spans="1:45" x14ac:dyDescent="0.25">
      <c r="A33987">
        <v>33986</v>
      </c>
      <c r="B33987" s="11" t="s">
        <v>563</v>
      </c>
      <c r="C33987" s="1">
        <v>44022</v>
      </c>
      <c r="D33987">
        <v>248.13849999999999</v>
      </c>
      <c r="E33987">
        <v>71.487499999999997</v>
      </c>
      <c r="F33987">
        <v>699.51250000000005</v>
      </c>
      <c r="G33987">
        <v>80.576999999999998</v>
      </c>
      <c r="H33987">
        <v>23.5</v>
      </c>
      <c r="I33987">
        <v>222.11250000000001</v>
      </c>
      <c r="J33987">
        <v>70.081999999999994</v>
      </c>
      <c r="K33987">
        <v>20</v>
      </c>
      <c r="L33987">
        <v>194.55</v>
      </c>
      <c r="M33987">
        <v>8.0109999999999992</v>
      </c>
      <c r="N33987">
        <v>2</v>
      </c>
      <c r="O33987">
        <v>22</v>
      </c>
      <c r="P33987">
        <v>23.520499999999998</v>
      </c>
      <c r="Q33987">
        <v>4</v>
      </c>
      <c r="R33987">
        <v>70.512500000000003</v>
      </c>
      <c r="S33987">
        <v>7.6364999999999998</v>
      </c>
      <c r="T33987">
        <v>1.5</v>
      </c>
      <c r="U33987">
        <v>23.5</v>
      </c>
      <c r="V33987">
        <v>7587.3329999999996</v>
      </c>
      <c r="W33987">
        <v>6664</v>
      </c>
      <c r="X33987">
        <v>9926.0249999999996</v>
      </c>
      <c r="Y33987">
        <v>0</v>
      </c>
      <c r="Z33987">
        <v>0</v>
      </c>
      <c r="AA33987">
        <v>0</v>
      </c>
      <c r="AB33987">
        <v>0</v>
      </c>
      <c r="AC33987">
        <v>0</v>
      </c>
      <c r="AD33987">
        <v>0</v>
      </c>
      <c r="AK33987" s="11" t="s">
        <v>433</v>
      </c>
      <c r="AL33987">
        <v>-38.541028042336499</v>
      </c>
      <c r="AM33987" s="11" t="s">
        <v>433</v>
      </c>
      <c r="AN33987">
        <v>17458.0166814806</v>
      </c>
      <c r="AP33987">
        <v>174.75905251259701</v>
      </c>
      <c r="AQ33987">
        <v>28.7249682846479</v>
      </c>
      <c r="AR33987">
        <v>519.882718178397</v>
      </c>
      <c r="AS33987" s="11" t="str">
        <f t="shared" si="531"/>
        <v>PA</v>
      </c>
    </row>
    <row r="33988" spans="1:45" x14ac:dyDescent="0.25">
      <c r="A33988">
        <v>33987</v>
      </c>
      <c r="B33988" s="11" t="s">
        <v>563</v>
      </c>
      <c r="C33988" s="1">
        <v>44023</v>
      </c>
      <c r="D33988">
        <v>231.89099999999999</v>
      </c>
      <c r="E33988">
        <v>61.975000000000001</v>
      </c>
      <c r="F33988">
        <v>650.0625</v>
      </c>
      <c r="G33988">
        <v>75.016999999999996</v>
      </c>
      <c r="H33988">
        <v>21</v>
      </c>
      <c r="I33988">
        <v>211.53749999999999</v>
      </c>
      <c r="J33988">
        <v>65.227500000000006</v>
      </c>
      <c r="K33988">
        <v>18</v>
      </c>
      <c r="L33988">
        <v>186.52500000000001</v>
      </c>
      <c r="M33988">
        <v>7.4569999999999999</v>
      </c>
      <c r="N33988">
        <v>2</v>
      </c>
      <c r="O33988">
        <v>21</v>
      </c>
      <c r="P33988">
        <v>21.823</v>
      </c>
      <c r="Q33988">
        <v>3.5</v>
      </c>
      <c r="R33988">
        <v>66.012500000000003</v>
      </c>
      <c r="S33988">
        <v>7.0259999999999998</v>
      </c>
      <c r="T33988">
        <v>1.5</v>
      </c>
      <c r="U33988">
        <v>20.512499999999999</v>
      </c>
      <c r="V33988">
        <v>7594.79</v>
      </c>
      <c r="W33988">
        <v>6667</v>
      </c>
      <c r="X33988">
        <v>9943.125</v>
      </c>
      <c r="Y33988">
        <v>0</v>
      </c>
      <c r="Z33988">
        <v>0</v>
      </c>
      <c r="AA33988">
        <v>0</v>
      </c>
      <c r="AB33988">
        <v>0</v>
      </c>
      <c r="AC33988">
        <v>0</v>
      </c>
      <c r="AD33988">
        <v>0</v>
      </c>
      <c r="AK33988" s="11" t="s">
        <v>433</v>
      </c>
      <c r="AL33988">
        <v>-38.541028042336499</v>
      </c>
      <c r="AM33988" s="11" t="s">
        <v>433</v>
      </c>
      <c r="AN33988">
        <v>17596.503790565199</v>
      </c>
      <c r="AP33988">
        <v>162.07918941718501</v>
      </c>
      <c r="AQ33988">
        <v>25.465844176988998</v>
      </c>
      <c r="AR33988">
        <v>492.08261577268098</v>
      </c>
      <c r="AS33988" s="11" t="str">
        <f t="shared" si="531"/>
        <v>PA</v>
      </c>
    </row>
    <row r="33989" spans="1:45" x14ac:dyDescent="0.25">
      <c r="A33989">
        <v>33988</v>
      </c>
      <c r="B33989" s="11" t="s">
        <v>563</v>
      </c>
      <c r="C33989" s="1">
        <v>44024</v>
      </c>
      <c r="D33989">
        <v>216.3595</v>
      </c>
      <c r="E33989">
        <v>56.5</v>
      </c>
      <c r="F33989">
        <v>614.625</v>
      </c>
      <c r="G33989">
        <v>69.900999999999996</v>
      </c>
      <c r="H33989">
        <v>18.5</v>
      </c>
      <c r="I33989">
        <v>199.5</v>
      </c>
      <c r="J33989">
        <v>60.813499999999998</v>
      </c>
      <c r="K33989">
        <v>15.987500000000001</v>
      </c>
      <c r="L33989">
        <v>176.55</v>
      </c>
      <c r="M33989">
        <v>6.96</v>
      </c>
      <c r="N33989">
        <v>2</v>
      </c>
      <c r="O33989">
        <v>20</v>
      </c>
      <c r="P33989">
        <v>20.493500000000001</v>
      </c>
      <c r="Q33989">
        <v>3</v>
      </c>
      <c r="R33989">
        <v>66</v>
      </c>
      <c r="S33989">
        <v>6.6144999999999996</v>
      </c>
      <c r="T33989">
        <v>1</v>
      </c>
      <c r="U33989">
        <v>20.012499999999999</v>
      </c>
      <c r="V33989">
        <v>7601.75</v>
      </c>
      <c r="W33989">
        <v>6670</v>
      </c>
      <c r="X33989">
        <v>9958.25</v>
      </c>
      <c r="Y33989">
        <v>0</v>
      </c>
      <c r="Z33989">
        <v>0</v>
      </c>
      <c r="AA33989">
        <v>0</v>
      </c>
      <c r="AB33989">
        <v>0</v>
      </c>
      <c r="AC33989">
        <v>0</v>
      </c>
      <c r="AD33989">
        <v>0</v>
      </c>
      <c r="AK33989" s="11" t="s">
        <v>433</v>
      </c>
      <c r="AL33989">
        <v>-38.541028042336499</v>
      </c>
      <c r="AM33989" s="11" t="s">
        <v>433</v>
      </c>
      <c r="AN33989">
        <v>17734.990899649802</v>
      </c>
      <c r="AP33989">
        <v>149.82233644054301</v>
      </c>
      <c r="AQ33989">
        <v>22.453414448117801</v>
      </c>
      <c r="AR33989">
        <v>464.43153874939298</v>
      </c>
      <c r="AS33989" s="11" t="str">
        <f t="shared" si="531"/>
        <v>PA</v>
      </c>
    </row>
    <row r="33990" spans="1:45" x14ac:dyDescent="0.25">
      <c r="A33990">
        <v>33989</v>
      </c>
      <c r="B33990" s="11" t="s">
        <v>563</v>
      </c>
      <c r="C33990" s="1">
        <v>44025</v>
      </c>
      <c r="D33990">
        <v>202.15299999999999</v>
      </c>
      <c r="E33990">
        <v>49.5</v>
      </c>
      <c r="F33990">
        <v>587.16250000000002</v>
      </c>
      <c r="G33990">
        <v>65.046999999999997</v>
      </c>
      <c r="H33990">
        <v>17</v>
      </c>
      <c r="I33990">
        <v>186.52500000000001</v>
      </c>
      <c r="J33990">
        <v>56.594999999999999</v>
      </c>
      <c r="K33990">
        <v>14.487500000000001</v>
      </c>
      <c r="L33990">
        <v>162.58750000000001</v>
      </c>
      <c r="M33990">
        <v>6.4889999999999999</v>
      </c>
      <c r="N33990">
        <v>2</v>
      </c>
      <c r="O33990">
        <v>19</v>
      </c>
      <c r="P33990">
        <v>19.1585</v>
      </c>
      <c r="Q33990">
        <v>3</v>
      </c>
      <c r="R33990">
        <v>63.024999999999999</v>
      </c>
      <c r="S33990">
        <v>6.1595000000000004</v>
      </c>
      <c r="T33990">
        <v>1</v>
      </c>
      <c r="U33990">
        <v>19.5</v>
      </c>
      <c r="V33990">
        <v>7608.2389999999996</v>
      </c>
      <c r="W33990">
        <v>6673</v>
      </c>
      <c r="X33990">
        <v>9972.375</v>
      </c>
      <c r="Y33990">
        <v>0</v>
      </c>
      <c r="Z33990">
        <v>0</v>
      </c>
      <c r="AA33990">
        <v>0</v>
      </c>
      <c r="AB33990">
        <v>0</v>
      </c>
      <c r="AC33990">
        <v>0</v>
      </c>
      <c r="AD33990">
        <v>0</v>
      </c>
      <c r="AK33990" s="11" t="s">
        <v>433</v>
      </c>
      <c r="AL33990">
        <v>-38.541028042336499</v>
      </c>
      <c r="AM33990" s="11" t="s">
        <v>433</v>
      </c>
      <c r="AN33990">
        <v>17873.478008734299</v>
      </c>
      <c r="AP33990">
        <v>138.33767712689399</v>
      </c>
      <c r="AQ33990">
        <v>19.751536520477401</v>
      </c>
      <c r="AR33990">
        <v>435.09399691284602</v>
      </c>
      <c r="AS33990" s="11" t="str">
        <f t="shared" si="531"/>
        <v>PA</v>
      </c>
    </row>
    <row r="33991" spans="1:45" x14ac:dyDescent="0.25">
      <c r="A33991">
        <v>33990</v>
      </c>
      <c r="B33991" s="11" t="s">
        <v>563</v>
      </c>
      <c r="C33991" s="1">
        <v>44026</v>
      </c>
      <c r="D33991">
        <v>188.49299999999999</v>
      </c>
      <c r="E33991">
        <v>46.987499999999997</v>
      </c>
      <c r="F33991">
        <v>547.53750000000002</v>
      </c>
      <c r="G33991">
        <v>60.634500000000003</v>
      </c>
      <c r="H33991">
        <v>14.987500000000001</v>
      </c>
      <c r="I33991">
        <v>176.5</v>
      </c>
      <c r="J33991">
        <v>52.789000000000001</v>
      </c>
      <c r="K33991">
        <v>12.987500000000001</v>
      </c>
      <c r="L33991">
        <v>155.55000000000001</v>
      </c>
      <c r="M33991">
        <v>6.0720000000000001</v>
      </c>
      <c r="N33991">
        <v>2</v>
      </c>
      <c r="O33991">
        <v>18</v>
      </c>
      <c r="P33991">
        <v>17.7285</v>
      </c>
      <c r="Q33991">
        <v>3</v>
      </c>
      <c r="R33991">
        <v>56</v>
      </c>
      <c r="S33991">
        <v>5.8010000000000002</v>
      </c>
      <c r="T33991">
        <v>1</v>
      </c>
      <c r="U33991">
        <v>18.012499999999999</v>
      </c>
      <c r="V33991">
        <v>7614.3109999999997</v>
      </c>
      <c r="W33991">
        <v>6675</v>
      </c>
      <c r="X33991">
        <v>9985.5</v>
      </c>
      <c r="Y33991">
        <v>0</v>
      </c>
      <c r="Z33991">
        <v>0</v>
      </c>
      <c r="AA33991">
        <v>0</v>
      </c>
      <c r="AB33991">
        <v>0</v>
      </c>
      <c r="AC33991">
        <v>0</v>
      </c>
      <c r="AD33991">
        <v>0</v>
      </c>
      <c r="AK33991" s="11" t="s">
        <v>433</v>
      </c>
      <c r="AL33991">
        <v>-38.541028042336499</v>
      </c>
      <c r="AM33991" s="11" t="s">
        <v>433</v>
      </c>
      <c r="AN33991">
        <v>18011.965117819</v>
      </c>
      <c r="AP33991">
        <v>128.16914486194599</v>
      </c>
      <c r="AQ33991">
        <v>17.449971033772499</v>
      </c>
      <c r="AR33991">
        <v>411.410367905302</v>
      </c>
      <c r="AS33991" s="11" t="str">
        <f t="shared" si="531"/>
        <v>PA</v>
      </c>
    </row>
    <row r="33992" spans="1:45" x14ac:dyDescent="0.25">
      <c r="A33992">
        <v>33991</v>
      </c>
      <c r="B33992" s="11" t="s">
        <v>563</v>
      </c>
      <c r="C33992" s="1">
        <v>44027</v>
      </c>
      <c r="D33992">
        <v>176.23650000000001</v>
      </c>
      <c r="E33992">
        <v>42.975000000000001</v>
      </c>
      <c r="F33992">
        <v>515.20000000000005</v>
      </c>
      <c r="G33992">
        <v>56.655000000000001</v>
      </c>
      <c r="H33992">
        <v>13.5</v>
      </c>
      <c r="I33992">
        <v>166.5</v>
      </c>
      <c r="J33992">
        <v>49.360999999999997</v>
      </c>
      <c r="K33992">
        <v>11.487500000000001</v>
      </c>
      <c r="L33992">
        <v>145.53749999999999</v>
      </c>
      <c r="M33992">
        <v>5.6829999999999998</v>
      </c>
      <c r="N33992">
        <v>1</v>
      </c>
      <c r="O33992">
        <v>17</v>
      </c>
      <c r="P33992">
        <v>17.175000000000001</v>
      </c>
      <c r="Q33992">
        <v>2</v>
      </c>
      <c r="R33992">
        <v>54.512500000000003</v>
      </c>
      <c r="S33992">
        <v>5.4305000000000003</v>
      </c>
      <c r="T33992">
        <v>1</v>
      </c>
      <c r="U33992">
        <v>17.5</v>
      </c>
      <c r="V33992">
        <v>7619.9939999999997</v>
      </c>
      <c r="W33992">
        <v>6677</v>
      </c>
      <c r="X33992">
        <v>9997.625</v>
      </c>
      <c r="Y33992">
        <v>0</v>
      </c>
      <c r="Z33992">
        <v>0</v>
      </c>
      <c r="AA33992">
        <v>0</v>
      </c>
      <c r="AB33992">
        <v>0</v>
      </c>
      <c r="AC33992">
        <v>0</v>
      </c>
      <c r="AD33992">
        <v>0</v>
      </c>
      <c r="AK33992" s="11" t="s">
        <v>433</v>
      </c>
      <c r="AL33992">
        <v>-38.541028042336499</v>
      </c>
      <c r="AM33992" s="11" t="s">
        <v>433</v>
      </c>
      <c r="AN33992">
        <v>18150.452226903599</v>
      </c>
      <c r="AP33992">
        <v>119.039548694167</v>
      </c>
      <c r="AQ33992">
        <v>15.462118298327599</v>
      </c>
      <c r="AR33992">
        <v>389.87798657179798</v>
      </c>
      <c r="AS33992" s="11" t="str">
        <f t="shared" si="531"/>
        <v>PA</v>
      </c>
    </row>
    <row r="33993" spans="1:45" x14ac:dyDescent="0.25">
      <c r="A33993">
        <v>33992</v>
      </c>
      <c r="B33993" s="11" t="s">
        <v>563</v>
      </c>
      <c r="C33993" s="1">
        <v>44028</v>
      </c>
      <c r="D33993">
        <v>164.4375</v>
      </c>
      <c r="E33993">
        <v>39</v>
      </c>
      <c r="F33993">
        <v>494.5625</v>
      </c>
      <c r="G33993">
        <v>52.908999999999999</v>
      </c>
      <c r="H33993">
        <v>12.5</v>
      </c>
      <c r="I33993">
        <v>158.02500000000001</v>
      </c>
      <c r="J33993">
        <v>46.110500000000002</v>
      </c>
      <c r="K33993">
        <v>10.5</v>
      </c>
      <c r="L33993">
        <v>138.01249999999999</v>
      </c>
      <c r="M33993">
        <v>5.2629999999999999</v>
      </c>
      <c r="N33993">
        <v>1</v>
      </c>
      <c r="O33993">
        <v>16</v>
      </c>
      <c r="P33993">
        <v>15.7095</v>
      </c>
      <c r="Q33993">
        <v>2</v>
      </c>
      <c r="R33993">
        <v>55.5</v>
      </c>
      <c r="S33993">
        <v>5.0354999999999999</v>
      </c>
      <c r="T33993">
        <v>1</v>
      </c>
      <c r="U33993">
        <v>16.512499999999999</v>
      </c>
      <c r="V33993">
        <v>7625.2569999999996</v>
      </c>
      <c r="W33993">
        <v>6679</v>
      </c>
      <c r="X33993">
        <v>10009.725</v>
      </c>
      <c r="Y33993">
        <v>0</v>
      </c>
      <c r="Z33993">
        <v>0</v>
      </c>
      <c r="AA33993">
        <v>0</v>
      </c>
      <c r="AB33993">
        <v>0</v>
      </c>
      <c r="AC33993">
        <v>0</v>
      </c>
      <c r="AD33993">
        <v>0</v>
      </c>
      <c r="AK33993" s="11" t="s">
        <v>433</v>
      </c>
      <c r="AL33993">
        <v>-38.541028042336499</v>
      </c>
      <c r="AM33993" s="11" t="s">
        <v>433</v>
      </c>
      <c r="AN33993">
        <v>18288.9393359881</v>
      </c>
      <c r="AP33993">
        <v>110.552659068536</v>
      </c>
      <c r="AQ33993">
        <v>13.689807751029701</v>
      </c>
      <c r="AR33993">
        <v>369.63763954881603</v>
      </c>
      <c r="AS33993" s="11" t="str">
        <f t="shared" si="531"/>
        <v>PA</v>
      </c>
    </row>
    <row r="33994" spans="1:45" x14ac:dyDescent="0.25">
      <c r="A33994">
        <v>33993</v>
      </c>
      <c r="B33994" s="11" t="s">
        <v>563</v>
      </c>
      <c r="C33994" s="1">
        <v>44029</v>
      </c>
      <c r="D33994">
        <v>153.75450000000001</v>
      </c>
      <c r="E33994">
        <v>35.487499999999997</v>
      </c>
      <c r="F33994">
        <v>463.01249999999999</v>
      </c>
      <c r="G33994">
        <v>49.353000000000002</v>
      </c>
      <c r="H33994">
        <v>11.5</v>
      </c>
      <c r="I33994">
        <v>148.51249999999999</v>
      </c>
      <c r="J33994">
        <v>43.0105</v>
      </c>
      <c r="K33994">
        <v>10</v>
      </c>
      <c r="L33994">
        <v>129.51249999999999</v>
      </c>
      <c r="M33994">
        <v>4.9219999999999997</v>
      </c>
      <c r="N33994">
        <v>1</v>
      </c>
      <c r="O33994">
        <v>15</v>
      </c>
      <c r="P33994">
        <v>14.920500000000001</v>
      </c>
      <c r="Q33994">
        <v>2</v>
      </c>
      <c r="R33994">
        <v>54.524999999999999</v>
      </c>
      <c r="S33994">
        <v>4.6924999999999999</v>
      </c>
      <c r="T33994">
        <v>1</v>
      </c>
      <c r="U33994">
        <v>15.012499999999999</v>
      </c>
      <c r="V33994">
        <v>7630.1790000000001</v>
      </c>
      <c r="W33994">
        <v>6680</v>
      </c>
      <c r="X33994">
        <v>10020.825000000001</v>
      </c>
      <c r="Y33994">
        <v>0</v>
      </c>
      <c r="Z33994">
        <v>0</v>
      </c>
      <c r="AA33994">
        <v>0</v>
      </c>
      <c r="AB33994">
        <v>0</v>
      </c>
      <c r="AC33994">
        <v>0</v>
      </c>
      <c r="AD33994">
        <v>0</v>
      </c>
      <c r="AK33994" s="11" t="s">
        <v>433</v>
      </c>
      <c r="AL33994">
        <v>-38.541028042336499</v>
      </c>
      <c r="AM33994" s="11" t="s">
        <v>433</v>
      </c>
      <c r="AN33994">
        <v>18427.426445072699</v>
      </c>
      <c r="AP33994">
        <v>102.71338482636</v>
      </c>
      <c r="AQ33994">
        <v>12.1204289501999</v>
      </c>
      <c r="AR33994">
        <v>351.91452250927699</v>
      </c>
      <c r="AS33994" s="11" t="str">
        <f t="shared" si="531"/>
        <v>PA</v>
      </c>
    </row>
    <row r="33995" spans="1:45" x14ac:dyDescent="0.25">
      <c r="A33995">
        <v>33994</v>
      </c>
      <c r="B33995" s="11" t="s">
        <v>563</v>
      </c>
      <c r="C33995" s="1">
        <v>44030</v>
      </c>
      <c r="D33995">
        <v>143.62200000000001</v>
      </c>
      <c r="E33995">
        <v>33.5</v>
      </c>
      <c r="F33995">
        <v>440.52499999999998</v>
      </c>
      <c r="G33995">
        <v>46.224499999999999</v>
      </c>
      <c r="H33995">
        <v>10.5</v>
      </c>
      <c r="I33995">
        <v>142.51249999999999</v>
      </c>
      <c r="J33995">
        <v>40.302</v>
      </c>
      <c r="K33995">
        <v>9.5</v>
      </c>
      <c r="L33995">
        <v>124.5125</v>
      </c>
      <c r="M33995">
        <v>4.609</v>
      </c>
      <c r="N33995">
        <v>1</v>
      </c>
      <c r="O33995">
        <v>15</v>
      </c>
      <c r="P33995">
        <v>13.603999999999999</v>
      </c>
      <c r="Q33995">
        <v>2</v>
      </c>
      <c r="R33995">
        <v>47</v>
      </c>
      <c r="S33995">
        <v>4.46</v>
      </c>
      <c r="T33995">
        <v>1</v>
      </c>
      <c r="U33995">
        <v>15</v>
      </c>
      <c r="V33995">
        <v>7634.7879999999996</v>
      </c>
      <c r="W33995">
        <v>6681</v>
      </c>
      <c r="X33995">
        <v>10037.75</v>
      </c>
      <c r="Y33995">
        <v>0</v>
      </c>
      <c r="Z33995">
        <v>0</v>
      </c>
      <c r="AA33995">
        <v>0</v>
      </c>
      <c r="AB33995">
        <v>0</v>
      </c>
      <c r="AC33995">
        <v>0</v>
      </c>
      <c r="AD33995">
        <v>0</v>
      </c>
      <c r="AK33995" s="11" t="s">
        <v>433</v>
      </c>
      <c r="AL33995">
        <v>-38.541028042336499</v>
      </c>
      <c r="AM33995" s="11" t="s">
        <v>433</v>
      </c>
      <c r="AN33995">
        <v>18565.9135541574</v>
      </c>
      <c r="AP33995">
        <v>95.381587328387397</v>
      </c>
      <c r="AQ33995">
        <v>10.6946280082222</v>
      </c>
      <c r="AR33995">
        <v>334.244425734039</v>
      </c>
      <c r="AS33995" s="11" t="str">
        <f t="shared" si="531"/>
        <v>PA</v>
      </c>
    </row>
    <row r="33996" spans="1:45" x14ac:dyDescent="0.25">
      <c r="A33996">
        <v>33995</v>
      </c>
      <c r="B33996" s="11" t="s">
        <v>563</v>
      </c>
      <c r="C33996" s="1">
        <v>44031</v>
      </c>
      <c r="D33996">
        <v>133.98349999999999</v>
      </c>
      <c r="E33996">
        <v>31.487500000000001</v>
      </c>
      <c r="F33996">
        <v>428.0625</v>
      </c>
      <c r="G33996">
        <v>43.134</v>
      </c>
      <c r="H33996">
        <v>10</v>
      </c>
      <c r="I33996">
        <v>132.01249999999999</v>
      </c>
      <c r="J33996">
        <v>37.593499999999999</v>
      </c>
      <c r="K33996">
        <v>8.5</v>
      </c>
      <c r="L33996">
        <v>116.05</v>
      </c>
      <c r="M33996">
        <v>4.3310000000000004</v>
      </c>
      <c r="N33996">
        <v>1</v>
      </c>
      <c r="O33996">
        <v>14</v>
      </c>
      <c r="P33996">
        <v>12.5025</v>
      </c>
      <c r="Q33996">
        <v>2</v>
      </c>
      <c r="R33996">
        <v>46.012500000000003</v>
      </c>
      <c r="S33996">
        <v>4.0884999999999998</v>
      </c>
      <c r="T33996">
        <v>1</v>
      </c>
      <c r="U33996">
        <v>14</v>
      </c>
      <c r="V33996">
        <v>7639.1189999999997</v>
      </c>
      <c r="W33996">
        <v>6682</v>
      </c>
      <c r="X33996">
        <v>10057.575000000001</v>
      </c>
      <c r="Y33996">
        <v>0</v>
      </c>
      <c r="Z33996">
        <v>0</v>
      </c>
      <c r="AA33996">
        <v>0</v>
      </c>
      <c r="AB33996">
        <v>0</v>
      </c>
      <c r="AC33996">
        <v>0</v>
      </c>
      <c r="AD33996">
        <v>0</v>
      </c>
      <c r="AK33996" s="11" t="s">
        <v>433</v>
      </c>
      <c r="AL33996">
        <v>-38.541028042336499</v>
      </c>
      <c r="AM33996" s="11" t="s">
        <v>433</v>
      </c>
      <c r="AN33996">
        <v>18704.400663241999</v>
      </c>
      <c r="AP33996">
        <v>88.289294723816198</v>
      </c>
      <c r="AQ33996">
        <v>9.3821039360016592</v>
      </c>
      <c r="AR33996">
        <v>315.87641808269501</v>
      </c>
      <c r="AS33996" s="11" t="str">
        <f t="shared" si="531"/>
        <v>PA</v>
      </c>
    </row>
    <row r="33997" spans="1:45" x14ac:dyDescent="0.25">
      <c r="A33997">
        <v>33996</v>
      </c>
      <c r="B33997" s="11" t="s">
        <v>563</v>
      </c>
      <c r="C33997" s="1">
        <v>44032</v>
      </c>
      <c r="D33997">
        <v>125.02</v>
      </c>
      <c r="E33997">
        <v>29.5</v>
      </c>
      <c r="F33997">
        <v>414.15</v>
      </c>
      <c r="G33997">
        <v>40.396999999999998</v>
      </c>
      <c r="H33997">
        <v>9.5</v>
      </c>
      <c r="I33997">
        <v>127.5125</v>
      </c>
      <c r="J33997">
        <v>35.202500000000001</v>
      </c>
      <c r="K33997">
        <v>8</v>
      </c>
      <c r="L33997">
        <v>113.02500000000001</v>
      </c>
      <c r="M33997">
        <v>4.0529999999999999</v>
      </c>
      <c r="N33997">
        <v>1</v>
      </c>
      <c r="O33997">
        <v>13</v>
      </c>
      <c r="P33997">
        <v>11.746</v>
      </c>
      <c r="Q33997">
        <v>0</v>
      </c>
      <c r="R33997">
        <v>43.5</v>
      </c>
      <c r="S33997">
        <v>3.9</v>
      </c>
      <c r="T33997">
        <v>0.5</v>
      </c>
      <c r="U33997">
        <v>14</v>
      </c>
      <c r="V33997">
        <v>7643.1719999999996</v>
      </c>
      <c r="W33997">
        <v>6683</v>
      </c>
      <c r="X33997">
        <v>10076.4</v>
      </c>
      <c r="Y33997">
        <v>0</v>
      </c>
      <c r="Z33997">
        <v>0</v>
      </c>
      <c r="AA33997">
        <v>0</v>
      </c>
      <c r="AB33997">
        <v>0</v>
      </c>
      <c r="AC33997">
        <v>0</v>
      </c>
      <c r="AD33997">
        <v>0</v>
      </c>
      <c r="AK33997" s="11" t="s">
        <v>433</v>
      </c>
      <c r="AL33997">
        <v>-38.541028042336499</v>
      </c>
      <c r="AM33997" s="11" t="s">
        <v>433</v>
      </c>
      <c r="AN33997">
        <v>18842.8877723265</v>
      </c>
      <c r="AP33997">
        <v>81.820823044670703</v>
      </c>
      <c r="AQ33997">
        <v>8.2773551673162693</v>
      </c>
      <c r="AR33997">
        <v>298.81463184980697</v>
      </c>
      <c r="AS33997" s="11" t="str">
        <f t="shared" si="531"/>
        <v>PA</v>
      </c>
    </row>
    <row r="33998" spans="1:45" x14ac:dyDescent="0.25">
      <c r="A33998">
        <v>33997</v>
      </c>
      <c r="B33998" s="11" t="s">
        <v>563</v>
      </c>
      <c r="C33998" s="1">
        <v>44033</v>
      </c>
      <c r="D33998">
        <v>116.8895</v>
      </c>
      <c r="E33998">
        <v>26</v>
      </c>
      <c r="F33998">
        <v>390.1</v>
      </c>
      <c r="G33998">
        <v>37.664999999999999</v>
      </c>
      <c r="H33998">
        <v>8.5</v>
      </c>
      <c r="I33998">
        <v>119.0125</v>
      </c>
      <c r="J33998">
        <v>32.829000000000001</v>
      </c>
      <c r="K33998">
        <v>7.5</v>
      </c>
      <c r="L33998">
        <v>105.05</v>
      </c>
      <c r="M33998">
        <v>3.766</v>
      </c>
      <c r="N33998">
        <v>1</v>
      </c>
      <c r="O33998">
        <v>12</v>
      </c>
      <c r="P33998">
        <v>11.138</v>
      </c>
      <c r="Q33998">
        <v>0</v>
      </c>
      <c r="R33998">
        <v>38.5</v>
      </c>
      <c r="S33998">
        <v>3.5804999999999998</v>
      </c>
      <c r="T33998">
        <v>0</v>
      </c>
      <c r="U33998">
        <v>12.5</v>
      </c>
      <c r="V33998">
        <v>7646.9380000000001</v>
      </c>
      <c r="W33998">
        <v>6684</v>
      </c>
      <c r="X33998">
        <v>10094.225</v>
      </c>
      <c r="Y33998">
        <v>0</v>
      </c>
      <c r="Z33998">
        <v>0</v>
      </c>
      <c r="AA33998">
        <v>0</v>
      </c>
      <c r="AB33998">
        <v>0</v>
      </c>
      <c r="AC33998">
        <v>0</v>
      </c>
      <c r="AD33998">
        <v>0</v>
      </c>
      <c r="AK33998" s="11" t="s">
        <v>433</v>
      </c>
      <c r="AL33998">
        <v>-38.541028042336499</v>
      </c>
      <c r="AM33998" s="11" t="s">
        <v>433</v>
      </c>
      <c r="AN33998">
        <v>18981.374881411099</v>
      </c>
      <c r="AP33998">
        <v>75.999969872830405</v>
      </c>
      <c r="AQ33998">
        <v>7.3114372914191303</v>
      </c>
      <c r="AR33998">
        <v>283.21468853135599</v>
      </c>
      <c r="AS33998" s="11" t="str">
        <f t="shared" si="531"/>
        <v>PA</v>
      </c>
    </row>
    <row r="33999" spans="1:45" x14ac:dyDescent="0.25">
      <c r="A33999">
        <v>33998</v>
      </c>
      <c r="B33999" s="11" t="s">
        <v>563</v>
      </c>
      <c r="C33999" s="1">
        <v>44034</v>
      </c>
      <c r="D33999">
        <v>108.8095</v>
      </c>
      <c r="E33999">
        <v>21.487500000000001</v>
      </c>
      <c r="F33999">
        <v>364.26249999999999</v>
      </c>
      <c r="G33999">
        <v>35.139000000000003</v>
      </c>
      <c r="H33999">
        <v>7</v>
      </c>
      <c r="I33999">
        <v>113.5125</v>
      </c>
      <c r="J33999">
        <v>30.602499999999999</v>
      </c>
      <c r="K33999">
        <v>5.9874999999999998</v>
      </c>
      <c r="L33999">
        <v>100.02500000000001</v>
      </c>
      <c r="M33999">
        <v>3.5249999999999999</v>
      </c>
      <c r="N33999">
        <v>1</v>
      </c>
      <c r="O33999">
        <v>12</v>
      </c>
      <c r="P33999">
        <v>10.3055</v>
      </c>
      <c r="Q33999">
        <v>0</v>
      </c>
      <c r="R33999">
        <v>38.512500000000003</v>
      </c>
      <c r="S33999">
        <v>3.3410000000000002</v>
      </c>
      <c r="T33999">
        <v>0</v>
      </c>
      <c r="U33999">
        <v>12</v>
      </c>
      <c r="V33999">
        <v>7650.4629999999997</v>
      </c>
      <c r="W33999">
        <v>6685</v>
      </c>
      <c r="X33999">
        <v>10111.075000000001</v>
      </c>
      <c r="Y33999">
        <v>0</v>
      </c>
      <c r="Z33999">
        <v>0</v>
      </c>
      <c r="AA33999">
        <v>0</v>
      </c>
      <c r="AB33999">
        <v>0</v>
      </c>
      <c r="AC33999">
        <v>0</v>
      </c>
      <c r="AD33999">
        <v>0</v>
      </c>
      <c r="AK33999" s="11" t="s">
        <v>433</v>
      </c>
      <c r="AL33999">
        <v>-38.541028042336499</v>
      </c>
      <c r="AM33999" s="11" t="s">
        <v>433</v>
      </c>
      <c r="AN33999">
        <v>19119.861990495701</v>
      </c>
      <c r="AP33999">
        <v>70.676205249395196</v>
      </c>
      <c r="AQ33999">
        <v>6.4556496856734196</v>
      </c>
      <c r="AR33999">
        <v>267.54492819868</v>
      </c>
      <c r="AS33999" s="11" t="str">
        <f t="shared" si="531"/>
        <v>PA</v>
      </c>
    </row>
    <row r="34000" spans="1:45" x14ac:dyDescent="0.25">
      <c r="A34000">
        <v>33999</v>
      </c>
      <c r="B34000" s="11" t="s">
        <v>563</v>
      </c>
      <c r="C34000" s="1">
        <v>44035</v>
      </c>
      <c r="D34000">
        <v>101.51</v>
      </c>
      <c r="E34000">
        <v>16.475000000000001</v>
      </c>
      <c r="F34000">
        <v>349.65</v>
      </c>
      <c r="G34000">
        <v>32.747500000000002</v>
      </c>
      <c r="H34000">
        <v>6</v>
      </c>
      <c r="I34000">
        <v>107.0125</v>
      </c>
      <c r="J34000">
        <v>28.520499999999998</v>
      </c>
      <c r="K34000">
        <v>4.9874999999999998</v>
      </c>
      <c r="L34000">
        <v>94.512500000000003</v>
      </c>
      <c r="M34000">
        <v>3.2909999999999999</v>
      </c>
      <c r="N34000">
        <v>1</v>
      </c>
      <c r="O34000">
        <v>11</v>
      </c>
      <c r="P34000">
        <v>9.7174999999999994</v>
      </c>
      <c r="Q34000">
        <v>0</v>
      </c>
      <c r="R34000">
        <v>39.012500000000003</v>
      </c>
      <c r="S34000">
        <v>3.0870000000000002</v>
      </c>
      <c r="T34000">
        <v>0</v>
      </c>
      <c r="U34000">
        <v>11</v>
      </c>
      <c r="V34000">
        <v>7653.7539999999999</v>
      </c>
      <c r="W34000">
        <v>6686</v>
      </c>
      <c r="X34000">
        <v>10124.1</v>
      </c>
      <c r="Y34000">
        <v>0</v>
      </c>
      <c r="Z34000">
        <v>0</v>
      </c>
      <c r="AA34000">
        <v>0</v>
      </c>
      <c r="AB34000">
        <v>0</v>
      </c>
      <c r="AC34000">
        <v>0</v>
      </c>
      <c r="AD34000">
        <v>0</v>
      </c>
      <c r="AK34000" s="11" t="s">
        <v>433</v>
      </c>
      <c r="AL34000">
        <v>-38.541028042336499</v>
      </c>
      <c r="AM34000" s="11" t="s">
        <v>433</v>
      </c>
      <c r="AN34000">
        <v>19258.349099580399</v>
      </c>
      <c r="AP34000">
        <v>65.902404696039895</v>
      </c>
      <c r="AQ34000">
        <v>5.7180538718588698</v>
      </c>
      <c r="AR34000">
        <v>249.24943231842499</v>
      </c>
      <c r="AS34000" s="11" t="str">
        <f t="shared" si="531"/>
        <v>PA</v>
      </c>
    </row>
    <row r="34001" spans="1:45" x14ac:dyDescent="0.25">
      <c r="A34001">
        <v>34000</v>
      </c>
      <c r="B34001" s="11" t="s">
        <v>563</v>
      </c>
      <c r="C34001" s="1">
        <v>44036</v>
      </c>
      <c r="D34001">
        <v>94.233500000000006</v>
      </c>
      <c r="E34001">
        <v>12.9625</v>
      </c>
      <c r="F34001">
        <v>319.10000000000002</v>
      </c>
      <c r="G34001">
        <v>30.577999999999999</v>
      </c>
      <c r="H34001">
        <v>4.9874999999999998</v>
      </c>
      <c r="I34001">
        <v>101.0125</v>
      </c>
      <c r="J34001">
        <v>26.613499999999998</v>
      </c>
      <c r="K34001">
        <v>3.5</v>
      </c>
      <c r="L34001">
        <v>89.512500000000003</v>
      </c>
      <c r="M34001">
        <v>3.0670000000000002</v>
      </c>
      <c r="N34001">
        <v>1</v>
      </c>
      <c r="O34001">
        <v>10</v>
      </c>
      <c r="P34001">
        <v>8.68</v>
      </c>
      <c r="Q34001">
        <v>0</v>
      </c>
      <c r="R34001">
        <v>32.524999999999999</v>
      </c>
      <c r="S34001">
        <v>2.8845000000000001</v>
      </c>
      <c r="T34001">
        <v>0</v>
      </c>
      <c r="U34001">
        <v>10.5</v>
      </c>
      <c r="V34001">
        <v>7656.8209999999999</v>
      </c>
      <c r="W34001">
        <v>6687</v>
      </c>
      <c r="X34001">
        <v>10133.275</v>
      </c>
      <c r="Y34001">
        <v>0</v>
      </c>
      <c r="Z34001">
        <v>0</v>
      </c>
      <c r="AA34001">
        <v>0</v>
      </c>
      <c r="AB34001">
        <v>0</v>
      </c>
      <c r="AC34001">
        <v>0</v>
      </c>
      <c r="AD34001">
        <v>0</v>
      </c>
      <c r="AK34001" s="11" t="s">
        <v>433</v>
      </c>
      <c r="AL34001">
        <v>-38.541028042336499</v>
      </c>
      <c r="AM34001" s="11" t="s">
        <v>433</v>
      </c>
      <c r="AN34001">
        <v>19396.836208664899</v>
      </c>
      <c r="AP34001">
        <v>61.517713027937297</v>
      </c>
      <c r="AQ34001">
        <v>5.0682818797882598</v>
      </c>
      <c r="AR34001">
        <v>233.25777882863699</v>
      </c>
      <c r="AS34001" s="11" t="str">
        <f t="shared" si="531"/>
        <v>PA</v>
      </c>
    </row>
    <row r="34002" spans="1:45" x14ac:dyDescent="0.25">
      <c r="A34002">
        <v>34001</v>
      </c>
      <c r="B34002" s="11" t="s">
        <v>563</v>
      </c>
      <c r="C34002" s="1">
        <v>44037</v>
      </c>
      <c r="D34002">
        <v>87.884500000000003</v>
      </c>
      <c r="E34002">
        <v>6.9874999999999998</v>
      </c>
      <c r="F34002">
        <v>288.51249999999999</v>
      </c>
      <c r="G34002">
        <v>28.537500000000001</v>
      </c>
      <c r="H34002">
        <v>3.4874999999999998</v>
      </c>
      <c r="I34002">
        <v>96</v>
      </c>
      <c r="J34002">
        <v>24.83</v>
      </c>
      <c r="K34002">
        <v>2.5</v>
      </c>
      <c r="L34002">
        <v>84.062499999999901</v>
      </c>
      <c r="M34002">
        <v>2.8639999999999999</v>
      </c>
      <c r="N34002">
        <v>0</v>
      </c>
      <c r="O34002">
        <v>10</v>
      </c>
      <c r="P34002">
        <v>8.3780000000000001</v>
      </c>
      <c r="Q34002">
        <v>0</v>
      </c>
      <c r="R34002">
        <v>33.512500000000003</v>
      </c>
      <c r="S34002">
        <v>2.7189999999999999</v>
      </c>
      <c r="T34002">
        <v>0</v>
      </c>
      <c r="U34002">
        <v>10.5</v>
      </c>
      <c r="V34002">
        <v>7659.6850000000004</v>
      </c>
      <c r="W34002">
        <v>6687</v>
      </c>
      <c r="X34002">
        <v>10142.15</v>
      </c>
      <c r="Y34002">
        <v>0</v>
      </c>
      <c r="Z34002">
        <v>0</v>
      </c>
      <c r="AA34002">
        <v>0</v>
      </c>
      <c r="AB34002">
        <v>0</v>
      </c>
      <c r="AC34002">
        <v>0</v>
      </c>
      <c r="AD34002">
        <v>0</v>
      </c>
      <c r="AK34002" s="11" t="s">
        <v>433</v>
      </c>
      <c r="AL34002">
        <v>-38.541028042336499</v>
      </c>
      <c r="AM34002" s="11" t="s">
        <v>433</v>
      </c>
      <c r="AN34002">
        <v>19535.323317749499</v>
      </c>
      <c r="AP34002">
        <v>57.515644187202703</v>
      </c>
      <c r="AQ34002">
        <v>4.4984780574217398</v>
      </c>
      <c r="AR34002">
        <v>222.502623744635</v>
      </c>
      <c r="AS34002" s="11" t="str">
        <f t="shared" si="531"/>
        <v>PA</v>
      </c>
    </row>
    <row r="34003" spans="1:45" x14ac:dyDescent="0.25">
      <c r="A34003">
        <v>34002</v>
      </c>
      <c r="B34003" s="11" t="s">
        <v>563</v>
      </c>
      <c r="C34003" s="1">
        <v>44038</v>
      </c>
      <c r="D34003">
        <v>82.040999999999997</v>
      </c>
      <c r="E34003">
        <v>5.5</v>
      </c>
      <c r="F34003">
        <v>279.55</v>
      </c>
      <c r="G34003">
        <v>26.643000000000001</v>
      </c>
      <c r="H34003">
        <v>2.9874999999999998</v>
      </c>
      <c r="I34003">
        <v>91.5</v>
      </c>
      <c r="J34003">
        <v>23.162500000000001</v>
      </c>
      <c r="K34003">
        <v>2</v>
      </c>
      <c r="L34003">
        <v>81.012500000000003</v>
      </c>
      <c r="M34003">
        <v>2.6680000000000001</v>
      </c>
      <c r="N34003">
        <v>0</v>
      </c>
      <c r="O34003">
        <v>9</v>
      </c>
      <c r="P34003">
        <v>7.7149999999999999</v>
      </c>
      <c r="Q34003">
        <v>0</v>
      </c>
      <c r="R34003">
        <v>32.012500000000003</v>
      </c>
      <c r="S34003">
        <v>2.52</v>
      </c>
      <c r="T34003">
        <v>0</v>
      </c>
      <c r="U34003">
        <v>10</v>
      </c>
      <c r="V34003">
        <v>7662.3530000000001</v>
      </c>
      <c r="W34003">
        <v>6687</v>
      </c>
      <c r="X34003">
        <v>10150</v>
      </c>
      <c r="Y34003">
        <v>0</v>
      </c>
      <c r="Z34003">
        <v>0</v>
      </c>
      <c r="AA34003">
        <v>0</v>
      </c>
      <c r="AB34003">
        <v>0</v>
      </c>
      <c r="AC34003">
        <v>0</v>
      </c>
      <c r="AD34003">
        <v>0</v>
      </c>
      <c r="AK34003" s="11" t="s">
        <v>433</v>
      </c>
      <c r="AL34003">
        <v>-38.541028042336499</v>
      </c>
      <c r="AM34003" s="11" t="s">
        <v>433</v>
      </c>
      <c r="AN34003">
        <v>19673.810426834101</v>
      </c>
      <c r="AP34003">
        <v>53.772836251249501</v>
      </c>
      <c r="AQ34003">
        <v>3.9886809545103499</v>
      </c>
      <c r="AR34003">
        <v>212.442751890328</v>
      </c>
      <c r="AS34003" s="11" t="str">
        <f t="shared" si="531"/>
        <v>PA</v>
      </c>
    </row>
    <row r="34004" spans="1:45" x14ac:dyDescent="0.25">
      <c r="A34004">
        <v>34003</v>
      </c>
      <c r="B34004" s="11" t="s">
        <v>563</v>
      </c>
      <c r="C34004" s="1">
        <v>44039</v>
      </c>
      <c r="D34004">
        <v>76.660499999999999</v>
      </c>
      <c r="E34004">
        <v>4</v>
      </c>
      <c r="F34004">
        <v>265.51249999999999</v>
      </c>
      <c r="G34004">
        <v>24.81</v>
      </c>
      <c r="H34004">
        <v>2</v>
      </c>
      <c r="I34004">
        <v>86.037499999999994</v>
      </c>
      <c r="J34004">
        <v>21.567</v>
      </c>
      <c r="K34004">
        <v>1.5</v>
      </c>
      <c r="L34004">
        <v>75.512500000000003</v>
      </c>
      <c r="M34004">
        <v>2.4990000000000001</v>
      </c>
      <c r="N34004">
        <v>0</v>
      </c>
      <c r="O34004">
        <v>9</v>
      </c>
      <c r="P34004">
        <v>7.3449999999999998</v>
      </c>
      <c r="Q34004">
        <v>0</v>
      </c>
      <c r="R34004">
        <v>30.5</v>
      </c>
      <c r="S34004">
        <v>2.3050000000000002</v>
      </c>
      <c r="T34004">
        <v>0</v>
      </c>
      <c r="U34004">
        <v>9</v>
      </c>
      <c r="V34004">
        <v>7664.8519999999999</v>
      </c>
      <c r="W34004">
        <v>6688</v>
      </c>
      <c r="X34004">
        <v>10152.15</v>
      </c>
      <c r="Y34004">
        <v>0</v>
      </c>
      <c r="Z34004">
        <v>0</v>
      </c>
      <c r="AA34004">
        <v>0</v>
      </c>
      <c r="AB34004">
        <v>0</v>
      </c>
      <c r="AC34004">
        <v>0</v>
      </c>
      <c r="AD34004">
        <v>0</v>
      </c>
      <c r="AK34004" s="11" t="s">
        <v>433</v>
      </c>
      <c r="AL34004">
        <v>-38.541028042336499</v>
      </c>
      <c r="AM34004" s="11" t="s">
        <v>433</v>
      </c>
      <c r="AN34004">
        <v>19812.297535918598</v>
      </c>
      <c r="AP34004">
        <v>50.237935498507703</v>
      </c>
      <c r="AQ34004">
        <v>3.5293101740069699</v>
      </c>
      <c r="AR34004">
        <v>202.74737933943999</v>
      </c>
      <c r="AS34004" s="11" t="str">
        <f t="shared" si="531"/>
        <v>PA</v>
      </c>
    </row>
    <row r="34005" spans="1:45" x14ac:dyDescent="0.25">
      <c r="A34005">
        <v>34004</v>
      </c>
      <c r="B34005" s="11" t="s">
        <v>563</v>
      </c>
      <c r="C34005" s="1">
        <v>44040</v>
      </c>
      <c r="D34005">
        <v>71.126999999999995</v>
      </c>
      <c r="E34005">
        <v>3.5</v>
      </c>
      <c r="F34005">
        <v>253.02500000000001</v>
      </c>
      <c r="G34005">
        <v>23.105499999999999</v>
      </c>
      <c r="H34005">
        <v>1.5</v>
      </c>
      <c r="I34005">
        <v>82.525000000000006</v>
      </c>
      <c r="J34005">
        <v>20.077999999999999</v>
      </c>
      <c r="K34005">
        <v>1</v>
      </c>
      <c r="L34005">
        <v>72.012500000000003</v>
      </c>
      <c r="M34005">
        <v>2.3090000000000002</v>
      </c>
      <c r="N34005">
        <v>0</v>
      </c>
      <c r="O34005">
        <v>8</v>
      </c>
      <c r="P34005">
        <v>6.4740000000000002</v>
      </c>
      <c r="Q34005">
        <v>0</v>
      </c>
      <c r="R34005">
        <v>29</v>
      </c>
      <c r="S34005">
        <v>2.1720000000000002</v>
      </c>
      <c r="T34005">
        <v>0</v>
      </c>
      <c r="U34005">
        <v>9</v>
      </c>
      <c r="V34005">
        <v>7667.1610000000001</v>
      </c>
      <c r="W34005">
        <v>6689</v>
      </c>
      <c r="X34005">
        <v>10154.275</v>
      </c>
      <c r="Y34005">
        <v>0</v>
      </c>
      <c r="Z34005">
        <v>0</v>
      </c>
      <c r="AA34005">
        <v>0</v>
      </c>
      <c r="AB34005">
        <v>0</v>
      </c>
      <c r="AC34005">
        <v>0</v>
      </c>
      <c r="AD34005">
        <v>0</v>
      </c>
      <c r="AK34005" s="11" t="s">
        <v>433</v>
      </c>
      <c r="AL34005">
        <v>-38.541028042336499</v>
      </c>
      <c r="AM34005" s="11" t="s">
        <v>433</v>
      </c>
      <c r="AN34005">
        <v>19950.784645003299</v>
      </c>
      <c r="AP34005">
        <v>46.897705039938899</v>
      </c>
      <c r="AQ34005">
        <v>3.1161327961366601</v>
      </c>
      <c r="AR34005">
        <v>193.36686572441801</v>
      </c>
      <c r="AS34005" s="11" t="str">
        <f t="shared" si="531"/>
        <v>PA</v>
      </c>
    </row>
    <row r="34006" spans="1:45" x14ac:dyDescent="0.25">
      <c r="A34006">
        <v>34005</v>
      </c>
      <c r="B34006" s="11" t="s">
        <v>563</v>
      </c>
      <c r="C34006" s="1">
        <v>44041</v>
      </c>
      <c r="D34006">
        <v>66.394499999999994</v>
      </c>
      <c r="E34006">
        <v>2.5</v>
      </c>
      <c r="F34006">
        <v>246.52500000000001</v>
      </c>
      <c r="G34006">
        <v>21.599</v>
      </c>
      <c r="H34006">
        <v>1</v>
      </c>
      <c r="I34006">
        <v>78.025000000000006</v>
      </c>
      <c r="J34006">
        <v>18.744</v>
      </c>
      <c r="K34006">
        <v>0.5</v>
      </c>
      <c r="L34006">
        <v>68.5</v>
      </c>
      <c r="M34006">
        <v>2.16</v>
      </c>
      <c r="N34006">
        <v>0</v>
      </c>
      <c r="O34006">
        <v>8</v>
      </c>
      <c r="P34006">
        <v>6.3715000000000002</v>
      </c>
      <c r="Q34006">
        <v>0</v>
      </c>
      <c r="R34006">
        <v>28.012499999999999</v>
      </c>
      <c r="S34006">
        <v>2.0720000000000001</v>
      </c>
      <c r="T34006">
        <v>0</v>
      </c>
      <c r="U34006">
        <v>8</v>
      </c>
      <c r="V34006">
        <v>7669.3209999999999</v>
      </c>
      <c r="W34006">
        <v>6689</v>
      </c>
      <c r="X34006">
        <v>10156.4</v>
      </c>
      <c r="Y34006">
        <v>0</v>
      </c>
      <c r="Z34006">
        <v>0</v>
      </c>
      <c r="AA34006">
        <v>0</v>
      </c>
      <c r="AB34006">
        <v>0</v>
      </c>
      <c r="AC34006">
        <v>0</v>
      </c>
      <c r="AD34006">
        <v>0</v>
      </c>
      <c r="AK34006" s="11" t="s">
        <v>433</v>
      </c>
      <c r="AL34006">
        <v>-38.541028042336499</v>
      </c>
      <c r="AM34006" s="11" t="s">
        <v>433</v>
      </c>
      <c r="AN34006">
        <v>20089.271754087898</v>
      </c>
      <c r="AP34006">
        <v>43.776505541931797</v>
      </c>
      <c r="AQ34006">
        <v>2.7484262898564298</v>
      </c>
      <c r="AR34006">
        <v>184.40941160903299</v>
      </c>
      <c r="AS34006" s="11" t="str">
        <f t="shared" si="531"/>
        <v>PA</v>
      </c>
    </row>
    <row r="34007" spans="1:45" x14ac:dyDescent="0.25">
      <c r="A34007">
        <v>34006</v>
      </c>
      <c r="B34007" s="11" t="s">
        <v>563</v>
      </c>
      <c r="C34007" s="1">
        <v>44042</v>
      </c>
      <c r="D34007">
        <v>61.665500000000002</v>
      </c>
      <c r="E34007">
        <v>2</v>
      </c>
      <c r="F34007">
        <v>231.07499999999999</v>
      </c>
      <c r="G34007">
        <v>20.142499999999998</v>
      </c>
      <c r="H34007">
        <v>1</v>
      </c>
      <c r="I34007">
        <v>74.012500000000003</v>
      </c>
      <c r="J34007">
        <v>17.478999999999999</v>
      </c>
      <c r="K34007">
        <v>0.5</v>
      </c>
      <c r="L34007">
        <v>64.062499999999901</v>
      </c>
      <c r="M34007">
        <v>2.0150000000000001</v>
      </c>
      <c r="N34007">
        <v>0</v>
      </c>
      <c r="O34007">
        <v>8</v>
      </c>
      <c r="P34007">
        <v>5.7469999999999999</v>
      </c>
      <c r="Q34007">
        <v>0</v>
      </c>
      <c r="R34007">
        <v>27.012499999999999</v>
      </c>
      <c r="S34007">
        <v>1.871</v>
      </c>
      <c r="T34007">
        <v>0</v>
      </c>
      <c r="U34007">
        <v>7.5</v>
      </c>
      <c r="V34007">
        <v>7671.3360000000002</v>
      </c>
      <c r="W34007">
        <v>6689</v>
      </c>
      <c r="X34007">
        <v>10158.5</v>
      </c>
      <c r="Y34007">
        <v>0</v>
      </c>
      <c r="Z34007">
        <v>0</v>
      </c>
      <c r="AA34007">
        <v>0</v>
      </c>
      <c r="AB34007">
        <v>0</v>
      </c>
      <c r="AC34007">
        <v>0</v>
      </c>
      <c r="AD34007">
        <v>0</v>
      </c>
      <c r="AK34007" s="11" t="s">
        <v>433</v>
      </c>
      <c r="AL34007">
        <v>-38.541028042336499</v>
      </c>
      <c r="AM34007" s="11" t="s">
        <v>433</v>
      </c>
      <c r="AN34007">
        <v>20227.758863172501</v>
      </c>
      <c r="AP34007">
        <v>41.001608563954001</v>
      </c>
      <c r="AQ34007">
        <v>2.4341169736813799</v>
      </c>
      <c r="AR34007">
        <v>176.36769318138201</v>
      </c>
      <c r="AS34007" s="11" t="str">
        <f t="shared" si="531"/>
        <v>PA</v>
      </c>
    </row>
    <row r="34008" spans="1:45" x14ac:dyDescent="0.25">
      <c r="A34008">
        <v>34007</v>
      </c>
      <c r="B34008" s="11" t="s">
        <v>563</v>
      </c>
      <c r="C34008" s="1">
        <v>44043</v>
      </c>
      <c r="D34008">
        <v>52.228499999999997</v>
      </c>
      <c r="E34008">
        <v>1.5</v>
      </c>
      <c r="F34008">
        <v>201.61250000000001</v>
      </c>
      <c r="G34008">
        <v>17.3645</v>
      </c>
      <c r="H34008">
        <v>0.5</v>
      </c>
      <c r="I34008">
        <v>65.012500000000003</v>
      </c>
      <c r="J34008">
        <v>14.914</v>
      </c>
      <c r="K34008">
        <v>0.5</v>
      </c>
      <c r="L34008">
        <v>55.524999999999999</v>
      </c>
      <c r="M34008">
        <v>1.877</v>
      </c>
      <c r="N34008">
        <v>0</v>
      </c>
      <c r="O34008">
        <v>7</v>
      </c>
      <c r="P34008">
        <v>0</v>
      </c>
      <c r="Q34008">
        <v>0</v>
      </c>
      <c r="R34008">
        <v>0</v>
      </c>
      <c r="S34008">
        <v>0.40600000000000003</v>
      </c>
      <c r="T34008">
        <v>0</v>
      </c>
      <c r="U34008">
        <v>2.5</v>
      </c>
      <c r="V34008">
        <v>7673.2129999999997</v>
      </c>
      <c r="W34008">
        <v>6689</v>
      </c>
      <c r="X34008">
        <v>10160.6</v>
      </c>
      <c r="Y34008">
        <v>0</v>
      </c>
      <c r="Z34008">
        <v>0</v>
      </c>
      <c r="AA34008">
        <v>0</v>
      </c>
      <c r="AB34008">
        <v>0</v>
      </c>
      <c r="AC34008">
        <v>0</v>
      </c>
      <c r="AD34008">
        <v>0</v>
      </c>
      <c r="AK34008" s="11" t="s">
        <v>433</v>
      </c>
      <c r="AL34008">
        <v>-38.541028042336499</v>
      </c>
      <c r="AM34008" s="11" t="s">
        <v>433</v>
      </c>
      <c r="AN34008">
        <v>20366.245972256998</v>
      </c>
      <c r="AP34008">
        <v>38.508502274675301</v>
      </c>
      <c r="AQ34008">
        <v>2.1627693148795499</v>
      </c>
      <c r="AR34008">
        <v>169.04337440263501</v>
      </c>
      <c r="AS34008" s="11" t="str">
        <f t="shared" si="531"/>
        <v>PA</v>
      </c>
    </row>
    <row r="34009" spans="1:45" x14ac:dyDescent="0.25">
      <c r="A34009">
        <v>34008</v>
      </c>
      <c r="B34009" s="11" t="s">
        <v>563</v>
      </c>
      <c r="C34009" s="1">
        <v>44044</v>
      </c>
      <c r="D34009">
        <v>43.168999999999997</v>
      </c>
      <c r="E34009">
        <v>1.5</v>
      </c>
      <c r="F34009">
        <v>166.71250000000001</v>
      </c>
      <c r="G34009">
        <v>14.885999999999999</v>
      </c>
      <c r="H34009">
        <v>0.5</v>
      </c>
      <c r="I34009">
        <v>56.062499999999901</v>
      </c>
      <c r="J34009">
        <v>12.57</v>
      </c>
      <c r="K34009">
        <v>0</v>
      </c>
      <c r="L34009">
        <v>47.524999999999999</v>
      </c>
      <c r="M34009">
        <v>1.7370000000000001</v>
      </c>
      <c r="N34009">
        <v>0</v>
      </c>
      <c r="O34009">
        <v>7</v>
      </c>
      <c r="P34009">
        <v>0</v>
      </c>
      <c r="Q34009">
        <v>0</v>
      </c>
      <c r="R34009">
        <v>0</v>
      </c>
      <c r="S34009">
        <v>0.42</v>
      </c>
      <c r="T34009">
        <v>0</v>
      </c>
      <c r="U34009">
        <v>2</v>
      </c>
      <c r="V34009">
        <v>7674.95</v>
      </c>
      <c r="W34009">
        <v>6689</v>
      </c>
      <c r="X34009">
        <v>10161.700000000001</v>
      </c>
      <c r="Y34009">
        <v>0</v>
      </c>
      <c r="Z34009">
        <v>0</v>
      </c>
      <c r="AA34009">
        <v>0</v>
      </c>
      <c r="AB34009">
        <v>0</v>
      </c>
      <c r="AC34009">
        <v>0</v>
      </c>
      <c r="AD34009">
        <v>0</v>
      </c>
      <c r="AK34009" s="11" t="s">
        <v>433</v>
      </c>
      <c r="AL34009">
        <v>-38.541028042336499</v>
      </c>
      <c r="AM34009" s="11" t="s">
        <v>433</v>
      </c>
      <c r="AN34009">
        <v>20504.733081341601</v>
      </c>
      <c r="AP34009">
        <v>36.111324097083902</v>
      </c>
      <c r="AQ34009">
        <v>1.91552222869359</v>
      </c>
      <c r="AR34009">
        <v>161.582357962755</v>
      </c>
      <c r="AS34009" s="11" t="str">
        <f t="shared" si="531"/>
        <v>PA</v>
      </c>
    </row>
    <row r="34010" spans="1:45" x14ac:dyDescent="0.25">
      <c r="A34010">
        <v>34009</v>
      </c>
      <c r="B34010" s="11" t="s">
        <v>563</v>
      </c>
      <c r="C34010" s="1">
        <v>44045</v>
      </c>
      <c r="D34010">
        <v>34.889499999999998</v>
      </c>
      <c r="E34010">
        <v>1</v>
      </c>
      <c r="F34010">
        <v>133.8125</v>
      </c>
      <c r="G34010">
        <v>12.516500000000001</v>
      </c>
      <c r="H34010">
        <v>0</v>
      </c>
      <c r="I34010">
        <v>48.512500000000003</v>
      </c>
      <c r="J34010">
        <v>10.348000000000001</v>
      </c>
      <c r="K34010">
        <v>0</v>
      </c>
      <c r="L34010">
        <v>40</v>
      </c>
      <c r="M34010">
        <v>1.6140000000000001</v>
      </c>
      <c r="N34010">
        <v>0</v>
      </c>
      <c r="O34010">
        <v>6.0249999999999799</v>
      </c>
      <c r="P34010">
        <v>0</v>
      </c>
      <c r="Q34010">
        <v>0</v>
      </c>
      <c r="R34010">
        <v>0</v>
      </c>
      <c r="S34010">
        <v>0.40350000000000003</v>
      </c>
      <c r="T34010">
        <v>0</v>
      </c>
      <c r="U34010">
        <v>2.5</v>
      </c>
      <c r="V34010">
        <v>7676.5640000000003</v>
      </c>
      <c r="W34010">
        <v>6690</v>
      </c>
      <c r="X34010">
        <v>10162.799999999999</v>
      </c>
      <c r="Y34010">
        <v>0</v>
      </c>
      <c r="Z34010">
        <v>0</v>
      </c>
      <c r="AA34010">
        <v>0</v>
      </c>
      <c r="AB34010">
        <v>0</v>
      </c>
      <c r="AC34010">
        <v>0</v>
      </c>
      <c r="AD34010">
        <v>0</v>
      </c>
      <c r="AK34010" s="11" t="s">
        <v>433</v>
      </c>
      <c r="AL34010">
        <v>-38.541028042336499</v>
      </c>
      <c r="AM34010" s="11" t="s">
        <v>433</v>
      </c>
      <c r="AN34010">
        <v>20643.220190426298</v>
      </c>
      <c r="AP34010">
        <v>33.874815155142898</v>
      </c>
      <c r="AQ34010">
        <v>1.6956281700637199</v>
      </c>
      <c r="AR34010">
        <v>153.641054955404</v>
      </c>
      <c r="AS34010" s="11" t="str">
        <f t="shared" si="531"/>
        <v>PA</v>
      </c>
    </row>
    <row r="34011" spans="1:45" x14ac:dyDescent="0.25">
      <c r="A34011">
        <v>34010</v>
      </c>
      <c r="B34011" s="11" t="s">
        <v>563</v>
      </c>
      <c r="C34011" s="1">
        <v>44046</v>
      </c>
      <c r="D34011">
        <v>26.98</v>
      </c>
      <c r="E34011">
        <v>0.5</v>
      </c>
      <c r="F34011">
        <v>107</v>
      </c>
      <c r="G34011">
        <v>9.99</v>
      </c>
      <c r="H34011">
        <v>0</v>
      </c>
      <c r="I34011">
        <v>39.524999999999999</v>
      </c>
      <c r="J34011">
        <v>8.0690000000000008</v>
      </c>
      <c r="K34011">
        <v>0</v>
      </c>
      <c r="L34011">
        <v>31.512499999999999</v>
      </c>
      <c r="M34011">
        <v>1.5069999999999999</v>
      </c>
      <c r="N34011">
        <v>0</v>
      </c>
      <c r="O34011">
        <v>6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7678.0709999999999</v>
      </c>
      <c r="W34011">
        <v>6690</v>
      </c>
      <c r="X34011">
        <v>10163.9</v>
      </c>
      <c r="Y34011">
        <v>0</v>
      </c>
      <c r="Z34011">
        <v>0</v>
      </c>
      <c r="AA34011">
        <v>0</v>
      </c>
      <c r="AB34011">
        <v>0</v>
      </c>
      <c r="AC34011">
        <v>0</v>
      </c>
      <c r="AD34011">
        <v>0</v>
      </c>
      <c r="AK34011" s="11" t="s">
        <v>433</v>
      </c>
      <c r="AL34011">
        <v>-38.541028042336499</v>
      </c>
      <c r="AM34011" s="11" t="s">
        <v>433</v>
      </c>
      <c r="AN34011">
        <v>20781.707299510799</v>
      </c>
      <c r="AP34011">
        <v>31.812823915280401</v>
      </c>
      <c r="AQ34011">
        <v>1.5021427338011599</v>
      </c>
      <c r="AR34011">
        <v>147.12133565228399</v>
      </c>
      <c r="AS34011" s="11" t="str">
        <f t="shared" si="531"/>
        <v>PA</v>
      </c>
    </row>
    <row r="34012" spans="1:45" x14ac:dyDescent="0.25">
      <c r="A34012">
        <v>34011</v>
      </c>
      <c r="B34012" s="11" t="s">
        <v>563</v>
      </c>
      <c r="C34012" s="1">
        <v>44047</v>
      </c>
      <c r="D34012">
        <v>19.850000000000001</v>
      </c>
      <c r="E34012">
        <v>0.5</v>
      </c>
      <c r="F34012">
        <v>80.512500000000003</v>
      </c>
      <c r="G34012">
        <v>7.641</v>
      </c>
      <c r="H34012">
        <v>0</v>
      </c>
      <c r="I34012">
        <v>31</v>
      </c>
      <c r="J34012">
        <v>5.9660000000000002</v>
      </c>
      <c r="K34012">
        <v>0</v>
      </c>
      <c r="L34012">
        <v>23.5</v>
      </c>
      <c r="M34012">
        <v>1.391</v>
      </c>
      <c r="N34012">
        <v>0</v>
      </c>
      <c r="O34012">
        <v>6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7679.4620000000004</v>
      </c>
      <c r="W34012">
        <v>6690</v>
      </c>
      <c r="X34012">
        <v>10164.975</v>
      </c>
      <c r="Y34012">
        <v>0</v>
      </c>
      <c r="Z34012">
        <v>0</v>
      </c>
      <c r="AA34012">
        <v>0</v>
      </c>
      <c r="AB34012">
        <v>0</v>
      </c>
      <c r="AC34012">
        <v>0</v>
      </c>
      <c r="AD34012">
        <v>0</v>
      </c>
      <c r="AK34012" s="11" t="s">
        <v>433</v>
      </c>
      <c r="AL34012">
        <v>-38.541028042336499</v>
      </c>
      <c r="AM34012" s="11" t="s">
        <v>433</v>
      </c>
      <c r="AN34012">
        <v>20920.194408595398</v>
      </c>
      <c r="AP34012">
        <v>29.822667413065201</v>
      </c>
      <c r="AQ34012">
        <v>1.32589183486998</v>
      </c>
      <c r="AR34012">
        <v>140.655209605582</v>
      </c>
      <c r="AS34012" s="11" t="str">
        <f t="shared" si="531"/>
        <v>PA</v>
      </c>
    </row>
    <row r="34013" spans="1:45" x14ac:dyDescent="0.25">
      <c r="A34013">
        <v>34012</v>
      </c>
      <c r="B34013" s="11" t="s">
        <v>563</v>
      </c>
      <c r="C34013" s="1">
        <v>44048</v>
      </c>
      <c r="D34013">
        <v>12.993</v>
      </c>
      <c r="E34013">
        <v>0.5</v>
      </c>
      <c r="F34013">
        <v>51.55</v>
      </c>
      <c r="G34013">
        <v>5.4720000000000004</v>
      </c>
      <c r="H34013">
        <v>0</v>
      </c>
      <c r="I34013">
        <v>21</v>
      </c>
      <c r="J34013">
        <v>4.0010000000000003</v>
      </c>
      <c r="K34013">
        <v>0</v>
      </c>
      <c r="L34013">
        <v>16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7679.4620000000004</v>
      </c>
      <c r="W34013">
        <v>6690</v>
      </c>
      <c r="X34013">
        <v>10164.975</v>
      </c>
      <c r="Y34013">
        <v>0</v>
      </c>
      <c r="Z34013">
        <v>0</v>
      </c>
      <c r="AA34013">
        <v>0</v>
      </c>
      <c r="AB34013">
        <v>0</v>
      </c>
      <c r="AC34013">
        <v>0</v>
      </c>
      <c r="AD34013">
        <v>0</v>
      </c>
      <c r="AK34013" s="11" t="s">
        <v>431</v>
      </c>
      <c r="AM34013" s="11" t="s">
        <v>433</v>
      </c>
      <c r="AN34013">
        <v>21058.681517680001</v>
      </c>
      <c r="AS34013" s="11" t="str">
        <f t="shared" si="531"/>
        <v>PA</v>
      </c>
    </row>
    <row r="34014" spans="1:45" x14ac:dyDescent="0.25">
      <c r="A34014">
        <v>34013</v>
      </c>
      <c r="B34014" s="11" t="s">
        <v>563</v>
      </c>
      <c r="C34014" s="1">
        <v>44049</v>
      </c>
      <c r="D34014">
        <v>8.0045000000000002</v>
      </c>
      <c r="E34014">
        <v>0</v>
      </c>
      <c r="F34014">
        <v>30.024999999999999</v>
      </c>
      <c r="G34014">
        <v>4.7474999999999996</v>
      </c>
      <c r="H34014">
        <v>0</v>
      </c>
      <c r="I34014">
        <v>18.5</v>
      </c>
      <c r="J34014">
        <v>3.4670000000000001</v>
      </c>
      <c r="K34014">
        <v>0</v>
      </c>
      <c r="L34014">
        <v>14.012499999999999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7679.4620000000004</v>
      </c>
      <c r="W34014">
        <v>6690</v>
      </c>
      <c r="X34014">
        <v>10164.975</v>
      </c>
      <c r="Y34014">
        <v>0</v>
      </c>
      <c r="Z34014">
        <v>0</v>
      </c>
      <c r="AA34014">
        <v>0</v>
      </c>
      <c r="AB34014">
        <v>0</v>
      </c>
      <c r="AC34014">
        <v>0</v>
      </c>
      <c r="AD34014">
        <v>0</v>
      </c>
      <c r="AK34014" s="11" t="s">
        <v>431</v>
      </c>
      <c r="AM34014" s="11" t="s">
        <v>433</v>
      </c>
      <c r="AN34014">
        <v>21197.168626764698</v>
      </c>
      <c r="AS34014" s="11" t="str">
        <f t="shared" si="531"/>
        <v>PA</v>
      </c>
    </row>
    <row r="34015" spans="1:45" x14ac:dyDescent="0.25">
      <c r="A34015">
        <v>34014</v>
      </c>
      <c r="B34015" s="11" t="s">
        <v>563</v>
      </c>
      <c r="C34015" s="1">
        <v>44050</v>
      </c>
      <c r="D34015">
        <v>7.0919999999999996</v>
      </c>
      <c r="E34015">
        <v>0</v>
      </c>
      <c r="F34015">
        <v>28.5</v>
      </c>
      <c r="G34015">
        <v>4.0434999999999999</v>
      </c>
      <c r="H34015">
        <v>0</v>
      </c>
      <c r="I34015">
        <v>16</v>
      </c>
      <c r="J34015">
        <v>2.9510000000000001</v>
      </c>
      <c r="K34015">
        <v>0</v>
      </c>
      <c r="L34015">
        <v>12.5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7679.4620000000004</v>
      </c>
      <c r="W34015">
        <v>6690</v>
      </c>
      <c r="X34015">
        <v>10164.975</v>
      </c>
      <c r="Y34015">
        <v>0</v>
      </c>
      <c r="Z34015">
        <v>0</v>
      </c>
      <c r="AA34015">
        <v>0</v>
      </c>
      <c r="AB34015">
        <v>0</v>
      </c>
      <c r="AC34015">
        <v>0</v>
      </c>
      <c r="AD34015">
        <v>0</v>
      </c>
      <c r="AK34015" s="11" t="s">
        <v>431</v>
      </c>
      <c r="AM34015" s="11" t="s">
        <v>433</v>
      </c>
      <c r="AN34015">
        <v>21335.655735849199</v>
      </c>
      <c r="AS34015" s="11" t="str">
        <f t="shared" si="531"/>
        <v>PA</v>
      </c>
    </row>
    <row r="34016" spans="1:45" x14ac:dyDescent="0.25">
      <c r="A34016">
        <v>34015</v>
      </c>
      <c r="B34016" s="11" t="s">
        <v>563</v>
      </c>
      <c r="C34016" s="1">
        <v>44051</v>
      </c>
      <c r="D34016">
        <v>6.25</v>
      </c>
      <c r="E34016">
        <v>0</v>
      </c>
      <c r="F34016">
        <v>25.012499999999999</v>
      </c>
      <c r="G34016">
        <v>3.4005000000000001</v>
      </c>
      <c r="H34016">
        <v>0</v>
      </c>
      <c r="I34016">
        <v>13.5</v>
      </c>
      <c r="J34016">
        <v>2.484</v>
      </c>
      <c r="K34016">
        <v>0</v>
      </c>
      <c r="L34016">
        <v>10.5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7679.4620000000004</v>
      </c>
      <c r="W34016">
        <v>6690</v>
      </c>
      <c r="X34016">
        <v>10164.975</v>
      </c>
      <c r="Y34016">
        <v>0</v>
      </c>
      <c r="Z34016">
        <v>0</v>
      </c>
      <c r="AA34016">
        <v>0</v>
      </c>
      <c r="AB34016">
        <v>0</v>
      </c>
      <c r="AC34016">
        <v>0</v>
      </c>
      <c r="AD34016">
        <v>0</v>
      </c>
      <c r="AK34016" s="11" t="s">
        <v>431</v>
      </c>
      <c r="AM34016" s="11" t="s">
        <v>433</v>
      </c>
      <c r="AN34016">
        <v>21474.142844933798</v>
      </c>
      <c r="AS34016" s="11" t="str">
        <f t="shared" si="531"/>
        <v>PA</v>
      </c>
    </row>
    <row r="34017" spans="1:45" x14ac:dyDescent="0.25">
      <c r="A34017">
        <v>34016</v>
      </c>
      <c r="B34017" s="11" t="s">
        <v>563</v>
      </c>
      <c r="C34017" s="1">
        <v>44052</v>
      </c>
      <c r="D34017">
        <v>5.4720000000000004</v>
      </c>
      <c r="E34017">
        <v>0</v>
      </c>
      <c r="F34017">
        <v>21</v>
      </c>
      <c r="G34017">
        <v>2.8325</v>
      </c>
      <c r="H34017">
        <v>0</v>
      </c>
      <c r="I34017">
        <v>12</v>
      </c>
      <c r="J34017">
        <v>2.0705</v>
      </c>
      <c r="K34017">
        <v>0</v>
      </c>
      <c r="L34017">
        <v>9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7679.4620000000004</v>
      </c>
      <c r="W34017">
        <v>6690</v>
      </c>
      <c r="X34017">
        <v>10164.975</v>
      </c>
      <c r="Y34017">
        <v>0</v>
      </c>
      <c r="Z34017">
        <v>0</v>
      </c>
      <c r="AA34017">
        <v>0</v>
      </c>
      <c r="AB34017">
        <v>0</v>
      </c>
      <c r="AC34017">
        <v>0</v>
      </c>
      <c r="AD34017">
        <v>0</v>
      </c>
      <c r="AK34017" s="11" t="s">
        <v>431</v>
      </c>
      <c r="AM34017" s="11" t="s">
        <v>433</v>
      </c>
      <c r="AN34017">
        <v>21612.629954018401</v>
      </c>
      <c r="AS34017" s="11" t="str">
        <f t="shared" si="531"/>
        <v>PA</v>
      </c>
    </row>
    <row r="34018" spans="1:45" x14ac:dyDescent="0.25">
      <c r="A34018">
        <v>34017</v>
      </c>
      <c r="B34018" s="11" t="s">
        <v>563</v>
      </c>
      <c r="C34018" s="1">
        <v>44053</v>
      </c>
      <c r="D34018">
        <v>4.7474999999999996</v>
      </c>
      <c r="E34018">
        <v>0</v>
      </c>
      <c r="F34018">
        <v>18.5</v>
      </c>
      <c r="G34018">
        <v>2.2745000000000002</v>
      </c>
      <c r="H34018">
        <v>0</v>
      </c>
      <c r="I34018">
        <v>10</v>
      </c>
      <c r="J34018">
        <v>1.66</v>
      </c>
      <c r="K34018">
        <v>0</v>
      </c>
      <c r="L34018">
        <v>7.5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7679.4620000000004</v>
      </c>
      <c r="W34018">
        <v>6690</v>
      </c>
      <c r="X34018">
        <v>10164.975</v>
      </c>
      <c r="Y34018">
        <v>0</v>
      </c>
      <c r="Z34018">
        <v>0</v>
      </c>
      <c r="AA34018">
        <v>0</v>
      </c>
      <c r="AB34018">
        <v>0</v>
      </c>
      <c r="AC34018">
        <v>0</v>
      </c>
      <c r="AD34018">
        <v>0</v>
      </c>
      <c r="AK34018" s="11" t="s">
        <v>431</v>
      </c>
      <c r="AM34018" s="11" t="s">
        <v>433</v>
      </c>
      <c r="AN34018">
        <v>21751.117063102902</v>
      </c>
      <c r="AS34018" s="11" t="str">
        <f t="shared" si="531"/>
        <v>PA</v>
      </c>
    </row>
    <row r="34019" spans="1:45" x14ac:dyDescent="0.25">
      <c r="A34019">
        <v>34018</v>
      </c>
      <c r="B34019" s="11" t="s">
        <v>563</v>
      </c>
      <c r="C34019" s="1">
        <v>44054</v>
      </c>
      <c r="D34019">
        <v>4.0434999999999999</v>
      </c>
      <c r="E34019">
        <v>0</v>
      </c>
      <c r="F34019">
        <v>16</v>
      </c>
      <c r="G34019">
        <v>1.7095</v>
      </c>
      <c r="H34019">
        <v>0</v>
      </c>
      <c r="I34019">
        <v>7.5124999999999904</v>
      </c>
      <c r="J34019">
        <v>1.2509999999999999</v>
      </c>
      <c r="K34019">
        <v>0</v>
      </c>
      <c r="L34019">
        <v>5.5124999999999904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7679.4620000000004</v>
      </c>
      <c r="W34019">
        <v>6690</v>
      </c>
      <c r="X34019">
        <v>10164.975</v>
      </c>
      <c r="Y34019">
        <v>0</v>
      </c>
      <c r="Z34019">
        <v>0</v>
      </c>
      <c r="AA34019">
        <v>0</v>
      </c>
      <c r="AB34019">
        <v>0</v>
      </c>
      <c r="AC34019">
        <v>0</v>
      </c>
      <c r="AD34019">
        <v>0</v>
      </c>
      <c r="AK34019" s="11" t="s">
        <v>431</v>
      </c>
      <c r="AM34019" s="11" t="s">
        <v>433</v>
      </c>
      <c r="AN34019">
        <v>21889.604172187501</v>
      </c>
      <c r="AS34019" s="11" t="str">
        <f t="shared" si="531"/>
        <v>PA</v>
      </c>
    </row>
    <row r="34020" spans="1:45" x14ac:dyDescent="0.25">
      <c r="A34020">
        <v>34019</v>
      </c>
      <c r="B34020" s="11" t="s">
        <v>563</v>
      </c>
      <c r="C34020" s="1">
        <v>44055</v>
      </c>
      <c r="D34020">
        <v>3.4005000000000001</v>
      </c>
      <c r="E34020">
        <v>0</v>
      </c>
      <c r="F34020">
        <v>13.5</v>
      </c>
      <c r="G34020">
        <v>1.2295</v>
      </c>
      <c r="H34020">
        <v>0</v>
      </c>
      <c r="I34020">
        <v>6</v>
      </c>
      <c r="J34020">
        <v>0.89749999999999996</v>
      </c>
      <c r="K34020">
        <v>0</v>
      </c>
      <c r="L34020">
        <v>4.5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7679.4620000000004</v>
      </c>
      <c r="W34020">
        <v>6690</v>
      </c>
      <c r="X34020">
        <v>10164.975</v>
      </c>
      <c r="Y34020">
        <v>0</v>
      </c>
      <c r="Z34020">
        <v>0</v>
      </c>
      <c r="AA34020">
        <v>0</v>
      </c>
      <c r="AB34020">
        <v>0</v>
      </c>
      <c r="AC34020">
        <v>0</v>
      </c>
      <c r="AD34020">
        <v>0</v>
      </c>
      <c r="AK34020" s="11" t="s">
        <v>431</v>
      </c>
      <c r="AM34020" s="11" t="s">
        <v>433</v>
      </c>
      <c r="AN34020">
        <v>22028.091281272202</v>
      </c>
      <c r="AS34020" s="11" t="str">
        <f t="shared" si="531"/>
        <v>PA</v>
      </c>
    </row>
    <row r="34021" spans="1:45" x14ac:dyDescent="0.25">
      <c r="A34021">
        <v>34020</v>
      </c>
      <c r="B34021" s="11" t="s">
        <v>563</v>
      </c>
      <c r="C34021" s="1">
        <v>44056</v>
      </c>
      <c r="D34021">
        <v>2.8325</v>
      </c>
      <c r="E34021">
        <v>0</v>
      </c>
      <c r="F34021">
        <v>12</v>
      </c>
      <c r="G34021">
        <v>0.82350000000000001</v>
      </c>
      <c r="H34021">
        <v>0</v>
      </c>
      <c r="I34021">
        <v>4</v>
      </c>
      <c r="J34021">
        <v>0.58850000000000002</v>
      </c>
      <c r="K34021">
        <v>0</v>
      </c>
      <c r="L34021">
        <v>3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7679.4620000000004</v>
      </c>
      <c r="W34021">
        <v>6690</v>
      </c>
      <c r="X34021">
        <v>10164.975</v>
      </c>
      <c r="Y34021">
        <v>0</v>
      </c>
      <c r="Z34021">
        <v>0</v>
      </c>
      <c r="AA34021">
        <v>0</v>
      </c>
      <c r="AB34021">
        <v>0</v>
      </c>
      <c r="AC34021">
        <v>0</v>
      </c>
      <c r="AD34021">
        <v>0</v>
      </c>
      <c r="AK34021" s="11" t="s">
        <v>431</v>
      </c>
      <c r="AM34021" s="11" t="s">
        <v>433</v>
      </c>
      <c r="AN34021">
        <v>22166.578390356801</v>
      </c>
      <c r="AS34021" s="11" t="str">
        <f t="shared" si="531"/>
        <v>PA</v>
      </c>
    </row>
    <row r="34022" spans="1:45" x14ac:dyDescent="0.25">
      <c r="A34022">
        <v>34021</v>
      </c>
      <c r="B34022" s="11" t="s">
        <v>563</v>
      </c>
      <c r="C34022" s="1">
        <v>44057</v>
      </c>
      <c r="D34022">
        <v>2.2745000000000002</v>
      </c>
      <c r="E34022">
        <v>0</v>
      </c>
      <c r="F34022">
        <v>10</v>
      </c>
      <c r="G34022">
        <v>0.40350000000000003</v>
      </c>
      <c r="H34022">
        <v>0</v>
      </c>
      <c r="I34022">
        <v>2.5</v>
      </c>
      <c r="J34022">
        <v>0.29249999999999998</v>
      </c>
      <c r="K34022">
        <v>0</v>
      </c>
      <c r="L34022">
        <v>2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7679.4620000000004</v>
      </c>
      <c r="W34022">
        <v>6690</v>
      </c>
      <c r="X34022">
        <v>10164.975</v>
      </c>
      <c r="Y34022">
        <v>0</v>
      </c>
      <c r="Z34022">
        <v>0</v>
      </c>
      <c r="AA34022">
        <v>0</v>
      </c>
      <c r="AB34022">
        <v>0</v>
      </c>
      <c r="AC34022">
        <v>0</v>
      </c>
      <c r="AD34022">
        <v>0</v>
      </c>
      <c r="AK34022" s="11" t="s">
        <v>431</v>
      </c>
      <c r="AM34022" s="11" t="s">
        <v>433</v>
      </c>
      <c r="AN34022">
        <v>22305.065499441302</v>
      </c>
      <c r="AS34022" s="11" t="str">
        <f t="shared" si="531"/>
        <v>PA</v>
      </c>
    </row>
    <row r="34023" spans="1:45" x14ac:dyDescent="0.25">
      <c r="A34023">
        <v>34022</v>
      </c>
      <c r="B34023" s="11" t="s">
        <v>563</v>
      </c>
      <c r="C34023" s="1">
        <v>44058</v>
      </c>
      <c r="D34023">
        <v>1.7095</v>
      </c>
      <c r="E34023">
        <v>0</v>
      </c>
      <c r="F34023">
        <v>7.5124999999999904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7679.4620000000004</v>
      </c>
      <c r="W34023">
        <v>6690</v>
      </c>
      <c r="X34023">
        <v>10164.975</v>
      </c>
      <c r="Y34023">
        <v>0</v>
      </c>
      <c r="Z34023">
        <v>0</v>
      </c>
      <c r="AA34023">
        <v>0</v>
      </c>
      <c r="AB34023">
        <v>0</v>
      </c>
      <c r="AC34023">
        <v>0</v>
      </c>
      <c r="AD34023">
        <v>0</v>
      </c>
      <c r="AK34023" s="11" t="s">
        <v>431</v>
      </c>
      <c r="AM34023" s="11" t="s">
        <v>433</v>
      </c>
      <c r="AN34023">
        <v>22443.552608525901</v>
      </c>
      <c r="AS34023" s="11" t="str">
        <f t="shared" si="531"/>
        <v>PA</v>
      </c>
    </row>
    <row r="34024" spans="1:45" x14ac:dyDescent="0.25">
      <c r="A34024">
        <v>34023</v>
      </c>
      <c r="B34024" s="11" t="s">
        <v>563</v>
      </c>
      <c r="C34024" s="1">
        <v>44059</v>
      </c>
      <c r="D34024">
        <v>1.2295</v>
      </c>
      <c r="E34024">
        <v>0</v>
      </c>
      <c r="F34024">
        <v>6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7679.4620000000004</v>
      </c>
      <c r="W34024">
        <v>6690</v>
      </c>
      <c r="X34024">
        <v>10164.975</v>
      </c>
      <c r="Y34024">
        <v>0</v>
      </c>
      <c r="Z34024">
        <v>0</v>
      </c>
      <c r="AA34024">
        <v>0</v>
      </c>
      <c r="AB34024">
        <v>0</v>
      </c>
      <c r="AC34024">
        <v>0</v>
      </c>
      <c r="AD34024">
        <v>0</v>
      </c>
      <c r="AK34024" s="11" t="s">
        <v>431</v>
      </c>
      <c r="AM34024" s="11" t="s">
        <v>433</v>
      </c>
      <c r="AN34024">
        <v>22582.039717610602</v>
      </c>
      <c r="AS34024" s="11" t="str">
        <f t="shared" si="531"/>
        <v>PA</v>
      </c>
    </row>
    <row r="34025" spans="1:45" x14ac:dyDescent="0.25">
      <c r="A34025">
        <v>34024</v>
      </c>
      <c r="B34025" s="11" t="s">
        <v>563</v>
      </c>
      <c r="C34025" s="1">
        <v>44060</v>
      </c>
      <c r="D34025">
        <v>0.82350000000000001</v>
      </c>
      <c r="E34025">
        <v>0</v>
      </c>
      <c r="F34025">
        <v>4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7679.4620000000004</v>
      </c>
      <c r="W34025">
        <v>6690</v>
      </c>
      <c r="X34025">
        <v>10164.975</v>
      </c>
      <c r="Y34025">
        <v>0</v>
      </c>
      <c r="Z34025">
        <v>0</v>
      </c>
      <c r="AA34025">
        <v>0</v>
      </c>
      <c r="AB34025">
        <v>0</v>
      </c>
      <c r="AC34025">
        <v>0</v>
      </c>
      <c r="AD34025">
        <v>0</v>
      </c>
      <c r="AK34025" s="11" t="s">
        <v>431</v>
      </c>
      <c r="AM34025" s="11" t="s">
        <v>433</v>
      </c>
      <c r="AN34025">
        <v>22720.526826695001</v>
      </c>
      <c r="AS34025" s="11" t="str">
        <f t="shared" si="531"/>
        <v>PA</v>
      </c>
    </row>
    <row r="34026" spans="1:45" x14ac:dyDescent="0.25">
      <c r="A34026">
        <v>34025</v>
      </c>
      <c r="B34026" s="11" t="s">
        <v>563</v>
      </c>
      <c r="C34026" s="1">
        <v>44061</v>
      </c>
      <c r="D34026">
        <v>0.40350000000000003</v>
      </c>
      <c r="E34026">
        <v>0</v>
      </c>
      <c r="F34026">
        <v>2.5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7679.4620000000004</v>
      </c>
      <c r="W34026">
        <v>6690</v>
      </c>
      <c r="X34026">
        <v>10164.975</v>
      </c>
      <c r="Y34026">
        <v>0</v>
      </c>
      <c r="Z34026">
        <v>0</v>
      </c>
      <c r="AA34026">
        <v>0</v>
      </c>
      <c r="AB34026">
        <v>0</v>
      </c>
      <c r="AC34026">
        <v>0</v>
      </c>
      <c r="AD34026">
        <v>0</v>
      </c>
      <c r="AK34026" s="11" t="s">
        <v>431</v>
      </c>
      <c r="AM34026" s="11" t="s">
        <v>433</v>
      </c>
      <c r="AN34026">
        <v>22859.013935779702</v>
      </c>
      <c r="AS34026" s="11">
        <f t="shared" si="531"/>
        <v>0</v>
      </c>
    </row>
    <row r="34027" spans="1:45" x14ac:dyDescent="0.25">
      <c r="A34027">
        <v>34026</v>
      </c>
      <c r="B34027" s="11" t="s">
        <v>563</v>
      </c>
      <c r="C34027" s="1">
        <v>44062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7679.4620000000004</v>
      </c>
      <c r="W34027">
        <v>6690</v>
      </c>
      <c r="X34027">
        <v>10164.975</v>
      </c>
      <c r="Y34027">
        <v>0</v>
      </c>
      <c r="Z34027">
        <v>0</v>
      </c>
      <c r="AA34027">
        <v>0</v>
      </c>
      <c r="AB34027">
        <v>0</v>
      </c>
      <c r="AC34027">
        <v>0</v>
      </c>
      <c r="AD34027">
        <v>0</v>
      </c>
      <c r="AK34027" s="11" t="s">
        <v>431</v>
      </c>
      <c r="AM34027" s="11" t="s">
        <v>433</v>
      </c>
      <c r="AN34027">
        <v>22997.501044864301</v>
      </c>
      <c r="AS34027" s="11">
        <f t="shared" si="531"/>
        <v>0</v>
      </c>
    </row>
    <row r="34028" spans="1:45" x14ac:dyDescent="0.25">
      <c r="A34028">
        <v>34027</v>
      </c>
      <c r="B34028" s="11" t="s">
        <v>563</v>
      </c>
      <c r="C34028" s="1">
        <v>44063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7679.4620000000004</v>
      </c>
      <c r="W34028">
        <v>6690</v>
      </c>
      <c r="X34028">
        <v>10164.975</v>
      </c>
      <c r="Y34028">
        <v>0</v>
      </c>
      <c r="Z34028">
        <v>0</v>
      </c>
      <c r="AA34028">
        <v>0</v>
      </c>
      <c r="AB34028">
        <v>0</v>
      </c>
      <c r="AC34028">
        <v>0</v>
      </c>
      <c r="AD34028">
        <v>0</v>
      </c>
      <c r="AK34028" s="11" t="s">
        <v>431</v>
      </c>
      <c r="AM34028" s="11" t="s">
        <v>433</v>
      </c>
      <c r="AN34028">
        <v>23135.9881539489</v>
      </c>
      <c r="AS34028" s="11">
        <f t="shared" si="531"/>
        <v>0</v>
      </c>
    </row>
    <row r="34029" spans="1:45" x14ac:dyDescent="0.25">
      <c r="A34029">
        <v>34028</v>
      </c>
      <c r="B34029" s="11" t="s">
        <v>563</v>
      </c>
      <c r="C34029" s="1">
        <v>44064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7679.4620000000004</v>
      </c>
      <c r="W34029">
        <v>6690</v>
      </c>
      <c r="X34029">
        <v>10164.975</v>
      </c>
      <c r="Y34029">
        <v>0</v>
      </c>
      <c r="Z34029">
        <v>0</v>
      </c>
      <c r="AA34029">
        <v>0</v>
      </c>
      <c r="AB34029">
        <v>0</v>
      </c>
      <c r="AC34029">
        <v>0</v>
      </c>
      <c r="AD34029">
        <v>0</v>
      </c>
      <c r="AK34029" s="11" t="s">
        <v>431</v>
      </c>
      <c r="AM34029" s="11" t="s">
        <v>433</v>
      </c>
      <c r="AN34029">
        <v>23274.475263033401</v>
      </c>
      <c r="AS34029" s="11">
        <f t="shared" si="531"/>
        <v>0</v>
      </c>
    </row>
    <row r="34030" spans="1:45" x14ac:dyDescent="0.25">
      <c r="A34030">
        <v>34029</v>
      </c>
      <c r="B34030" s="11" t="s">
        <v>563</v>
      </c>
      <c r="C34030" s="1">
        <v>44065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7679.4620000000004</v>
      </c>
      <c r="W34030">
        <v>6690</v>
      </c>
      <c r="X34030">
        <v>10164.975</v>
      </c>
      <c r="Y34030">
        <v>0</v>
      </c>
      <c r="Z34030">
        <v>0</v>
      </c>
      <c r="AA34030">
        <v>0</v>
      </c>
      <c r="AB34030">
        <v>0</v>
      </c>
      <c r="AC34030">
        <v>0</v>
      </c>
      <c r="AD34030">
        <v>0</v>
      </c>
      <c r="AK34030" s="11" t="s">
        <v>431</v>
      </c>
      <c r="AM34030" s="11" t="s">
        <v>433</v>
      </c>
      <c r="AN34030">
        <v>23412.962372118101</v>
      </c>
      <c r="AS34030" s="11">
        <f t="shared" si="531"/>
        <v>0</v>
      </c>
    </row>
    <row r="34031" spans="1:45" x14ac:dyDescent="0.25">
      <c r="A34031">
        <v>34030</v>
      </c>
      <c r="B34031" s="11" t="s">
        <v>563</v>
      </c>
      <c r="C34031" s="1">
        <v>44066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7679.4620000000004</v>
      </c>
      <c r="W34031">
        <v>6690</v>
      </c>
      <c r="X34031">
        <v>10164.975</v>
      </c>
      <c r="Y34031">
        <v>0</v>
      </c>
      <c r="Z34031">
        <v>0</v>
      </c>
      <c r="AA34031">
        <v>0</v>
      </c>
      <c r="AB34031">
        <v>0</v>
      </c>
      <c r="AC34031">
        <v>0</v>
      </c>
      <c r="AD34031">
        <v>0</v>
      </c>
      <c r="AK34031" s="11" t="s">
        <v>431</v>
      </c>
      <c r="AM34031" s="11" t="s">
        <v>433</v>
      </c>
      <c r="AN34031">
        <v>23551.449481202701</v>
      </c>
      <c r="AS34031" s="11">
        <f t="shared" si="531"/>
        <v>0</v>
      </c>
    </row>
    <row r="34032" spans="1:45" x14ac:dyDescent="0.25">
      <c r="A34032">
        <v>34031</v>
      </c>
      <c r="B34032" s="11" t="s">
        <v>563</v>
      </c>
      <c r="C34032" s="1">
        <v>44067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7679.4620000000004</v>
      </c>
      <c r="W34032">
        <v>6690</v>
      </c>
      <c r="X34032">
        <v>10164.975</v>
      </c>
      <c r="Y34032">
        <v>0</v>
      </c>
      <c r="Z34032">
        <v>0</v>
      </c>
      <c r="AA34032">
        <v>0</v>
      </c>
      <c r="AB34032">
        <v>0</v>
      </c>
      <c r="AC34032">
        <v>0</v>
      </c>
      <c r="AD34032">
        <v>0</v>
      </c>
      <c r="AK34032" s="11" t="s">
        <v>431</v>
      </c>
      <c r="AM34032" s="11" t="s">
        <v>433</v>
      </c>
      <c r="AN34032">
        <v>23689.936590287201</v>
      </c>
      <c r="AS34032" s="11">
        <f t="shared" si="531"/>
        <v>0</v>
      </c>
    </row>
    <row r="34033" spans="1:45" x14ac:dyDescent="0.25">
      <c r="A34033">
        <v>34032</v>
      </c>
      <c r="B34033" s="11" t="s">
        <v>564</v>
      </c>
      <c r="C34033" s="1">
        <v>43812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0</v>
      </c>
      <c r="Z34033">
        <v>0</v>
      </c>
      <c r="AA34033">
        <v>0</v>
      </c>
      <c r="AB34033">
        <v>0</v>
      </c>
      <c r="AC34033">
        <v>0</v>
      </c>
      <c r="AD34033">
        <v>0</v>
      </c>
      <c r="AK34033" s="11" t="s">
        <v>431</v>
      </c>
      <c r="AM34033" s="11" t="s">
        <v>431</v>
      </c>
      <c r="AS34033" s="11">
        <f t="shared" si="531"/>
        <v>0</v>
      </c>
    </row>
    <row r="34034" spans="1:45" x14ac:dyDescent="0.25">
      <c r="A34034">
        <v>34033</v>
      </c>
      <c r="B34034" s="11" t="s">
        <v>564</v>
      </c>
      <c r="C34034" s="1">
        <v>43813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0</v>
      </c>
      <c r="Z34034">
        <v>0</v>
      </c>
      <c r="AA34034">
        <v>0</v>
      </c>
      <c r="AB34034">
        <v>0</v>
      </c>
      <c r="AC34034">
        <v>0</v>
      </c>
      <c r="AD34034">
        <v>0</v>
      </c>
      <c r="AK34034" s="11" t="s">
        <v>431</v>
      </c>
      <c r="AM34034" s="11" t="s">
        <v>431</v>
      </c>
      <c r="AS34034" s="11">
        <f t="shared" si="531"/>
        <v>0</v>
      </c>
    </row>
    <row r="34035" spans="1:45" x14ac:dyDescent="0.25">
      <c r="A34035">
        <v>34034</v>
      </c>
      <c r="B34035" s="11" t="s">
        <v>564</v>
      </c>
      <c r="C34035" s="1">
        <v>43814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0</v>
      </c>
      <c r="Z34035">
        <v>0</v>
      </c>
      <c r="AA34035">
        <v>0</v>
      </c>
      <c r="AB34035">
        <v>0</v>
      </c>
      <c r="AC34035">
        <v>0</v>
      </c>
      <c r="AD34035">
        <v>0</v>
      </c>
      <c r="AK34035" s="11" t="s">
        <v>431</v>
      </c>
      <c r="AM34035" s="11" t="s">
        <v>431</v>
      </c>
      <c r="AS34035" s="11">
        <f t="shared" si="531"/>
        <v>0</v>
      </c>
    </row>
    <row r="34036" spans="1:45" x14ac:dyDescent="0.25">
      <c r="A34036">
        <v>34035</v>
      </c>
      <c r="B34036" s="11" t="s">
        <v>564</v>
      </c>
      <c r="C34036" s="1">
        <v>43815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0</v>
      </c>
      <c r="Z34036">
        <v>0</v>
      </c>
      <c r="AA34036">
        <v>0</v>
      </c>
      <c r="AB34036">
        <v>0</v>
      </c>
      <c r="AC34036">
        <v>0</v>
      </c>
      <c r="AD34036">
        <v>0</v>
      </c>
      <c r="AK34036" s="11" t="s">
        <v>431</v>
      </c>
      <c r="AM34036" s="11" t="s">
        <v>431</v>
      </c>
      <c r="AS34036" s="11">
        <f t="shared" si="531"/>
        <v>0</v>
      </c>
    </row>
    <row r="34037" spans="1:45" x14ac:dyDescent="0.25">
      <c r="A34037">
        <v>34036</v>
      </c>
      <c r="B34037" s="11" t="s">
        <v>564</v>
      </c>
      <c r="C34037" s="1">
        <v>43816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0</v>
      </c>
      <c r="Z34037">
        <v>0</v>
      </c>
      <c r="AA34037">
        <v>0</v>
      </c>
      <c r="AB34037">
        <v>0</v>
      </c>
      <c r="AC34037">
        <v>0</v>
      </c>
      <c r="AD34037">
        <v>0</v>
      </c>
      <c r="AK34037" s="11" t="s">
        <v>431</v>
      </c>
      <c r="AM34037" s="11" t="s">
        <v>431</v>
      </c>
      <c r="AS34037" s="11">
        <f t="shared" si="531"/>
        <v>0</v>
      </c>
    </row>
    <row r="34038" spans="1:45" x14ac:dyDescent="0.25">
      <c r="A34038">
        <v>34037</v>
      </c>
      <c r="B34038" s="11" t="s">
        <v>564</v>
      </c>
      <c r="C34038" s="1">
        <v>43817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0</v>
      </c>
      <c r="Z34038">
        <v>0</v>
      </c>
      <c r="AA34038">
        <v>0</v>
      </c>
      <c r="AB34038">
        <v>0</v>
      </c>
      <c r="AC34038">
        <v>0</v>
      </c>
      <c r="AD34038">
        <v>0</v>
      </c>
      <c r="AK34038" s="11" t="s">
        <v>431</v>
      </c>
      <c r="AM34038" s="11" t="s">
        <v>431</v>
      </c>
      <c r="AS34038" s="11">
        <f t="shared" si="531"/>
        <v>0</v>
      </c>
    </row>
    <row r="34039" spans="1:45" x14ac:dyDescent="0.25">
      <c r="A34039">
        <v>34038</v>
      </c>
      <c r="B34039" s="11" t="s">
        <v>564</v>
      </c>
      <c r="C34039" s="1">
        <v>43818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0</v>
      </c>
      <c r="Z34039">
        <v>0</v>
      </c>
      <c r="AA34039">
        <v>0</v>
      </c>
      <c r="AB34039">
        <v>0</v>
      </c>
      <c r="AC34039">
        <v>0</v>
      </c>
      <c r="AD34039">
        <v>0</v>
      </c>
      <c r="AK34039" s="11" t="s">
        <v>431</v>
      </c>
      <c r="AM34039" s="11" t="s">
        <v>431</v>
      </c>
      <c r="AS34039" s="11">
        <f t="shared" si="531"/>
        <v>0</v>
      </c>
    </row>
    <row r="34040" spans="1:45" x14ac:dyDescent="0.25">
      <c r="A34040">
        <v>34039</v>
      </c>
      <c r="B34040" s="11" t="s">
        <v>564</v>
      </c>
      <c r="C34040" s="1">
        <v>43819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Y34040">
        <v>0</v>
      </c>
      <c r="Z34040">
        <v>0</v>
      </c>
      <c r="AA34040">
        <v>0</v>
      </c>
      <c r="AB34040">
        <v>0</v>
      </c>
      <c r="AC34040">
        <v>0</v>
      </c>
      <c r="AD34040">
        <v>0</v>
      </c>
      <c r="AK34040" s="11" t="s">
        <v>431</v>
      </c>
      <c r="AM34040" s="11" t="s">
        <v>431</v>
      </c>
      <c r="AS34040" s="11">
        <f t="shared" si="531"/>
        <v>0</v>
      </c>
    </row>
    <row r="34041" spans="1:45" x14ac:dyDescent="0.25">
      <c r="A34041">
        <v>34040</v>
      </c>
      <c r="B34041" s="11" t="s">
        <v>564</v>
      </c>
      <c r="C34041" s="1">
        <v>43820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Y34041">
        <v>0</v>
      </c>
      <c r="Z34041">
        <v>0</v>
      </c>
      <c r="AA34041">
        <v>0</v>
      </c>
      <c r="AB34041">
        <v>0</v>
      </c>
      <c r="AC34041">
        <v>0</v>
      </c>
      <c r="AD34041">
        <v>0</v>
      </c>
      <c r="AK34041" s="11" t="s">
        <v>431</v>
      </c>
      <c r="AM34041" s="11" t="s">
        <v>431</v>
      </c>
      <c r="AS34041" s="11">
        <f t="shared" si="531"/>
        <v>0</v>
      </c>
    </row>
    <row r="34042" spans="1:45" x14ac:dyDescent="0.25">
      <c r="A34042">
        <v>34041</v>
      </c>
      <c r="B34042" s="11" t="s">
        <v>564</v>
      </c>
      <c r="C34042" s="1">
        <v>43821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Y34042">
        <v>0</v>
      </c>
      <c r="Z34042">
        <v>0</v>
      </c>
      <c r="AA34042">
        <v>0</v>
      </c>
      <c r="AB34042">
        <v>0</v>
      </c>
      <c r="AC34042">
        <v>0</v>
      </c>
      <c r="AD34042">
        <v>0</v>
      </c>
      <c r="AK34042" s="11" t="s">
        <v>431</v>
      </c>
      <c r="AM34042" s="11" t="s">
        <v>431</v>
      </c>
      <c r="AS34042" s="11">
        <f t="shared" si="531"/>
        <v>0</v>
      </c>
    </row>
    <row r="34043" spans="1:45" x14ac:dyDescent="0.25">
      <c r="A34043">
        <v>34042</v>
      </c>
      <c r="B34043" s="11" t="s">
        <v>564</v>
      </c>
      <c r="C34043" s="1">
        <v>43822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Y34043">
        <v>0</v>
      </c>
      <c r="Z34043">
        <v>0</v>
      </c>
      <c r="AA34043">
        <v>0</v>
      </c>
      <c r="AB34043">
        <v>0</v>
      </c>
      <c r="AC34043">
        <v>0</v>
      </c>
      <c r="AD34043">
        <v>0</v>
      </c>
      <c r="AK34043" s="11" t="s">
        <v>431</v>
      </c>
      <c r="AM34043" s="11" t="s">
        <v>431</v>
      </c>
      <c r="AS34043" s="11">
        <f t="shared" si="531"/>
        <v>0</v>
      </c>
    </row>
    <row r="34044" spans="1:45" x14ac:dyDescent="0.25">
      <c r="A34044">
        <v>34043</v>
      </c>
      <c r="B34044" s="11" t="s">
        <v>564</v>
      </c>
      <c r="C34044" s="1">
        <v>43823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Y34044">
        <v>0</v>
      </c>
      <c r="Z34044">
        <v>0</v>
      </c>
      <c r="AA34044">
        <v>0</v>
      </c>
      <c r="AB34044">
        <v>0</v>
      </c>
      <c r="AC34044">
        <v>0</v>
      </c>
      <c r="AD34044">
        <v>0</v>
      </c>
      <c r="AK34044" s="11" t="s">
        <v>431</v>
      </c>
      <c r="AM34044" s="11" t="s">
        <v>431</v>
      </c>
      <c r="AS34044" s="11">
        <f t="shared" si="531"/>
        <v>0</v>
      </c>
    </row>
    <row r="34045" spans="1:45" x14ac:dyDescent="0.25">
      <c r="A34045">
        <v>34044</v>
      </c>
      <c r="B34045" s="11" t="s">
        <v>564</v>
      </c>
      <c r="C34045" s="1">
        <v>43824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Y34045">
        <v>0</v>
      </c>
      <c r="Z34045">
        <v>0</v>
      </c>
      <c r="AA34045">
        <v>0</v>
      </c>
      <c r="AB34045">
        <v>0</v>
      </c>
      <c r="AC34045">
        <v>0</v>
      </c>
      <c r="AD34045">
        <v>0</v>
      </c>
      <c r="AK34045" s="11" t="s">
        <v>431</v>
      </c>
      <c r="AM34045" s="11" t="s">
        <v>431</v>
      </c>
      <c r="AS34045" s="11">
        <f t="shared" si="531"/>
        <v>0</v>
      </c>
    </row>
    <row r="34046" spans="1:45" x14ac:dyDescent="0.25">
      <c r="A34046">
        <v>34045</v>
      </c>
      <c r="B34046" s="11" t="s">
        <v>564</v>
      </c>
      <c r="C34046" s="1">
        <v>43825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Y34046">
        <v>0</v>
      </c>
      <c r="Z34046">
        <v>0</v>
      </c>
      <c r="AA34046">
        <v>0</v>
      </c>
      <c r="AB34046">
        <v>0</v>
      </c>
      <c r="AC34046">
        <v>0</v>
      </c>
      <c r="AD34046">
        <v>0</v>
      </c>
      <c r="AK34046" s="11" t="s">
        <v>431</v>
      </c>
      <c r="AM34046" s="11" t="s">
        <v>431</v>
      </c>
      <c r="AS34046" s="11">
        <f t="shared" si="531"/>
        <v>0</v>
      </c>
    </row>
    <row r="34047" spans="1:45" x14ac:dyDescent="0.25">
      <c r="A34047">
        <v>34046</v>
      </c>
      <c r="B34047" s="11" t="s">
        <v>564</v>
      </c>
      <c r="C34047" s="1">
        <v>43826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Y34047">
        <v>0</v>
      </c>
      <c r="Z34047">
        <v>0</v>
      </c>
      <c r="AA34047">
        <v>0</v>
      </c>
      <c r="AB34047">
        <v>0</v>
      </c>
      <c r="AC34047">
        <v>0</v>
      </c>
      <c r="AD34047">
        <v>0</v>
      </c>
      <c r="AK34047" s="11" t="s">
        <v>431</v>
      </c>
      <c r="AM34047" s="11" t="s">
        <v>431</v>
      </c>
      <c r="AS34047" s="11">
        <f t="shared" si="531"/>
        <v>0</v>
      </c>
    </row>
    <row r="34048" spans="1:45" x14ac:dyDescent="0.25">
      <c r="A34048">
        <v>34047</v>
      </c>
      <c r="B34048" s="11" t="s">
        <v>564</v>
      </c>
      <c r="C34048" s="1">
        <v>43827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Y34048">
        <v>0</v>
      </c>
      <c r="Z34048">
        <v>0</v>
      </c>
      <c r="AA34048">
        <v>0</v>
      </c>
      <c r="AB34048">
        <v>0</v>
      </c>
      <c r="AC34048">
        <v>0</v>
      </c>
      <c r="AD34048">
        <v>0</v>
      </c>
      <c r="AK34048" s="11" t="s">
        <v>431</v>
      </c>
      <c r="AM34048" s="11" t="s">
        <v>431</v>
      </c>
      <c r="AS34048" s="11">
        <f t="shared" si="531"/>
        <v>0</v>
      </c>
    </row>
    <row r="34049" spans="1:45" x14ac:dyDescent="0.25">
      <c r="A34049">
        <v>34048</v>
      </c>
      <c r="B34049" s="11" t="s">
        <v>564</v>
      </c>
      <c r="C34049" s="1">
        <v>43828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Y34049">
        <v>0</v>
      </c>
      <c r="Z34049">
        <v>0</v>
      </c>
      <c r="AA34049">
        <v>0</v>
      </c>
      <c r="AB34049">
        <v>0</v>
      </c>
      <c r="AC34049">
        <v>0</v>
      </c>
      <c r="AD34049">
        <v>0</v>
      </c>
      <c r="AK34049" s="11" t="s">
        <v>431</v>
      </c>
      <c r="AM34049" s="11" t="s">
        <v>431</v>
      </c>
      <c r="AS34049" s="11">
        <f t="shared" si="531"/>
        <v>0</v>
      </c>
    </row>
    <row r="34050" spans="1:45" x14ac:dyDescent="0.25">
      <c r="A34050">
        <v>34049</v>
      </c>
      <c r="B34050" s="11" t="s">
        <v>564</v>
      </c>
      <c r="C34050" s="1">
        <v>43829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Y34050">
        <v>0</v>
      </c>
      <c r="Z34050">
        <v>0</v>
      </c>
      <c r="AA34050">
        <v>0</v>
      </c>
      <c r="AB34050">
        <v>0</v>
      </c>
      <c r="AC34050">
        <v>0</v>
      </c>
      <c r="AD34050">
        <v>0</v>
      </c>
      <c r="AK34050" s="11" t="s">
        <v>431</v>
      </c>
      <c r="AM34050" s="11" t="s">
        <v>431</v>
      </c>
      <c r="AS34050" s="11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64</v>
      </c>
      <c r="C34051" s="1">
        <v>43830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Y34051">
        <v>0</v>
      </c>
      <c r="Z34051">
        <v>0</v>
      </c>
      <c r="AA34051">
        <v>0</v>
      </c>
      <c r="AB34051">
        <v>0</v>
      </c>
      <c r="AC34051">
        <v>0</v>
      </c>
      <c r="AD34051">
        <v>0</v>
      </c>
      <c r="AK34051" s="11" t="s">
        <v>431</v>
      </c>
      <c r="AM34051" s="11" t="s">
        <v>431</v>
      </c>
      <c r="AS34051" s="11">
        <f t="shared" si="532"/>
        <v>0</v>
      </c>
    </row>
    <row r="34052" spans="1:45" x14ac:dyDescent="0.25">
      <c r="A34052">
        <v>34051</v>
      </c>
      <c r="B34052" s="11" t="s">
        <v>564</v>
      </c>
      <c r="C34052" s="1">
        <v>43831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Y34052">
        <v>0</v>
      </c>
      <c r="Z34052">
        <v>0</v>
      </c>
      <c r="AA34052">
        <v>0</v>
      </c>
      <c r="AB34052">
        <v>0</v>
      </c>
      <c r="AC34052">
        <v>0</v>
      </c>
      <c r="AD34052">
        <v>0</v>
      </c>
      <c r="AK34052" s="11" t="s">
        <v>431</v>
      </c>
      <c r="AM34052" s="11" t="s">
        <v>431</v>
      </c>
      <c r="AS34052" s="11">
        <f t="shared" si="532"/>
        <v>0</v>
      </c>
    </row>
    <row r="34053" spans="1:45" x14ac:dyDescent="0.25">
      <c r="A34053">
        <v>34052</v>
      </c>
      <c r="B34053" s="11" t="s">
        <v>564</v>
      </c>
      <c r="C34053" s="1">
        <v>43832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Y34053">
        <v>0</v>
      </c>
      <c r="Z34053">
        <v>0</v>
      </c>
      <c r="AA34053">
        <v>0</v>
      </c>
      <c r="AB34053">
        <v>0</v>
      </c>
      <c r="AC34053">
        <v>0</v>
      </c>
      <c r="AD34053">
        <v>0</v>
      </c>
      <c r="AK34053" s="11" t="s">
        <v>431</v>
      </c>
      <c r="AM34053" s="11" t="s">
        <v>431</v>
      </c>
      <c r="AP34053">
        <v>0</v>
      </c>
      <c r="AQ34053">
        <v>0</v>
      </c>
      <c r="AR34053">
        <v>0</v>
      </c>
      <c r="AS34053" s="11">
        <f t="shared" si="532"/>
        <v>0</v>
      </c>
    </row>
    <row r="34054" spans="1:45" x14ac:dyDescent="0.25">
      <c r="A34054">
        <v>34053</v>
      </c>
      <c r="B34054" s="11" t="s">
        <v>564</v>
      </c>
      <c r="C34054" s="1">
        <v>43833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Y34054">
        <v>0</v>
      </c>
      <c r="Z34054">
        <v>0</v>
      </c>
      <c r="AA34054">
        <v>0</v>
      </c>
      <c r="AB34054">
        <v>0</v>
      </c>
      <c r="AC34054">
        <v>0</v>
      </c>
      <c r="AD34054">
        <v>0</v>
      </c>
      <c r="AK34054" s="11" t="s">
        <v>431</v>
      </c>
      <c r="AM34054" s="11" t="s">
        <v>431</v>
      </c>
      <c r="AP34054">
        <v>0</v>
      </c>
      <c r="AQ34054">
        <v>0</v>
      </c>
      <c r="AR34054">
        <v>0</v>
      </c>
      <c r="AS34054" s="11">
        <f t="shared" si="532"/>
        <v>0</v>
      </c>
    </row>
    <row r="34055" spans="1:45" x14ac:dyDescent="0.25">
      <c r="A34055">
        <v>34054</v>
      </c>
      <c r="B34055" s="11" t="s">
        <v>564</v>
      </c>
      <c r="C34055" s="1">
        <v>43834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Y34055">
        <v>0</v>
      </c>
      <c r="Z34055">
        <v>0</v>
      </c>
      <c r="AA34055">
        <v>0</v>
      </c>
      <c r="AB34055">
        <v>0</v>
      </c>
      <c r="AC34055">
        <v>0</v>
      </c>
      <c r="AD34055">
        <v>0</v>
      </c>
      <c r="AK34055" s="11" t="s">
        <v>431</v>
      </c>
      <c r="AM34055" s="11" t="s">
        <v>431</v>
      </c>
      <c r="AP34055">
        <v>0</v>
      </c>
      <c r="AQ34055">
        <v>0</v>
      </c>
      <c r="AR34055">
        <v>0</v>
      </c>
      <c r="AS34055" s="11">
        <f t="shared" si="532"/>
        <v>0</v>
      </c>
    </row>
    <row r="34056" spans="1:45" x14ac:dyDescent="0.25">
      <c r="A34056">
        <v>34055</v>
      </c>
      <c r="B34056" s="11" t="s">
        <v>564</v>
      </c>
      <c r="C34056" s="1">
        <v>43835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Y34056">
        <v>0</v>
      </c>
      <c r="Z34056">
        <v>0</v>
      </c>
      <c r="AA34056">
        <v>0</v>
      </c>
      <c r="AB34056">
        <v>0</v>
      </c>
      <c r="AC34056">
        <v>0</v>
      </c>
      <c r="AD34056">
        <v>0</v>
      </c>
      <c r="AK34056" s="11" t="s">
        <v>431</v>
      </c>
      <c r="AM34056" s="11" t="s">
        <v>431</v>
      </c>
      <c r="AP34056">
        <v>0</v>
      </c>
      <c r="AQ34056">
        <v>0</v>
      </c>
      <c r="AR34056">
        <v>0</v>
      </c>
      <c r="AS34056" s="11">
        <f t="shared" si="532"/>
        <v>0</v>
      </c>
    </row>
    <row r="34057" spans="1:45" x14ac:dyDescent="0.25">
      <c r="A34057">
        <v>34056</v>
      </c>
      <c r="B34057" s="11" t="s">
        <v>564</v>
      </c>
      <c r="C34057" s="1">
        <v>43836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Y34057">
        <v>0</v>
      </c>
      <c r="Z34057">
        <v>0</v>
      </c>
      <c r="AA34057">
        <v>0</v>
      </c>
      <c r="AB34057">
        <v>0</v>
      </c>
      <c r="AC34057">
        <v>0</v>
      </c>
      <c r="AD34057">
        <v>0</v>
      </c>
      <c r="AK34057" s="11" t="s">
        <v>431</v>
      </c>
      <c r="AM34057" s="11" t="s">
        <v>431</v>
      </c>
      <c r="AP34057">
        <v>0</v>
      </c>
      <c r="AQ34057">
        <v>0</v>
      </c>
      <c r="AR34057">
        <v>0</v>
      </c>
      <c r="AS34057" s="11">
        <f t="shared" si="532"/>
        <v>0</v>
      </c>
    </row>
    <row r="34058" spans="1:45" x14ac:dyDescent="0.25">
      <c r="A34058">
        <v>34057</v>
      </c>
      <c r="B34058" s="11" t="s">
        <v>564</v>
      </c>
      <c r="C34058" s="1">
        <v>43837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Y34058">
        <v>0</v>
      </c>
      <c r="Z34058">
        <v>0</v>
      </c>
      <c r="AA34058">
        <v>0</v>
      </c>
      <c r="AB34058">
        <v>0</v>
      </c>
      <c r="AC34058">
        <v>0</v>
      </c>
      <c r="AD34058">
        <v>0</v>
      </c>
      <c r="AK34058" s="11" t="s">
        <v>431</v>
      </c>
      <c r="AM34058" s="11" t="s">
        <v>431</v>
      </c>
      <c r="AP34058">
        <v>0</v>
      </c>
      <c r="AQ34058">
        <v>0</v>
      </c>
      <c r="AR34058">
        <v>0</v>
      </c>
      <c r="AS34058" s="11">
        <f t="shared" si="532"/>
        <v>0</v>
      </c>
    </row>
    <row r="34059" spans="1:45" x14ac:dyDescent="0.25">
      <c r="A34059">
        <v>34058</v>
      </c>
      <c r="B34059" s="11" t="s">
        <v>564</v>
      </c>
      <c r="C34059" s="1">
        <v>43838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Y34059">
        <v>0</v>
      </c>
      <c r="Z34059">
        <v>0</v>
      </c>
      <c r="AA34059">
        <v>0</v>
      </c>
      <c r="AB34059">
        <v>0</v>
      </c>
      <c r="AC34059">
        <v>0</v>
      </c>
      <c r="AD34059">
        <v>0</v>
      </c>
      <c r="AK34059" s="11" t="s">
        <v>431</v>
      </c>
      <c r="AM34059" s="11" t="s">
        <v>431</v>
      </c>
      <c r="AP34059">
        <v>0</v>
      </c>
      <c r="AQ34059">
        <v>0</v>
      </c>
      <c r="AR34059">
        <v>0</v>
      </c>
      <c r="AS34059" s="11">
        <f t="shared" si="532"/>
        <v>0</v>
      </c>
    </row>
    <row r="34060" spans="1:45" x14ac:dyDescent="0.25">
      <c r="A34060">
        <v>34059</v>
      </c>
      <c r="B34060" s="11" t="s">
        <v>564</v>
      </c>
      <c r="C34060" s="1">
        <v>43839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K34060" s="11" t="s">
        <v>431</v>
      </c>
      <c r="AM34060" s="11" t="s">
        <v>431</v>
      </c>
      <c r="AP34060">
        <v>0</v>
      </c>
      <c r="AQ34060">
        <v>0</v>
      </c>
      <c r="AR34060">
        <v>0</v>
      </c>
      <c r="AS34060" s="11">
        <f t="shared" si="532"/>
        <v>0</v>
      </c>
    </row>
    <row r="34061" spans="1:45" x14ac:dyDescent="0.25">
      <c r="A34061">
        <v>34060</v>
      </c>
      <c r="B34061" s="11" t="s">
        <v>564</v>
      </c>
      <c r="C34061" s="1">
        <v>43840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K34061" s="11" t="s">
        <v>431</v>
      </c>
      <c r="AM34061" s="11" t="s">
        <v>431</v>
      </c>
      <c r="AP34061">
        <v>4.0293177369367497</v>
      </c>
      <c r="AQ34061">
        <v>0</v>
      </c>
      <c r="AR34061">
        <v>35.8227528456448</v>
      </c>
      <c r="AS34061" s="11">
        <f t="shared" si="532"/>
        <v>0</v>
      </c>
    </row>
    <row r="34062" spans="1:45" x14ac:dyDescent="0.25">
      <c r="A34062">
        <v>34061</v>
      </c>
      <c r="B34062" s="11" t="s">
        <v>564</v>
      </c>
      <c r="C34062" s="1">
        <v>43841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K34062" s="11" t="s">
        <v>431</v>
      </c>
      <c r="AM34062" s="11" t="s">
        <v>431</v>
      </c>
      <c r="AP34062">
        <v>4.27109773000294</v>
      </c>
      <c r="AQ34062">
        <v>0</v>
      </c>
      <c r="AR34062">
        <v>34.687264245041902</v>
      </c>
      <c r="AS34062" s="11">
        <f t="shared" si="532"/>
        <v>0</v>
      </c>
    </row>
    <row r="34063" spans="1:45" x14ac:dyDescent="0.25">
      <c r="A34063">
        <v>34062</v>
      </c>
      <c r="B34063" s="11" t="s">
        <v>564</v>
      </c>
      <c r="C34063" s="1">
        <v>43842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K34063" s="11" t="s">
        <v>431</v>
      </c>
      <c r="AM34063" s="11" t="s">
        <v>431</v>
      </c>
      <c r="AP34063">
        <v>4.00854391688764</v>
      </c>
      <c r="AQ34063">
        <v>0</v>
      </c>
      <c r="AR34063">
        <v>35.753069034070499</v>
      </c>
      <c r="AS34063" s="11">
        <f t="shared" si="532"/>
        <v>0</v>
      </c>
    </row>
    <row r="34064" spans="1:45" x14ac:dyDescent="0.25">
      <c r="A34064">
        <v>34063</v>
      </c>
      <c r="B34064" s="11" t="s">
        <v>564</v>
      </c>
      <c r="C34064" s="1">
        <v>43843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K34064" s="11" t="s">
        <v>431</v>
      </c>
      <c r="AM34064" s="11" t="s">
        <v>431</v>
      </c>
      <c r="AP34064">
        <v>4.3028595593265404</v>
      </c>
      <c r="AQ34064">
        <v>0</v>
      </c>
      <c r="AR34064">
        <v>33.741798302811603</v>
      </c>
      <c r="AS34064" s="11">
        <f t="shared" si="532"/>
        <v>0</v>
      </c>
    </row>
    <row r="34065" spans="1:45" x14ac:dyDescent="0.25">
      <c r="A34065">
        <v>34064</v>
      </c>
      <c r="B34065" s="11" t="s">
        <v>564</v>
      </c>
      <c r="C34065" s="1">
        <v>43844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K34065" s="11" t="s">
        <v>431</v>
      </c>
      <c r="AM34065" s="11" t="s">
        <v>431</v>
      </c>
      <c r="AP34065">
        <v>4.7856972713149704</v>
      </c>
      <c r="AQ34065">
        <v>0</v>
      </c>
      <c r="AR34065">
        <v>35.711657501304799</v>
      </c>
      <c r="AS34065" s="11">
        <f t="shared" si="532"/>
        <v>0</v>
      </c>
    </row>
    <row r="34066" spans="1:45" x14ac:dyDescent="0.25">
      <c r="A34066">
        <v>34065</v>
      </c>
      <c r="B34066" s="11" t="s">
        <v>564</v>
      </c>
      <c r="C34066" s="1">
        <v>43845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K34066" s="11" t="s">
        <v>431</v>
      </c>
      <c r="AM34066" s="11" t="s">
        <v>431</v>
      </c>
      <c r="AP34066">
        <v>0</v>
      </c>
      <c r="AQ34066">
        <v>0</v>
      </c>
      <c r="AR34066">
        <v>0</v>
      </c>
      <c r="AS34066" s="11">
        <f t="shared" si="532"/>
        <v>0</v>
      </c>
    </row>
    <row r="34067" spans="1:45" x14ac:dyDescent="0.25">
      <c r="A34067">
        <v>34066</v>
      </c>
      <c r="B34067" s="11" t="s">
        <v>564</v>
      </c>
      <c r="C34067" s="1">
        <v>43846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K34067" s="11" t="s">
        <v>431</v>
      </c>
      <c r="AM34067" s="11" t="s">
        <v>431</v>
      </c>
      <c r="AP34067">
        <v>0</v>
      </c>
      <c r="AQ34067">
        <v>0</v>
      </c>
      <c r="AR34067">
        <v>0</v>
      </c>
      <c r="AS34067" s="11">
        <f t="shared" si="532"/>
        <v>0</v>
      </c>
    </row>
    <row r="34068" spans="1:45" x14ac:dyDescent="0.25">
      <c r="A34068">
        <v>34067</v>
      </c>
      <c r="B34068" s="11" t="s">
        <v>564</v>
      </c>
      <c r="C34068" s="1">
        <v>43847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K34068" s="11" t="s">
        <v>431</v>
      </c>
      <c r="AM34068" s="11" t="s">
        <v>431</v>
      </c>
      <c r="AP34068">
        <v>0</v>
      </c>
      <c r="AQ34068">
        <v>0</v>
      </c>
      <c r="AR34068">
        <v>0</v>
      </c>
      <c r="AS34068" s="11">
        <f t="shared" si="532"/>
        <v>0</v>
      </c>
    </row>
    <row r="34069" spans="1:45" x14ac:dyDescent="0.25">
      <c r="A34069">
        <v>34068</v>
      </c>
      <c r="B34069" s="11" t="s">
        <v>564</v>
      </c>
      <c r="C34069" s="1">
        <v>43848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K34069" s="11" t="s">
        <v>431</v>
      </c>
      <c r="AM34069" s="11" t="s">
        <v>431</v>
      </c>
      <c r="AP34069">
        <v>0</v>
      </c>
      <c r="AQ34069">
        <v>0</v>
      </c>
      <c r="AR34069">
        <v>0</v>
      </c>
      <c r="AS34069" s="11">
        <f t="shared" si="532"/>
        <v>0</v>
      </c>
    </row>
    <row r="34070" spans="1:45" x14ac:dyDescent="0.25">
      <c r="A34070">
        <v>34069</v>
      </c>
      <c r="B34070" s="11" t="s">
        <v>564</v>
      </c>
      <c r="C34070" s="1">
        <v>43849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K34070" s="11" t="s">
        <v>431</v>
      </c>
      <c r="AM34070" s="11" t="s">
        <v>431</v>
      </c>
      <c r="AP34070">
        <v>0</v>
      </c>
      <c r="AQ34070">
        <v>0</v>
      </c>
      <c r="AR34070">
        <v>0</v>
      </c>
      <c r="AS34070" s="11">
        <f t="shared" si="532"/>
        <v>0</v>
      </c>
    </row>
    <row r="34071" spans="1:45" x14ac:dyDescent="0.25">
      <c r="A34071">
        <v>34070</v>
      </c>
      <c r="B34071" s="11" t="s">
        <v>564</v>
      </c>
      <c r="C34071" s="1">
        <v>43850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K34071" s="11" t="s">
        <v>431</v>
      </c>
      <c r="AM34071" s="11" t="s">
        <v>431</v>
      </c>
      <c r="AP34071">
        <v>0</v>
      </c>
      <c r="AQ34071">
        <v>0</v>
      </c>
      <c r="AR34071">
        <v>0</v>
      </c>
      <c r="AS34071" s="11">
        <f t="shared" si="532"/>
        <v>0</v>
      </c>
    </row>
    <row r="34072" spans="1:45" x14ac:dyDescent="0.25">
      <c r="A34072">
        <v>34071</v>
      </c>
      <c r="B34072" s="11" t="s">
        <v>564</v>
      </c>
      <c r="C34072" s="1">
        <v>43851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K34072" s="11" t="s">
        <v>431</v>
      </c>
      <c r="AM34072" s="11" t="s">
        <v>431</v>
      </c>
      <c r="AP34072">
        <v>0</v>
      </c>
      <c r="AQ34072">
        <v>0</v>
      </c>
      <c r="AR34072">
        <v>0</v>
      </c>
      <c r="AS34072" s="11">
        <f t="shared" si="532"/>
        <v>0</v>
      </c>
    </row>
    <row r="34073" spans="1:45" x14ac:dyDescent="0.25">
      <c r="A34073">
        <v>34072</v>
      </c>
      <c r="B34073" s="11" t="s">
        <v>564</v>
      </c>
      <c r="C34073" s="1">
        <v>43852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K34073" s="11" t="s">
        <v>431</v>
      </c>
      <c r="AM34073" s="11" t="s">
        <v>431</v>
      </c>
      <c r="AP34073">
        <v>0</v>
      </c>
      <c r="AQ34073">
        <v>0</v>
      </c>
      <c r="AR34073">
        <v>0</v>
      </c>
      <c r="AS34073" s="11">
        <f t="shared" si="532"/>
        <v>0</v>
      </c>
    </row>
    <row r="34074" spans="1:45" x14ac:dyDescent="0.25">
      <c r="A34074">
        <v>34073</v>
      </c>
      <c r="B34074" s="11" t="s">
        <v>564</v>
      </c>
      <c r="C34074" s="1">
        <v>43853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K34074" s="11" t="s">
        <v>431</v>
      </c>
      <c r="AM34074" s="11" t="s">
        <v>431</v>
      </c>
      <c r="AP34074">
        <v>0</v>
      </c>
      <c r="AQ34074">
        <v>0</v>
      </c>
      <c r="AR34074">
        <v>0</v>
      </c>
      <c r="AS34074" s="11">
        <f t="shared" si="532"/>
        <v>0</v>
      </c>
    </row>
    <row r="34075" spans="1:45" x14ac:dyDescent="0.25">
      <c r="A34075">
        <v>34074</v>
      </c>
      <c r="B34075" s="11" t="s">
        <v>564</v>
      </c>
      <c r="C34075" s="1">
        <v>43854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K34075" s="11" t="s">
        <v>431</v>
      </c>
      <c r="AM34075" s="11" t="s">
        <v>431</v>
      </c>
      <c r="AP34075">
        <v>0</v>
      </c>
      <c r="AQ34075">
        <v>0</v>
      </c>
      <c r="AR34075">
        <v>0</v>
      </c>
      <c r="AS34075" s="11">
        <f t="shared" si="532"/>
        <v>0</v>
      </c>
    </row>
    <row r="34076" spans="1:45" x14ac:dyDescent="0.25">
      <c r="A34076">
        <v>34075</v>
      </c>
      <c r="B34076" s="11" t="s">
        <v>564</v>
      </c>
      <c r="C34076" s="1">
        <v>43855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K34076" s="11" t="s">
        <v>431</v>
      </c>
      <c r="AM34076" s="11" t="s">
        <v>431</v>
      </c>
      <c r="AP34076">
        <v>0</v>
      </c>
      <c r="AQ34076">
        <v>0</v>
      </c>
      <c r="AR34076">
        <v>0</v>
      </c>
      <c r="AS34076" s="11">
        <f t="shared" si="532"/>
        <v>0</v>
      </c>
    </row>
    <row r="34077" spans="1:45" x14ac:dyDescent="0.25">
      <c r="A34077">
        <v>34076</v>
      </c>
      <c r="B34077" s="11" t="s">
        <v>564</v>
      </c>
      <c r="C34077" s="1">
        <v>43856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K34077" s="11" t="s">
        <v>431</v>
      </c>
      <c r="AM34077" s="11" t="s">
        <v>431</v>
      </c>
      <c r="AP34077">
        <v>0</v>
      </c>
      <c r="AQ34077">
        <v>0</v>
      </c>
      <c r="AR34077">
        <v>0</v>
      </c>
      <c r="AS34077" s="11">
        <f t="shared" si="532"/>
        <v>0</v>
      </c>
    </row>
    <row r="34078" spans="1:45" x14ac:dyDescent="0.25">
      <c r="A34078">
        <v>34077</v>
      </c>
      <c r="B34078" s="11" t="s">
        <v>564</v>
      </c>
      <c r="C34078" s="1">
        <v>43857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K34078" s="11" t="s">
        <v>431</v>
      </c>
      <c r="AM34078" s="11" t="s">
        <v>431</v>
      </c>
      <c r="AP34078">
        <v>0</v>
      </c>
      <c r="AQ34078">
        <v>0</v>
      </c>
      <c r="AR34078">
        <v>0</v>
      </c>
      <c r="AS34078" s="11">
        <f t="shared" si="532"/>
        <v>0</v>
      </c>
    </row>
    <row r="34079" spans="1:45" x14ac:dyDescent="0.25">
      <c r="A34079">
        <v>34078</v>
      </c>
      <c r="B34079" s="11" t="s">
        <v>564</v>
      </c>
      <c r="C34079" s="1">
        <v>43858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K34079" s="11" t="s">
        <v>431</v>
      </c>
      <c r="AM34079" s="11" t="s">
        <v>431</v>
      </c>
      <c r="AP34079">
        <v>0</v>
      </c>
      <c r="AQ34079">
        <v>0</v>
      </c>
      <c r="AR34079">
        <v>0</v>
      </c>
      <c r="AS34079" s="11">
        <f t="shared" si="532"/>
        <v>0</v>
      </c>
    </row>
    <row r="34080" spans="1:45" x14ac:dyDescent="0.25">
      <c r="A34080">
        <v>34079</v>
      </c>
      <c r="B34080" s="11" t="s">
        <v>564</v>
      </c>
      <c r="C34080" s="1">
        <v>43859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K34080" s="11" t="s">
        <v>431</v>
      </c>
      <c r="AM34080" s="11" t="s">
        <v>431</v>
      </c>
      <c r="AP34080">
        <v>0</v>
      </c>
      <c r="AQ34080">
        <v>0</v>
      </c>
      <c r="AR34080">
        <v>0</v>
      </c>
      <c r="AS34080" s="11">
        <f t="shared" si="532"/>
        <v>0</v>
      </c>
    </row>
    <row r="34081" spans="1:45" x14ac:dyDescent="0.25">
      <c r="A34081">
        <v>34080</v>
      </c>
      <c r="B34081" s="11" t="s">
        <v>564</v>
      </c>
      <c r="C34081" s="1">
        <v>43860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E34081">
        <v>0</v>
      </c>
      <c r="AF34081">
        <v>0</v>
      </c>
      <c r="AG34081">
        <v>0</v>
      </c>
      <c r="AH34081">
        <v>0</v>
      </c>
      <c r="AI34081">
        <v>0</v>
      </c>
      <c r="AJ34081">
        <v>0</v>
      </c>
      <c r="AK34081" s="11" t="s">
        <v>431</v>
      </c>
      <c r="AM34081" s="11" t="s">
        <v>432</v>
      </c>
      <c r="AN34081">
        <v>9.4218761405247093</v>
      </c>
      <c r="AO34081">
        <v>0.100000000000001</v>
      </c>
      <c r="AP34081">
        <v>0</v>
      </c>
      <c r="AQ34081">
        <v>0</v>
      </c>
      <c r="AR34081">
        <v>0</v>
      </c>
      <c r="AS34081" s="11">
        <f t="shared" si="532"/>
        <v>0</v>
      </c>
    </row>
    <row r="34082" spans="1:45" x14ac:dyDescent="0.25">
      <c r="A34082">
        <v>34081</v>
      </c>
      <c r="B34082" s="11" t="s">
        <v>564</v>
      </c>
      <c r="C34082" s="1">
        <v>43861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E34082">
        <v>0</v>
      </c>
      <c r="AF34082">
        <v>0</v>
      </c>
      <c r="AG34082">
        <v>0</v>
      </c>
      <c r="AH34082">
        <v>0</v>
      </c>
      <c r="AI34082">
        <v>0</v>
      </c>
      <c r="AJ34082">
        <v>0</v>
      </c>
      <c r="AK34082" s="11" t="s">
        <v>431</v>
      </c>
      <c r="AM34082" s="11" t="s">
        <v>432</v>
      </c>
      <c r="AN34082">
        <v>11.8419232068133</v>
      </c>
      <c r="AO34082">
        <v>0</v>
      </c>
      <c r="AP34082">
        <v>0</v>
      </c>
      <c r="AQ34082">
        <v>0</v>
      </c>
      <c r="AR34082">
        <v>0</v>
      </c>
      <c r="AS34082" s="11">
        <f t="shared" si="532"/>
        <v>0</v>
      </c>
    </row>
    <row r="34083" spans="1:45" x14ac:dyDescent="0.25">
      <c r="A34083">
        <v>34082</v>
      </c>
      <c r="B34083" s="11" t="s">
        <v>564</v>
      </c>
      <c r="C34083" s="1">
        <v>43862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E34083">
        <v>0</v>
      </c>
      <c r="AF34083">
        <v>0</v>
      </c>
      <c r="AG34083">
        <v>0</v>
      </c>
      <c r="AH34083">
        <v>0</v>
      </c>
      <c r="AI34083">
        <v>0</v>
      </c>
      <c r="AJ34083">
        <v>0</v>
      </c>
      <c r="AK34083" s="11" t="s">
        <v>431</v>
      </c>
      <c r="AM34083" s="11" t="s">
        <v>432</v>
      </c>
      <c r="AN34083">
        <v>15.5002650985901</v>
      </c>
      <c r="AO34083">
        <v>0</v>
      </c>
      <c r="AP34083">
        <v>0</v>
      </c>
      <c r="AQ34083">
        <v>0</v>
      </c>
      <c r="AR34083">
        <v>0</v>
      </c>
      <c r="AS34083" s="11">
        <f t="shared" si="532"/>
        <v>0</v>
      </c>
    </row>
    <row r="34084" spans="1:45" x14ac:dyDescent="0.25">
      <c r="A34084">
        <v>34083</v>
      </c>
      <c r="B34084" s="11" t="s">
        <v>564</v>
      </c>
      <c r="C34084" s="1">
        <v>43863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E34084">
        <v>0</v>
      </c>
      <c r="AF34084">
        <v>0</v>
      </c>
      <c r="AG34084">
        <v>0</v>
      </c>
      <c r="AH34084">
        <v>0</v>
      </c>
      <c r="AI34084">
        <v>0</v>
      </c>
      <c r="AJ34084">
        <v>0</v>
      </c>
      <c r="AK34084" s="11" t="s">
        <v>431</v>
      </c>
      <c r="AM34084" s="11" t="s">
        <v>432</v>
      </c>
      <c r="AN34084">
        <v>20.599842594356499</v>
      </c>
      <c r="AO34084">
        <v>0</v>
      </c>
      <c r="AP34084">
        <v>0</v>
      </c>
      <c r="AQ34084">
        <v>0</v>
      </c>
      <c r="AR34084">
        <v>0</v>
      </c>
      <c r="AS34084" s="11">
        <f t="shared" si="532"/>
        <v>0</v>
      </c>
    </row>
    <row r="34085" spans="1:45" x14ac:dyDescent="0.25">
      <c r="A34085">
        <v>34084</v>
      </c>
      <c r="B34085" s="11" t="s">
        <v>564</v>
      </c>
      <c r="C34085" s="1">
        <v>43864</v>
      </c>
      <c r="D34085">
        <v>0</v>
      </c>
      <c r="E34085">
        <v>0</v>
      </c>
      <c r="F34085">
        <v>0</v>
      </c>
      <c r="G34085">
        <v>0</v>
      </c>
      <c r="H34085">
        <v>0</v>
      </c>
      <c r="I34085">
        <v>0</v>
      </c>
      <c r="J34085">
        <v>0</v>
      </c>
      <c r="K34085">
        <v>0</v>
      </c>
      <c r="L34085">
        <v>0</v>
      </c>
      <c r="M34085">
        <v>0</v>
      </c>
      <c r="N34085">
        <v>0</v>
      </c>
      <c r="O34085">
        <v>0</v>
      </c>
      <c r="P34085">
        <v>0</v>
      </c>
      <c r="Q34085">
        <v>0</v>
      </c>
      <c r="R34085">
        <v>0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0</v>
      </c>
      <c r="Z34085">
        <v>0</v>
      </c>
      <c r="AA34085">
        <v>0</v>
      </c>
      <c r="AB34085">
        <v>0</v>
      </c>
      <c r="AC34085">
        <v>0</v>
      </c>
      <c r="AD34085">
        <v>0</v>
      </c>
      <c r="AE34085">
        <v>0</v>
      </c>
      <c r="AF34085">
        <v>0</v>
      </c>
      <c r="AG34085">
        <v>0</v>
      </c>
      <c r="AH34085">
        <v>0</v>
      </c>
      <c r="AI34085">
        <v>0</v>
      </c>
      <c r="AJ34085">
        <v>0</v>
      </c>
      <c r="AK34085" s="11" t="s">
        <v>431</v>
      </c>
      <c r="AM34085" s="11" t="s">
        <v>432</v>
      </c>
      <c r="AN34085">
        <v>27.147796146082101</v>
      </c>
      <c r="AO34085">
        <v>0</v>
      </c>
      <c r="AP34085">
        <v>0</v>
      </c>
      <c r="AQ34085">
        <v>0</v>
      </c>
      <c r="AR34085">
        <v>0</v>
      </c>
      <c r="AS34085" s="11">
        <f t="shared" si="532"/>
        <v>0</v>
      </c>
    </row>
    <row r="34086" spans="1:45" x14ac:dyDescent="0.25">
      <c r="A34086">
        <v>34085</v>
      </c>
      <c r="B34086" s="11" t="s">
        <v>564</v>
      </c>
      <c r="C34086" s="1">
        <v>43865</v>
      </c>
      <c r="D34086">
        <v>0</v>
      </c>
      <c r="E34086">
        <v>0</v>
      </c>
      <c r="F34086">
        <v>0</v>
      </c>
      <c r="G34086">
        <v>0</v>
      </c>
      <c r="H34086">
        <v>0</v>
      </c>
      <c r="I34086">
        <v>0</v>
      </c>
      <c r="J34086">
        <v>0</v>
      </c>
      <c r="K34086">
        <v>0</v>
      </c>
      <c r="L34086">
        <v>0</v>
      </c>
      <c r="M34086">
        <v>0</v>
      </c>
      <c r="N34086">
        <v>0</v>
      </c>
      <c r="O34086">
        <v>0</v>
      </c>
      <c r="P34086">
        <v>0</v>
      </c>
      <c r="Q34086">
        <v>0</v>
      </c>
      <c r="R34086">
        <v>0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0</v>
      </c>
      <c r="AC34086">
        <v>0</v>
      </c>
      <c r="AD34086">
        <v>0</v>
      </c>
      <c r="AE34086">
        <v>0</v>
      </c>
      <c r="AF34086">
        <v>0</v>
      </c>
      <c r="AG34086">
        <v>0</v>
      </c>
      <c r="AH34086">
        <v>0</v>
      </c>
      <c r="AI34086">
        <v>0</v>
      </c>
      <c r="AJ34086">
        <v>0</v>
      </c>
      <c r="AK34086" s="11" t="s">
        <v>431</v>
      </c>
      <c r="AM34086" s="11" t="s">
        <v>432</v>
      </c>
      <c r="AN34086">
        <v>34.8884689668146</v>
      </c>
      <c r="AO34086">
        <v>0</v>
      </c>
      <c r="AP34086">
        <v>0</v>
      </c>
      <c r="AQ34086">
        <v>0</v>
      </c>
      <c r="AR34086">
        <v>0</v>
      </c>
      <c r="AS34086" s="11">
        <f t="shared" si="532"/>
        <v>0</v>
      </c>
    </row>
    <row r="34087" spans="1:45" x14ac:dyDescent="0.25">
      <c r="A34087">
        <v>34086</v>
      </c>
      <c r="B34087" s="11" t="s">
        <v>564</v>
      </c>
      <c r="C34087" s="1">
        <v>43866</v>
      </c>
      <c r="D34087">
        <v>0</v>
      </c>
      <c r="E34087">
        <v>0</v>
      </c>
      <c r="F34087">
        <v>0</v>
      </c>
      <c r="G34087">
        <v>0</v>
      </c>
      <c r="H34087">
        <v>0</v>
      </c>
      <c r="I34087">
        <v>0</v>
      </c>
      <c r="J34087">
        <v>0</v>
      </c>
      <c r="K34087">
        <v>0</v>
      </c>
      <c r="L34087">
        <v>0</v>
      </c>
      <c r="M34087">
        <v>0</v>
      </c>
      <c r="N34087">
        <v>0</v>
      </c>
      <c r="O34087">
        <v>0</v>
      </c>
      <c r="P34087">
        <v>0</v>
      </c>
      <c r="Q34087">
        <v>0</v>
      </c>
      <c r="R34087">
        <v>0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0</v>
      </c>
      <c r="AC34087">
        <v>0</v>
      </c>
      <c r="AD34087">
        <v>0</v>
      </c>
      <c r="AE34087">
        <v>0</v>
      </c>
      <c r="AF34087">
        <v>0</v>
      </c>
      <c r="AG34087">
        <v>0</v>
      </c>
      <c r="AH34087">
        <v>0</v>
      </c>
      <c r="AI34087">
        <v>0</v>
      </c>
      <c r="AJ34087">
        <v>0</v>
      </c>
      <c r="AK34087" s="11" t="s">
        <v>431</v>
      </c>
      <c r="AM34087" s="11" t="s">
        <v>432</v>
      </c>
      <c r="AN34087">
        <v>43.380911208275698</v>
      </c>
      <c r="AO34087">
        <v>0</v>
      </c>
      <c r="AP34087">
        <v>0</v>
      </c>
      <c r="AQ34087">
        <v>0</v>
      </c>
      <c r="AR34087">
        <v>0</v>
      </c>
      <c r="AS34087" s="11">
        <f t="shared" si="532"/>
        <v>0</v>
      </c>
    </row>
    <row r="34088" spans="1:45" x14ac:dyDescent="0.25">
      <c r="A34088">
        <v>34087</v>
      </c>
      <c r="B34088" s="11" t="s">
        <v>564</v>
      </c>
      <c r="C34088" s="1">
        <v>43867</v>
      </c>
      <c r="D34088">
        <v>0</v>
      </c>
      <c r="E34088">
        <v>0</v>
      </c>
      <c r="F34088">
        <v>0</v>
      </c>
      <c r="G34088">
        <v>0</v>
      </c>
      <c r="H34088">
        <v>0</v>
      </c>
      <c r="I34088">
        <v>0</v>
      </c>
      <c r="J34088">
        <v>0</v>
      </c>
      <c r="K34088">
        <v>0</v>
      </c>
      <c r="L34088">
        <v>0</v>
      </c>
      <c r="M34088">
        <v>0</v>
      </c>
      <c r="N34088">
        <v>0</v>
      </c>
      <c r="O34088">
        <v>0</v>
      </c>
      <c r="P34088">
        <v>0</v>
      </c>
      <c r="Q34088">
        <v>0</v>
      </c>
      <c r="R34088">
        <v>0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0</v>
      </c>
      <c r="AC34088">
        <v>0</v>
      </c>
      <c r="AD34088">
        <v>0</v>
      </c>
      <c r="AE34088">
        <v>0</v>
      </c>
      <c r="AF34088">
        <v>0</v>
      </c>
      <c r="AG34088">
        <v>0</v>
      </c>
      <c r="AH34088">
        <v>0</v>
      </c>
      <c r="AI34088">
        <v>0</v>
      </c>
      <c r="AJ34088">
        <v>0</v>
      </c>
      <c r="AK34088" s="11" t="s">
        <v>431</v>
      </c>
      <c r="AM34088" s="11" t="s">
        <v>432</v>
      </c>
      <c r="AN34088">
        <v>52.180197190763202</v>
      </c>
      <c r="AO34088">
        <v>0</v>
      </c>
      <c r="AP34088">
        <v>0</v>
      </c>
      <c r="AQ34088">
        <v>0</v>
      </c>
      <c r="AR34088">
        <v>0</v>
      </c>
      <c r="AS34088" s="11">
        <f t="shared" si="532"/>
        <v>0</v>
      </c>
    </row>
    <row r="34089" spans="1:45" x14ac:dyDescent="0.25">
      <c r="A34089">
        <v>34088</v>
      </c>
      <c r="B34089" s="11" t="s">
        <v>564</v>
      </c>
      <c r="C34089" s="1">
        <v>43868</v>
      </c>
      <c r="D34089">
        <v>0</v>
      </c>
      <c r="E34089">
        <v>0</v>
      </c>
      <c r="F34089">
        <v>0</v>
      </c>
      <c r="G34089">
        <v>0</v>
      </c>
      <c r="H34089">
        <v>0</v>
      </c>
      <c r="I34089">
        <v>0</v>
      </c>
      <c r="J34089">
        <v>0</v>
      </c>
      <c r="K34089">
        <v>0</v>
      </c>
      <c r="L34089">
        <v>0</v>
      </c>
      <c r="M34089">
        <v>0</v>
      </c>
      <c r="N34089">
        <v>0</v>
      </c>
      <c r="O34089">
        <v>0</v>
      </c>
      <c r="P34089">
        <v>0</v>
      </c>
      <c r="Q34089">
        <v>0</v>
      </c>
      <c r="R34089">
        <v>0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0</v>
      </c>
      <c r="Z34089">
        <v>0</v>
      </c>
      <c r="AA34089">
        <v>0</v>
      </c>
      <c r="AB34089">
        <v>0</v>
      </c>
      <c r="AC34089">
        <v>0</v>
      </c>
      <c r="AD34089">
        <v>0</v>
      </c>
      <c r="AE34089">
        <v>0</v>
      </c>
      <c r="AF34089">
        <v>0</v>
      </c>
      <c r="AG34089">
        <v>0</v>
      </c>
      <c r="AH34089">
        <v>0</v>
      </c>
      <c r="AI34089">
        <v>0</v>
      </c>
      <c r="AJ34089">
        <v>0</v>
      </c>
      <c r="AK34089" s="11" t="s">
        <v>431</v>
      </c>
      <c r="AM34089" s="11" t="s">
        <v>432</v>
      </c>
      <c r="AN34089">
        <v>60.985866286408097</v>
      </c>
      <c r="AO34089">
        <v>0</v>
      </c>
      <c r="AP34089">
        <v>0</v>
      </c>
      <c r="AQ34089">
        <v>0</v>
      </c>
      <c r="AR34089">
        <v>0</v>
      </c>
      <c r="AS34089" s="11">
        <f t="shared" si="532"/>
        <v>0</v>
      </c>
    </row>
    <row r="34090" spans="1:45" x14ac:dyDescent="0.25">
      <c r="A34090">
        <v>34089</v>
      </c>
      <c r="B34090" s="11" t="s">
        <v>564</v>
      </c>
      <c r="C34090" s="1">
        <v>43869</v>
      </c>
      <c r="D34090">
        <v>0</v>
      </c>
      <c r="E34090">
        <v>0</v>
      </c>
      <c r="F34090">
        <v>0</v>
      </c>
      <c r="G34090">
        <v>0</v>
      </c>
      <c r="H34090">
        <v>0</v>
      </c>
      <c r="I34090">
        <v>0</v>
      </c>
      <c r="J34090">
        <v>0</v>
      </c>
      <c r="K34090">
        <v>0</v>
      </c>
      <c r="L34090">
        <v>0</v>
      </c>
      <c r="M34090">
        <v>0</v>
      </c>
      <c r="N34090">
        <v>0</v>
      </c>
      <c r="O34090">
        <v>0</v>
      </c>
      <c r="P34090">
        <v>0</v>
      </c>
      <c r="Q34090">
        <v>0</v>
      </c>
      <c r="R34090">
        <v>0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0</v>
      </c>
      <c r="Z34090">
        <v>0</v>
      </c>
      <c r="AA34090">
        <v>0</v>
      </c>
      <c r="AB34090">
        <v>0</v>
      </c>
      <c r="AC34090">
        <v>0</v>
      </c>
      <c r="AD34090">
        <v>0</v>
      </c>
      <c r="AE34090">
        <v>0</v>
      </c>
      <c r="AF34090">
        <v>0</v>
      </c>
      <c r="AG34090">
        <v>0</v>
      </c>
      <c r="AH34090">
        <v>0</v>
      </c>
      <c r="AI34090">
        <v>0</v>
      </c>
      <c r="AJ34090">
        <v>0</v>
      </c>
      <c r="AK34090" s="11" t="s">
        <v>432</v>
      </c>
      <c r="AL34090">
        <v>9.6356560881505509</v>
      </c>
      <c r="AM34090" s="11" t="s">
        <v>432</v>
      </c>
      <c r="AN34090">
        <v>69.670832171010801</v>
      </c>
      <c r="AO34090">
        <v>0</v>
      </c>
      <c r="AP34090">
        <v>0</v>
      </c>
      <c r="AQ34090">
        <v>0</v>
      </c>
      <c r="AR34090">
        <v>0</v>
      </c>
      <c r="AS34090" s="11">
        <f t="shared" si="532"/>
        <v>0</v>
      </c>
    </row>
    <row r="34091" spans="1:45" x14ac:dyDescent="0.25">
      <c r="A34091">
        <v>34090</v>
      </c>
      <c r="B34091" s="11" t="s">
        <v>564</v>
      </c>
      <c r="C34091" s="1">
        <v>43870</v>
      </c>
      <c r="D34091">
        <v>0</v>
      </c>
      <c r="E34091">
        <v>0</v>
      </c>
      <c r="F34091">
        <v>0</v>
      </c>
      <c r="G34091">
        <v>0</v>
      </c>
      <c r="H34091">
        <v>0</v>
      </c>
      <c r="I34091">
        <v>0</v>
      </c>
      <c r="J34091">
        <v>0</v>
      </c>
      <c r="K34091">
        <v>0</v>
      </c>
      <c r="L34091">
        <v>0</v>
      </c>
      <c r="M34091">
        <v>0</v>
      </c>
      <c r="N34091">
        <v>0</v>
      </c>
      <c r="O34091">
        <v>0</v>
      </c>
      <c r="P34091">
        <v>0</v>
      </c>
      <c r="Q34091">
        <v>0</v>
      </c>
      <c r="R34091">
        <v>0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0</v>
      </c>
      <c r="AC34091">
        <v>0</v>
      </c>
      <c r="AD34091">
        <v>0</v>
      </c>
      <c r="AE34091">
        <v>0</v>
      </c>
      <c r="AF34091">
        <v>0</v>
      </c>
      <c r="AG34091">
        <v>0</v>
      </c>
      <c r="AH34091">
        <v>0</v>
      </c>
      <c r="AI34091">
        <v>0</v>
      </c>
      <c r="AJ34091">
        <v>0</v>
      </c>
      <c r="AK34091" s="11" t="s">
        <v>432</v>
      </c>
      <c r="AL34091">
        <v>9.0839575972460906</v>
      </c>
      <c r="AM34091" s="11" t="s">
        <v>432</v>
      </c>
      <c r="AN34091">
        <v>78.222451317678704</v>
      </c>
      <c r="AO34091">
        <v>0</v>
      </c>
      <c r="AP34091">
        <v>0</v>
      </c>
      <c r="AQ34091">
        <v>0</v>
      </c>
      <c r="AR34091">
        <v>0</v>
      </c>
      <c r="AS34091" s="11">
        <f t="shared" si="532"/>
        <v>0</v>
      </c>
    </row>
    <row r="34092" spans="1:45" x14ac:dyDescent="0.25">
      <c r="A34092">
        <v>34091</v>
      </c>
      <c r="B34092" s="11" t="s">
        <v>564</v>
      </c>
      <c r="C34092" s="1">
        <v>43871</v>
      </c>
      <c r="D34092">
        <v>0</v>
      </c>
      <c r="E34092">
        <v>0</v>
      </c>
      <c r="F34092">
        <v>0</v>
      </c>
      <c r="G34092">
        <v>0</v>
      </c>
      <c r="H34092">
        <v>0</v>
      </c>
      <c r="I34092">
        <v>0</v>
      </c>
      <c r="J34092">
        <v>0</v>
      </c>
      <c r="K34092">
        <v>0</v>
      </c>
      <c r="L34092">
        <v>0</v>
      </c>
      <c r="M34092">
        <v>0</v>
      </c>
      <c r="N34092">
        <v>0</v>
      </c>
      <c r="O34092">
        <v>0</v>
      </c>
      <c r="P34092">
        <v>0</v>
      </c>
      <c r="Q34092">
        <v>0</v>
      </c>
      <c r="R34092">
        <v>0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0</v>
      </c>
      <c r="Z34092">
        <v>0</v>
      </c>
      <c r="AA34092">
        <v>0</v>
      </c>
      <c r="AB34092">
        <v>0</v>
      </c>
      <c r="AC34092">
        <v>0</v>
      </c>
      <c r="AD34092">
        <v>0</v>
      </c>
      <c r="AE34092">
        <v>0</v>
      </c>
      <c r="AF34092">
        <v>0</v>
      </c>
      <c r="AG34092">
        <v>0</v>
      </c>
      <c r="AH34092">
        <v>0</v>
      </c>
      <c r="AI34092">
        <v>0</v>
      </c>
      <c r="AJ34092">
        <v>0</v>
      </c>
      <c r="AK34092" s="11" t="s">
        <v>432</v>
      </c>
      <c r="AL34092">
        <v>8.4709592740189006</v>
      </c>
      <c r="AM34092" s="11" t="s">
        <v>432</v>
      </c>
      <c r="AN34092">
        <v>86.670999260814497</v>
      </c>
      <c r="AO34092">
        <v>0</v>
      </c>
      <c r="AP34092">
        <v>0</v>
      </c>
      <c r="AQ34092">
        <v>0</v>
      </c>
      <c r="AR34092">
        <v>0</v>
      </c>
      <c r="AS34092" s="11">
        <f t="shared" si="532"/>
        <v>0</v>
      </c>
    </row>
    <row r="34093" spans="1:45" x14ac:dyDescent="0.25">
      <c r="A34093">
        <v>34092</v>
      </c>
      <c r="B34093" s="11" t="s">
        <v>564</v>
      </c>
      <c r="C34093" s="1">
        <v>43872</v>
      </c>
      <c r="D34093">
        <v>0</v>
      </c>
      <c r="E34093">
        <v>0</v>
      </c>
      <c r="F34093">
        <v>0</v>
      </c>
      <c r="G34093">
        <v>0</v>
      </c>
      <c r="H34093">
        <v>0</v>
      </c>
      <c r="I34093">
        <v>0</v>
      </c>
      <c r="J34093">
        <v>0</v>
      </c>
      <c r="K34093">
        <v>0</v>
      </c>
      <c r="L34093">
        <v>0</v>
      </c>
      <c r="M34093">
        <v>0</v>
      </c>
      <c r="N34093">
        <v>0</v>
      </c>
      <c r="O34093">
        <v>0</v>
      </c>
      <c r="P34093">
        <v>0</v>
      </c>
      <c r="Q34093">
        <v>0</v>
      </c>
      <c r="R34093">
        <v>0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0</v>
      </c>
      <c r="AC34093">
        <v>0</v>
      </c>
      <c r="AD34093">
        <v>0</v>
      </c>
      <c r="AE34093">
        <v>0</v>
      </c>
      <c r="AF34093">
        <v>0</v>
      </c>
      <c r="AG34093">
        <v>0</v>
      </c>
      <c r="AH34093">
        <v>0</v>
      </c>
      <c r="AI34093">
        <v>0</v>
      </c>
      <c r="AJ34093">
        <v>0</v>
      </c>
      <c r="AK34093" s="11" t="s">
        <v>432</v>
      </c>
      <c r="AL34093">
        <v>7.7898500259886996</v>
      </c>
      <c r="AM34093" s="11" t="s">
        <v>432</v>
      </c>
      <c r="AN34093">
        <v>95.048619775924394</v>
      </c>
      <c r="AO34093">
        <v>0</v>
      </c>
      <c r="AP34093">
        <v>0</v>
      </c>
      <c r="AQ34093">
        <v>0</v>
      </c>
      <c r="AR34093">
        <v>0</v>
      </c>
      <c r="AS34093" s="11">
        <f t="shared" si="532"/>
        <v>0</v>
      </c>
    </row>
    <row r="34094" spans="1:45" x14ac:dyDescent="0.25">
      <c r="A34094">
        <v>34093</v>
      </c>
      <c r="B34094" s="11" t="s">
        <v>564</v>
      </c>
      <c r="C34094" s="1">
        <v>43873</v>
      </c>
      <c r="D34094">
        <v>0</v>
      </c>
      <c r="E34094">
        <v>0</v>
      </c>
      <c r="F34094">
        <v>0</v>
      </c>
      <c r="G34094">
        <v>0</v>
      </c>
      <c r="H34094">
        <v>0</v>
      </c>
      <c r="I34094">
        <v>0</v>
      </c>
      <c r="J34094">
        <v>0</v>
      </c>
      <c r="K34094">
        <v>0</v>
      </c>
      <c r="L34094">
        <v>0</v>
      </c>
      <c r="M34094">
        <v>0</v>
      </c>
      <c r="N34094">
        <v>0</v>
      </c>
      <c r="O34094">
        <v>0</v>
      </c>
      <c r="P34094">
        <v>0</v>
      </c>
      <c r="Q34094">
        <v>0</v>
      </c>
      <c r="R34094">
        <v>0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0</v>
      </c>
      <c r="Z34094">
        <v>0</v>
      </c>
      <c r="AA34094">
        <v>0</v>
      </c>
      <c r="AB34094">
        <v>0</v>
      </c>
      <c r="AC34094">
        <v>0</v>
      </c>
      <c r="AD34094">
        <v>0</v>
      </c>
      <c r="AE34094">
        <v>0</v>
      </c>
      <c r="AF34094">
        <v>0</v>
      </c>
      <c r="AG34094">
        <v>0</v>
      </c>
      <c r="AH34094">
        <v>0</v>
      </c>
      <c r="AI34094">
        <v>0</v>
      </c>
      <c r="AJ34094">
        <v>0</v>
      </c>
      <c r="AK34094" s="11" t="s">
        <v>432</v>
      </c>
      <c r="AL34094">
        <v>7.0330619726218098</v>
      </c>
      <c r="AM34094" s="11" t="s">
        <v>432</v>
      </c>
      <c r="AN34094">
        <v>103.377431462774</v>
      </c>
      <c r="AO34094">
        <v>0</v>
      </c>
      <c r="AP34094">
        <v>0</v>
      </c>
      <c r="AQ34094">
        <v>0</v>
      </c>
      <c r="AR34094">
        <v>0</v>
      </c>
      <c r="AS34094" s="11">
        <f t="shared" si="532"/>
        <v>0</v>
      </c>
    </row>
    <row r="34095" spans="1:45" x14ac:dyDescent="0.25">
      <c r="A34095">
        <v>34094</v>
      </c>
      <c r="B34095" s="11" t="s">
        <v>564</v>
      </c>
      <c r="C34095" s="1">
        <v>43874</v>
      </c>
      <c r="D34095">
        <v>0</v>
      </c>
      <c r="E34095">
        <v>0</v>
      </c>
      <c r="F34095">
        <v>0</v>
      </c>
      <c r="G34095">
        <v>0</v>
      </c>
      <c r="H34095">
        <v>0</v>
      </c>
      <c r="I34095">
        <v>0</v>
      </c>
      <c r="J34095">
        <v>0</v>
      </c>
      <c r="K34095">
        <v>0</v>
      </c>
      <c r="L34095">
        <v>0</v>
      </c>
      <c r="M34095">
        <v>0</v>
      </c>
      <c r="N34095">
        <v>0</v>
      </c>
      <c r="O34095">
        <v>0</v>
      </c>
      <c r="P34095">
        <v>0</v>
      </c>
      <c r="Q34095">
        <v>0</v>
      </c>
      <c r="R34095">
        <v>0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0</v>
      </c>
      <c r="Z34095">
        <v>0</v>
      </c>
      <c r="AA34095">
        <v>0</v>
      </c>
      <c r="AB34095">
        <v>0</v>
      </c>
      <c r="AC34095">
        <v>0</v>
      </c>
      <c r="AD34095">
        <v>0</v>
      </c>
      <c r="AE34095">
        <v>0</v>
      </c>
      <c r="AF34095">
        <v>0</v>
      </c>
      <c r="AG34095">
        <v>0</v>
      </c>
      <c r="AH34095">
        <v>0</v>
      </c>
      <c r="AI34095">
        <v>0</v>
      </c>
      <c r="AJ34095">
        <v>0</v>
      </c>
      <c r="AK34095" s="11" t="s">
        <v>432</v>
      </c>
      <c r="AL34095">
        <v>6.1921863577697103</v>
      </c>
      <c r="AM34095" s="11" t="s">
        <v>432</v>
      </c>
      <c r="AN34095">
        <v>111.671096638538</v>
      </c>
      <c r="AO34095">
        <v>0</v>
      </c>
      <c r="AP34095">
        <v>0</v>
      </c>
      <c r="AQ34095">
        <v>0</v>
      </c>
      <c r="AR34095">
        <v>0</v>
      </c>
      <c r="AS34095" s="11">
        <f t="shared" si="532"/>
        <v>0</v>
      </c>
    </row>
    <row r="34096" spans="1:45" x14ac:dyDescent="0.25">
      <c r="A34096">
        <v>34095</v>
      </c>
      <c r="B34096" s="11" t="s">
        <v>564</v>
      </c>
      <c r="C34096" s="1">
        <v>43875</v>
      </c>
      <c r="D34096">
        <v>0</v>
      </c>
      <c r="E34096">
        <v>0</v>
      </c>
      <c r="F34096">
        <v>0</v>
      </c>
      <c r="G34096">
        <v>0</v>
      </c>
      <c r="H34096">
        <v>0</v>
      </c>
      <c r="I34096">
        <v>0</v>
      </c>
      <c r="J34096">
        <v>0</v>
      </c>
      <c r="K34096">
        <v>0</v>
      </c>
      <c r="L34096">
        <v>0</v>
      </c>
      <c r="M34096">
        <v>0</v>
      </c>
      <c r="N34096">
        <v>0</v>
      </c>
      <c r="O34096">
        <v>0</v>
      </c>
      <c r="P34096">
        <v>0</v>
      </c>
      <c r="Q34096">
        <v>0</v>
      </c>
      <c r="R34096">
        <v>0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0</v>
      </c>
      <c r="Z34096">
        <v>0</v>
      </c>
      <c r="AA34096">
        <v>0</v>
      </c>
      <c r="AB34096">
        <v>0</v>
      </c>
      <c r="AC34096">
        <v>0</v>
      </c>
      <c r="AD34096">
        <v>0</v>
      </c>
      <c r="AE34096">
        <v>0</v>
      </c>
      <c r="AF34096">
        <v>0</v>
      </c>
      <c r="AG34096">
        <v>0</v>
      </c>
      <c r="AH34096">
        <v>0</v>
      </c>
      <c r="AI34096">
        <v>0</v>
      </c>
      <c r="AJ34096">
        <v>0</v>
      </c>
      <c r="AK34096" s="11" t="s">
        <v>432</v>
      </c>
      <c r="AL34096">
        <v>5.2578801190451498</v>
      </c>
      <c r="AM34096" s="11" t="s">
        <v>432</v>
      </c>
      <c r="AN34096">
        <v>119.938289856295</v>
      </c>
      <c r="AO34096">
        <v>0</v>
      </c>
      <c r="AP34096">
        <v>0</v>
      </c>
      <c r="AQ34096">
        <v>0</v>
      </c>
      <c r="AR34096">
        <v>0</v>
      </c>
      <c r="AS34096" s="11">
        <f t="shared" si="532"/>
        <v>0</v>
      </c>
    </row>
    <row r="34097" spans="1:45" x14ac:dyDescent="0.25">
      <c r="A34097">
        <v>34096</v>
      </c>
      <c r="B34097" s="11" t="s">
        <v>564</v>
      </c>
      <c r="C34097" s="1">
        <v>43876</v>
      </c>
      <c r="D34097">
        <v>0</v>
      </c>
      <c r="E34097">
        <v>0</v>
      </c>
      <c r="F34097">
        <v>0</v>
      </c>
      <c r="G34097">
        <v>0</v>
      </c>
      <c r="H34097">
        <v>0</v>
      </c>
      <c r="I34097">
        <v>0</v>
      </c>
      <c r="J34097">
        <v>0</v>
      </c>
      <c r="K34097">
        <v>0</v>
      </c>
      <c r="L34097">
        <v>0</v>
      </c>
      <c r="M34097">
        <v>0</v>
      </c>
      <c r="N34097">
        <v>0</v>
      </c>
      <c r="O34097">
        <v>0</v>
      </c>
      <c r="P34097">
        <v>0</v>
      </c>
      <c r="Q34097">
        <v>0</v>
      </c>
      <c r="R34097">
        <v>0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0</v>
      </c>
      <c r="Z34097">
        <v>0</v>
      </c>
      <c r="AA34097">
        <v>0</v>
      </c>
      <c r="AB34097">
        <v>0</v>
      </c>
      <c r="AC34097">
        <v>0</v>
      </c>
      <c r="AD34097">
        <v>0</v>
      </c>
      <c r="AE34097">
        <v>0</v>
      </c>
      <c r="AF34097">
        <v>0</v>
      </c>
      <c r="AG34097">
        <v>0</v>
      </c>
      <c r="AH34097">
        <v>0</v>
      </c>
      <c r="AI34097">
        <v>0</v>
      </c>
      <c r="AJ34097">
        <v>0</v>
      </c>
      <c r="AK34097" s="11" t="s">
        <v>432</v>
      </c>
      <c r="AL34097">
        <v>4.2197615905322596</v>
      </c>
      <c r="AM34097" s="11" t="s">
        <v>432</v>
      </c>
      <c r="AN34097">
        <v>128.184913445207</v>
      </c>
      <c r="AO34097">
        <v>0</v>
      </c>
      <c r="AP34097">
        <v>0</v>
      </c>
      <c r="AQ34097">
        <v>0</v>
      </c>
      <c r="AR34097">
        <v>0</v>
      </c>
      <c r="AS34097" s="11">
        <f t="shared" si="532"/>
        <v>0</v>
      </c>
    </row>
    <row r="34098" spans="1:45" x14ac:dyDescent="0.25">
      <c r="A34098">
        <v>34097</v>
      </c>
      <c r="B34098" s="11" t="s">
        <v>564</v>
      </c>
      <c r="C34098" s="1">
        <v>43877</v>
      </c>
      <c r="D34098">
        <v>0</v>
      </c>
      <c r="E34098">
        <v>0</v>
      </c>
      <c r="F34098">
        <v>0</v>
      </c>
      <c r="G34098">
        <v>0</v>
      </c>
      <c r="H34098">
        <v>0</v>
      </c>
      <c r="I34098">
        <v>0</v>
      </c>
      <c r="J34098">
        <v>0</v>
      </c>
      <c r="K34098">
        <v>0</v>
      </c>
      <c r="L34098">
        <v>0</v>
      </c>
      <c r="M34098">
        <v>0</v>
      </c>
      <c r="N34098">
        <v>0</v>
      </c>
      <c r="O34098">
        <v>0</v>
      </c>
      <c r="P34098">
        <v>0</v>
      </c>
      <c r="Q34098">
        <v>0</v>
      </c>
      <c r="R34098">
        <v>0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0</v>
      </c>
      <c r="Z34098">
        <v>0</v>
      </c>
      <c r="AA34098">
        <v>0</v>
      </c>
      <c r="AB34098">
        <v>0</v>
      </c>
      <c r="AC34098">
        <v>0</v>
      </c>
      <c r="AD34098">
        <v>0</v>
      </c>
      <c r="AE34098">
        <v>0</v>
      </c>
      <c r="AF34098">
        <v>0</v>
      </c>
      <c r="AG34098">
        <v>0</v>
      </c>
      <c r="AH34098">
        <v>0</v>
      </c>
      <c r="AI34098">
        <v>0</v>
      </c>
      <c r="AJ34098">
        <v>0</v>
      </c>
      <c r="AK34098" s="11" t="s">
        <v>432</v>
      </c>
      <c r="AL34098">
        <v>3.06630049427956</v>
      </c>
      <c r="AM34098" s="11" t="s">
        <v>432</v>
      </c>
      <c r="AN34098">
        <v>136.41516980781</v>
      </c>
      <c r="AO34098">
        <v>0</v>
      </c>
      <c r="AP34098">
        <v>0</v>
      </c>
      <c r="AQ34098">
        <v>0</v>
      </c>
      <c r="AR34098">
        <v>0</v>
      </c>
      <c r="AS34098" s="11">
        <f t="shared" si="532"/>
        <v>0</v>
      </c>
    </row>
    <row r="34099" spans="1:45" x14ac:dyDescent="0.25">
      <c r="A34099">
        <v>34098</v>
      </c>
      <c r="B34099" s="11" t="s">
        <v>564</v>
      </c>
      <c r="C34099" s="1">
        <v>43878</v>
      </c>
      <c r="D34099">
        <v>0</v>
      </c>
      <c r="E34099">
        <v>0</v>
      </c>
      <c r="F34099">
        <v>0</v>
      </c>
      <c r="G34099">
        <v>0</v>
      </c>
      <c r="H34099">
        <v>0</v>
      </c>
      <c r="I34099">
        <v>0</v>
      </c>
      <c r="J34099">
        <v>0</v>
      </c>
      <c r="K34099">
        <v>0</v>
      </c>
      <c r="L34099">
        <v>0</v>
      </c>
      <c r="M34099">
        <v>0</v>
      </c>
      <c r="N34099">
        <v>0</v>
      </c>
      <c r="O34099">
        <v>0</v>
      </c>
      <c r="P34099">
        <v>0</v>
      </c>
      <c r="Q34099">
        <v>0</v>
      </c>
      <c r="R34099">
        <v>0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0</v>
      </c>
      <c r="Z34099">
        <v>0</v>
      </c>
      <c r="AA34099">
        <v>0</v>
      </c>
      <c r="AB34099">
        <v>0</v>
      </c>
      <c r="AC34099">
        <v>0</v>
      </c>
      <c r="AD34099">
        <v>0</v>
      </c>
      <c r="AE34099">
        <v>0</v>
      </c>
      <c r="AF34099">
        <v>0</v>
      </c>
      <c r="AG34099">
        <v>0</v>
      </c>
      <c r="AH34099">
        <v>0</v>
      </c>
      <c r="AI34099">
        <v>0</v>
      </c>
      <c r="AJ34099">
        <v>0</v>
      </c>
      <c r="AK34099" s="11" t="s">
        <v>432</v>
      </c>
      <c r="AL34099">
        <v>1.7793550369051501</v>
      </c>
      <c r="AM34099" s="11" t="s">
        <v>432</v>
      </c>
      <c r="AN34099">
        <v>144.63215320208201</v>
      </c>
      <c r="AO34099">
        <v>0</v>
      </c>
      <c r="AP34099">
        <v>0</v>
      </c>
      <c r="AQ34099">
        <v>0</v>
      </c>
      <c r="AR34099">
        <v>0</v>
      </c>
      <c r="AS34099" s="11">
        <f t="shared" si="532"/>
        <v>0</v>
      </c>
    </row>
    <row r="34100" spans="1:45" x14ac:dyDescent="0.25">
      <c r="A34100">
        <v>34099</v>
      </c>
      <c r="B34100" s="11" t="s">
        <v>564</v>
      </c>
      <c r="C34100" s="1">
        <v>43879</v>
      </c>
      <c r="D34100">
        <v>0</v>
      </c>
      <c r="E34100">
        <v>0</v>
      </c>
      <c r="F34100">
        <v>0</v>
      </c>
      <c r="G34100">
        <v>0</v>
      </c>
      <c r="H34100">
        <v>0</v>
      </c>
      <c r="I34100">
        <v>0</v>
      </c>
      <c r="J34100">
        <v>0</v>
      </c>
      <c r="K34100">
        <v>0</v>
      </c>
      <c r="L34100">
        <v>0</v>
      </c>
      <c r="M34100">
        <v>0</v>
      </c>
      <c r="N34100">
        <v>0</v>
      </c>
      <c r="O34100">
        <v>0</v>
      </c>
      <c r="P34100">
        <v>0</v>
      </c>
      <c r="Q34100">
        <v>0</v>
      </c>
      <c r="R34100">
        <v>0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0</v>
      </c>
      <c r="Z34100">
        <v>0</v>
      </c>
      <c r="AA34100">
        <v>0</v>
      </c>
      <c r="AB34100">
        <v>0</v>
      </c>
      <c r="AC34100">
        <v>0</v>
      </c>
      <c r="AD34100">
        <v>0</v>
      </c>
      <c r="AE34100">
        <v>0</v>
      </c>
      <c r="AF34100">
        <v>0</v>
      </c>
      <c r="AG34100">
        <v>0</v>
      </c>
      <c r="AH34100">
        <v>0</v>
      </c>
      <c r="AI34100">
        <v>0</v>
      </c>
      <c r="AJ34100">
        <v>0</v>
      </c>
      <c r="AK34100" s="11" t="s">
        <v>432</v>
      </c>
      <c r="AL34100">
        <v>0.38128045182334303</v>
      </c>
      <c r="AM34100" s="11" t="s">
        <v>432</v>
      </c>
      <c r="AN34100">
        <v>152.83820290002899</v>
      </c>
      <c r="AO34100">
        <v>0</v>
      </c>
      <c r="AP34100">
        <v>0</v>
      </c>
      <c r="AQ34100">
        <v>0</v>
      </c>
      <c r="AR34100">
        <v>0</v>
      </c>
      <c r="AS34100" s="11">
        <f t="shared" si="532"/>
        <v>0</v>
      </c>
    </row>
    <row r="34101" spans="1:45" x14ac:dyDescent="0.25">
      <c r="A34101">
        <v>34100</v>
      </c>
      <c r="B34101" s="11" t="s">
        <v>564</v>
      </c>
      <c r="C34101" s="1">
        <v>43880</v>
      </c>
      <c r="D34101">
        <v>0</v>
      </c>
      <c r="E34101">
        <v>0</v>
      </c>
      <c r="F34101">
        <v>0</v>
      </c>
      <c r="G34101">
        <v>0</v>
      </c>
      <c r="H34101">
        <v>0</v>
      </c>
      <c r="I34101">
        <v>0</v>
      </c>
      <c r="J34101">
        <v>0</v>
      </c>
      <c r="K34101">
        <v>0</v>
      </c>
      <c r="L34101">
        <v>0</v>
      </c>
      <c r="M34101">
        <v>0</v>
      </c>
      <c r="N34101">
        <v>0</v>
      </c>
      <c r="O34101">
        <v>0</v>
      </c>
      <c r="P34101">
        <v>0</v>
      </c>
      <c r="Q34101">
        <v>0</v>
      </c>
      <c r="R34101">
        <v>0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0</v>
      </c>
      <c r="Z34101">
        <v>0</v>
      </c>
      <c r="AA34101">
        <v>0</v>
      </c>
      <c r="AB34101">
        <v>0</v>
      </c>
      <c r="AC34101">
        <v>0</v>
      </c>
      <c r="AD34101">
        <v>0</v>
      </c>
      <c r="AE34101">
        <v>0</v>
      </c>
      <c r="AF34101">
        <v>0</v>
      </c>
      <c r="AG34101">
        <v>0</v>
      </c>
      <c r="AH34101">
        <v>0</v>
      </c>
      <c r="AI34101">
        <v>0</v>
      </c>
      <c r="AJ34101">
        <v>0</v>
      </c>
      <c r="AK34101" s="11" t="s">
        <v>432</v>
      </c>
      <c r="AL34101">
        <v>-1.0903788736844899</v>
      </c>
      <c r="AM34101" s="11" t="s">
        <v>432</v>
      </c>
      <c r="AN34101">
        <v>161.035125909584</v>
      </c>
      <c r="AO34101">
        <v>0</v>
      </c>
      <c r="AP34101">
        <v>0</v>
      </c>
      <c r="AQ34101">
        <v>0</v>
      </c>
      <c r="AR34101">
        <v>0</v>
      </c>
      <c r="AS34101" s="11">
        <f t="shared" si="532"/>
        <v>0</v>
      </c>
    </row>
    <row r="34102" spans="1:45" x14ac:dyDescent="0.25">
      <c r="A34102">
        <v>34101</v>
      </c>
      <c r="B34102" s="11" t="s">
        <v>564</v>
      </c>
      <c r="C34102" s="1">
        <v>43881</v>
      </c>
      <c r="D34102">
        <v>0</v>
      </c>
      <c r="E34102">
        <v>0</v>
      </c>
      <c r="F34102">
        <v>0</v>
      </c>
      <c r="G34102">
        <v>0</v>
      </c>
      <c r="H34102">
        <v>0</v>
      </c>
      <c r="I34102">
        <v>0</v>
      </c>
      <c r="J34102">
        <v>0</v>
      </c>
      <c r="K34102">
        <v>0</v>
      </c>
      <c r="L34102">
        <v>0</v>
      </c>
      <c r="M34102">
        <v>0</v>
      </c>
      <c r="N34102">
        <v>0</v>
      </c>
      <c r="O34102">
        <v>0</v>
      </c>
      <c r="P34102">
        <v>0</v>
      </c>
      <c r="Q34102">
        <v>0</v>
      </c>
      <c r="R34102">
        <v>0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0</v>
      </c>
      <c r="Z34102">
        <v>0</v>
      </c>
      <c r="AA34102">
        <v>0</v>
      </c>
      <c r="AB34102">
        <v>0</v>
      </c>
      <c r="AC34102">
        <v>0</v>
      </c>
      <c r="AD34102">
        <v>0</v>
      </c>
      <c r="AE34102">
        <v>0</v>
      </c>
      <c r="AF34102">
        <v>0</v>
      </c>
      <c r="AG34102">
        <v>0</v>
      </c>
      <c r="AH34102">
        <v>0</v>
      </c>
      <c r="AI34102">
        <v>0</v>
      </c>
      <c r="AJ34102">
        <v>0</v>
      </c>
      <c r="AK34102" s="11" t="s">
        <v>432</v>
      </c>
      <c r="AL34102">
        <v>-2.5790792581025399</v>
      </c>
      <c r="AM34102" s="11" t="s">
        <v>432</v>
      </c>
      <c r="AN34102">
        <v>169.22434348947201</v>
      </c>
      <c r="AO34102">
        <v>0</v>
      </c>
      <c r="AP34102">
        <v>0</v>
      </c>
      <c r="AQ34102">
        <v>0</v>
      </c>
      <c r="AR34102">
        <v>0</v>
      </c>
      <c r="AS34102" s="11">
        <f t="shared" si="532"/>
        <v>0</v>
      </c>
    </row>
    <row r="34103" spans="1:45" x14ac:dyDescent="0.25">
      <c r="A34103">
        <v>34102</v>
      </c>
      <c r="B34103" s="11" t="s">
        <v>564</v>
      </c>
      <c r="C34103" s="1">
        <v>43882</v>
      </c>
      <c r="D34103">
        <v>0</v>
      </c>
      <c r="E34103">
        <v>0</v>
      </c>
      <c r="F34103">
        <v>0</v>
      </c>
      <c r="G34103">
        <v>0</v>
      </c>
      <c r="H34103">
        <v>0</v>
      </c>
      <c r="I34103">
        <v>0</v>
      </c>
      <c r="J34103">
        <v>0</v>
      </c>
      <c r="K34103">
        <v>0</v>
      </c>
      <c r="L34103">
        <v>0</v>
      </c>
      <c r="M34103">
        <v>0</v>
      </c>
      <c r="N34103">
        <v>0</v>
      </c>
      <c r="O34103">
        <v>0</v>
      </c>
      <c r="P34103">
        <v>0</v>
      </c>
      <c r="Q34103">
        <v>0</v>
      </c>
      <c r="R34103">
        <v>0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0</v>
      </c>
      <c r="Z34103">
        <v>0</v>
      </c>
      <c r="AA34103">
        <v>0</v>
      </c>
      <c r="AB34103">
        <v>0</v>
      </c>
      <c r="AC34103">
        <v>0</v>
      </c>
      <c r="AD34103">
        <v>0</v>
      </c>
      <c r="AE34103">
        <v>0</v>
      </c>
      <c r="AF34103">
        <v>0</v>
      </c>
      <c r="AG34103">
        <v>0</v>
      </c>
      <c r="AH34103">
        <v>0</v>
      </c>
      <c r="AI34103">
        <v>0</v>
      </c>
      <c r="AJ34103">
        <v>0</v>
      </c>
      <c r="AK34103" s="11" t="s">
        <v>432</v>
      </c>
      <c r="AL34103">
        <v>-4.0083845179402697</v>
      </c>
      <c r="AM34103" s="11" t="s">
        <v>432</v>
      </c>
      <c r="AN34103">
        <v>177.406990843578</v>
      </c>
      <c r="AO34103">
        <v>0</v>
      </c>
      <c r="AP34103">
        <v>0</v>
      </c>
      <c r="AQ34103">
        <v>0</v>
      </c>
      <c r="AR34103">
        <v>0</v>
      </c>
      <c r="AS34103" s="11">
        <f t="shared" si="532"/>
        <v>0</v>
      </c>
    </row>
    <row r="34104" spans="1:45" x14ac:dyDescent="0.25">
      <c r="A34104">
        <v>34103</v>
      </c>
      <c r="B34104" s="11" t="s">
        <v>564</v>
      </c>
      <c r="C34104" s="1">
        <v>43883</v>
      </c>
      <c r="D34104">
        <v>0</v>
      </c>
      <c r="E34104">
        <v>0</v>
      </c>
      <c r="F34104">
        <v>0</v>
      </c>
      <c r="G34104">
        <v>0</v>
      </c>
      <c r="H34104">
        <v>0</v>
      </c>
      <c r="I34104">
        <v>0</v>
      </c>
      <c r="J34104">
        <v>0</v>
      </c>
      <c r="K34104">
        <v>0</v>
      </c>
      <c r="L34104">
        <v>0</v>
      </c>
      <c r="M34104">
        <v>0</v>
      </c>
      <c r="N34104">
        <v>0</v>
      </c>
      <c r="O34104">
        <v>0</v>
      </c>
      <c r="P34104">
        <v>0</v>
      </c>
      <c r="Q34104">
        <v>0</v>
      </c>
      <c r="R34104">
        <v>0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0</v>
      </c>
      <c r="Z34104">
        <v>0</v>
      </c>
      <c r="AA34104">
        <v>0</v>
      </c>
      <c r="AB34104">
        <v>0</v>
      </c>
      <c r="AC34104">
        <v>0</v>
      </c>
      <c r="AD34104">
        <v>0</v>
      </c>
      <c r="AE34104">
        <v>0</v>
      </c>
      <c r="AF34104">
        <v>0</v>
      </c>
      <c r="AG34104">
        <v>0</v>
      </c>
      <c r="AH34104">
        <v>0</v>
      </c>
      <c r="AI34104">
        <v>0</v>
      </c>
      <c r="AJ34104">
        <v>0</v>
      </c>
      <c r="AK34104" s="11" t="s">
        <v>432</v>
      </c>
      <c r="AL34104">
        <v>-5.2859055957592096</v>
      </c>
      <c r="AM34104" s="11" t="s">
        <v>432</v>
      </c>
      <c r="AN34104">
        <v>185.58398687641699</v>
      </c>
      <c r="AO34104">
        <v>0</v>
      </c>
      <c r="AP34104">
        <v>0</v>
      </c>
      <c r="AQ34104">
        <v>0</v>
      </c>
      <c r="AR34104">
        <v>0</v>
      </c>
      <c r="AS34104" s="11">
        <f t="shared" si="532"/>
        <v>0</v>
      </c>
    </row>
    <row r="34105" spans="1:45" x14ac:dyDescent="0.25">
      <c r="A34105">
        <v>34104</v>
      </c>
      <c r="B34105" s="11" t="s">
        <v>564</v>
      </c>
      <c r="C34105" s="1">
        <v>43884</v>
      </c>
      <c r="D34105">
        <v>0</v>
      </c>
      <c r="E34105">
        <v>0</v>
      </c>
      <c r="F34105">
        <v>0</v>
      </c>
      <c r="G34105">
        <v>0</v>
      </c>
      <c r="H34105">
        <v>0</v>
      </c>
      <c r="I34105">
        <v>0</v>
      </c>
      <c r="J34105">
        <v>0</v>
      </c>
      <c r="K34105">
        <v>0</v>
      </c>
      <c r="L34105">
        <v>0</v>
      </c>
      <c r="M34105">
        <v>0</v>
      </c>
      <c r="N34105">
        <v>0</v>
      </c>
      <c r="O34105">
        <v>0</v>
      </c>
      <c r="P34105">
        <v>0</v>
      </c>
      <c r="Q34105">
        <v>0</v>
      </c>
      <c r="R34105">
        <v>0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0</v>
      </c>
      <c r="Z34105">
        <v>0</v>
      </c>
      <c r="AA34105">
        <v>0</v>
      </c>
      <c r="AB34105">
        <v>0</v>
      </c>
      <c r="AC34105">
        <v>0</v>
      </c>
      <c r="AD34105">
        <v>0</v>
      </c>
      <c r="AE34105">
        <v>0</v>
      </c>
      <c r="AF34105">
        <v>0</v>
      </c>
      <c r="AG34105">
        <v>0</v>
      </c>
      <c r="AH34105">
        <v>0</v>
      </c>
      <c r="AI34105">
        <v>0</v>
      </c>
      <c r="AJ34105">
        <v>0</v>
      </c>
      <c r="AK34105" s="11" t="s">
        <v>432</v>
      </c>
      <c r="AL34105">
        <v>-6.31140939860523</v>
      </c>
      <c r="AM34105" s="11" t="s">
        <v>432</v>
      </c>
      <c r="AN34105">
        <v>193.756084165141</v>
      </c>
      <c r="AO34105">
        <v>0</v>
      </c>
      <c r="AP34105">
        <v>0</v>
      </c>
      <c r="AQ34105">
        <v>0</v>
      </c>
      <c r="AR34105">
        <v>0</v>
      </c>
      <c r="AS34105" s="11">
        <f t="shared" si="532"/>
        <v>0</v>
      </c>
    </row>
    <row r="34106" spans="1:45" x14ac:dyDescent="0.25">
      <c r="A34106">
        <v>34105</v>
      </c>
      <c r="B34106" s="11" t="s">
        <v>564</v>
      </c>
      <c r="C34106" s="1">
        <v>43885</v>
      </c>
      <c r="D34106">
        <v>0</v>
      </c>
      <c r="E34106">
        <v>0</v>
      </c>
      <c r="F34106">
        <v>0</v>
      </c>
      <c r="G34106">
        <v>0</v>
      </c>
      <c r="H34106">
        <v>0</v>
      </c>
      <c r="I34106">
        <v>0</v>
      </c>
      <c r="J34106">
        <v>0</v>
      </c>
      <c r="K34106">
        <v>0</v>
      </c>
      <c r="L34106">
        <v>0</v>
      </c>
      <c r="M34106">
        <v>0</v>
      </c>
      <c r="N34106">
        <v>0</v>
      </c>
      <c r="O34106">
        <v>0</v>
      </c>
      <c r="P34106">
        <v>0</v>
      </c>
      <c r="Q34106">
        <v>0</v>
      </c>
      <c r="R34106">
        <v>0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0</v>
      </c>
      <c r="Z34106">
        <v>0</v>
      </c>
      <c r="AA34106">
        <v>0</v>
      </c>
      <c r="AB34106">
        <v>0</v>
      </c>
      <c r="AC34106">
        <v>0</v>
      </c>
      <c r="AD34106">
        <v>0</v>
      </c>
      <c r="AE34106">
        <v>0</v>
      </c>
      <c r="AF34106">
        <v>0</v>
      </c>
      <c r="AG34106">
        <v>0</v>
      </c>
      <c r="AH34106">
        <v>0</v>
      </c>
      <c r="AI34106">
        <v>0</v>
      </c>
      <c r="AJ34106">
        <v>0</v>
      </c>
      <c r="AK34106" s="11" t="s">
        <v>432</v>
      </c>
      <c r="AL34106">
        <v>-6.9907335589577002</v>
      </c>
      <c r="AM34106" s="11" t="s">
        <v>432</v>
      </c>
      <c r="AN34106">
        <v>201.92390549227201</v>
      </c>
      <c r="AO34106">
        <v>0</v>
      </c>
      <c r="AP34106">
        <v>0</v>
      </c>
      <c r="AQ34106">
        <v>0</v>
      </c>
      <c r="AR34106">
        <v>0</v>
      </c>
      <c r="AS34106" s="11">
        <f t="shared" si="532"/>
        <v>0</v>
      </c>
    </row>
    <row r="34107" spans="1:45" x14ac:dyDescent="0.25">
      <c r="A34107">
        <v>34106</v>
      </c>
      <c r="B34107" s="11" t="s">
        <v>564</v>
      </c>
      <c r="C34107" s="1">
        <v>43886</v>
      </c>
      <c r="D34107">
        <v>0</v>
      </c>
      <c r="E34107">
        <v>0</v>
      </c>
      <c r="F34107">
        <v>0</v>
      </c>
      <c r="G34107">
        <v>0</v>
      </c>
      <c r="H34107">
        <v>0</v>
      </c>
      <c r="I34107">
        <v>0</v>
      </c>
      <c r="J34107">
        <v>0</v>
      </c>
      <c r="K34107">
        <v>0</v>
      </c>
      <c r="L34107">
        <v>0</v>
      </c>
      <c r="M34107">
        <v>0</v>
      </c>
      <c r="N34107">
        <v>0</v>
      </c>
      <c r="O34107">
        <v>0</v>
      </c>
      <c r="P34107">
        <v>0</v>
      </c>
      <c r="Q34107">
        <v>0</v>
      </c>
      <c r="R34107">
        <v>0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0</v>
      </c>
      <c r="Z34107">
        <v>0</v>
      </c>
      <c r="AA34107">
        <v>0</v>
      </c>
      <c r="AB34107">
        <v>0</v>
      </c>
      <c r="AC34107">
        <v>0</v>
      </c>
      <c r="AD34107">
        <v>0</v>
      </c>
      <c r="AE34107">
        <v>0</v>
      </c>
      <c r="AF34107">
        <v>0</v>
      </c>
      <c r="AG34107">
        <v>0</v>
      </c>
      <c r="AH34107">
        <v>0</v>
      </c>
      <c r="AI34107">
        <v>0</v>
      </c>
      <c r="AJ34107">
        <v>0</v>
      </c>
      <c r="AK34107" s="11" t="s">
        <v>432</v>
      </c>
      <c r="AL34107">
        <v>-7.2533137687613403</v>
      </c>
      <c r="AM34107" s="11" t="s">
        <v>432</v>
      </c>
      <c r="AN34107">
        <v>210.08797102982001</v>
      </c>
      <c r="AO34107">
        <v>0</v>
      </c>
      <c r="AP34107">
        <v>0</v>
      </c>
      <c r="AQ34107">
        <v>0</v>
      </c>
      <c r="AR34107">
        <v>0</v>
      </c>
      <c r="AS34107" s="11">
        <f t="shared" si="532"/>
        <v>0</v>
      </c>
    </row>
    <row r="34108" spans="1:45" x14ac:dyDescent="0.25">
      <c r="A34108">
        <v>34107</v>
      </c>
      <c r="B34108" s="11" t="s">
        <v>564</v>
      </c>
      <c r="C34108" s="1">
        <v>43887</v>
      </c>
      <c r="D34108">
        <v>0</v>
      </c>
      <c r="E34108">
        <v>0</v>
      </c>
      <c r="F34108">
        <v>0</v>
      </c>
      <c r="G34108">
        <v>0</v>
      </c>
      <c r="H34108">
        <v>0</v>
      </c>
      <c r="I34108">
        <v>0</v>
      </c>
      <c r="J34108">
        <v>0</v>
      </c>
      <c r="K34108">
        <v>0</v>
      </c>
      <c r="L34108">
        <v>0</v>
      </c>
      <c r="M34108">
        <v>0</v>
      </c>
      <c r="N34108">
        <v>0</v>
      </c>
      <c r="O34108">
        <v>0</v>
      </c>
      <c r="P34108">
        <v>0</v>
      </c>
      <c r="Q34108">
        <v>0</v>
      </c>
      <c r="R34108">
        <v>0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0</v>
      </c>
      <c r="Z34108">
        <v>0</v>
      </c>
      <c r="AA34108">
        <v>0</v>
      </c>
      <c r="AB34108">
        <v>0</v>
      </c>
      <c r="AC34108">
        <v>0</v>
      </c>
      <c r="AD34108">
        <v>0</v>
      </c>
      <c r="AE34108">
        <v>0</v>
      </c>
      <c r="AF34108">
        <v>0</v>
      </c>
      <c r="AG34108">
        <v>0</v>
      </c>
      <c r="AH34108">
        <v>0</v>
      </c>
      <c r="AI34108">
        <v>0</v>
      </c>
      <c r="AJ34108">
        <v>0</v>
      </c>
      <c r="AK34108" s="11" t="s">
        <v>432</v>
      </c>
      <c r="AL34108">
        <v>-7.0763251893338897</v>
      </c>
      <c r="AM34108" s="11" t="s">
        <v>432</v>
      </c>
      <c r="AN34108">
        <v>218.24871888488099</v>
      </c>
      <c r="AO34108">
        <v>0</v>
      </c>
      <c r="AP34108">
        <v>0</v>
      </c>
      <c r="AQ34108">
        <v>0</v>
      </c>
      <c r="AR34108">
        <v>0</v>
      </c>
      <c r="AS34108" s="11">
        <f t="shared" si="532"/>
        <v>0</v>
      </c>
    </row>
    <row r="34109" spans="1:45" x14ac:dyDescent="0.25">
      <c r="A34109">
        <v>34108</v>
      </c>
      <c r="B34109" s="11" t="s">
        <v>564</v>
      </c>
      <c r="C34109" s="1">
        <v>43888</v>
      </c>
      <c r="D34109">
        <v>0</v>
      </c>
      <c r="E34109">
        <v>0</v>
      </c>
      <c r="F34109">
        <v>0</v>
      </c>
      <c r="G34109">
        <v>0</v>
      </c>
      <c r="H34109">
        <v>0</v>
      </c>
      <c r="I34109">
        <v>0</v>
      </c>
      <c r="J34109">
        <v>0</v>
      </c>
      <c r="K34109">
        <v>0</v>
      </c>
      <c r="L34109">
        <v>0</v>
      </c>
      <c r="M34109">
        <v>0</v>
      </c>
      <c r="N34109">
        <v>0</v>
      </c>
      <c r="O34109">
        <v>0</v>
      </c>
      <c r="P34109">
        <v>0</v>
      </c>
      <c r="Q34109">
        <v>0</v>
      </c>
      <c r="R34109">
        <v>0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0</v>
      </c>
      <c r="Z34109">
        <v>0</v>
      </c>
      <c r="AA34109">
        <v>0</v>
      </c>
      <c r="AB34109">
        <v>0</v>
      </c>
      <c r="AC34109">
        <v>0</v>
      </c>
      <c r="AD34109">
        <v>0</v>
      </c>
      <c r="AE34109">
        <v>0</v>
      </c>
      <c r="AF34109">
        <v>0</v>
      </c>
      <c r="AG34109">
        <v>0</v>
      </c>
      <c r="AH34109">
        <v>0</v>
      </c>
      <c r="AI34109">
        <v>0</v>
      </c>
      <c r="AJ34109">
        <v>0</v>
      </c>
      <c r="AK34109" s="11" t="s">
        <v>432</v>
      </c>
      <c r="AL34109">
        <v>-6.4927857090206498</v>
      </c>
      <c r="AM34109" s="11" t="s">
        <v>432</v>
      </c>
      <c r="AN34109">
        <v>226.40652084478299</v>
      </c>
      <c r="AO34109">
        <v>0</v>
      </c>
      <c r="AP34109">
        <v>0</v>
      </c>
      <c r="AQ34109">
        <v>0</v>
      </c>
      <c r="AR34109">
        <v>0</v>
      </c>
      <c r="AS34109" s="11">
        <f t="shared" si="532"/>
        <v>0</v>
      </c>
    </row>
    <row r="34110" spans="1:45" x14ac:dyDescent="0.25">
      <c r="A34110">
        <v>34109</v>
      </c>
      <c r="B34110" s="11" t="s">
        <v>564</v>
      </c>
      <c r="C34110" s="1">
        <v>43889</v>
      </c>
      <c r="D34110">
        <v>0</v>
      </c>
      <c r="E34110">
        <v>0</v>
      </c>
      <c r="F34110">
        <v>0</v>
      </c>
      <c r="G34110">
        <v>0</v>
      </c>
      <c r="H34110">
        <v>0</v>
      </c>
      <c r="I34110">
        <v>0</v>
      </c>
      <c r="J34110">
        <v>0</v>
      </c>
      <c r="K34110">
        <v>0</v>
      </c>
      <c r="L34110">
        <v>0</v>
      </c>
      <c r="M34110">
        <v>0</v>
      </c>
      <c r="N34110">
        <v>0</v>
      </c>
      <c r="O34110">
        <v>0</v>
      </c>
      <c r="P34110">
        <v>0</v>
      </c>
      <c r="Q34110">
        <v>0</v>
      </c>
      <c r="R34110">
        <v>0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0</v>
      </c>
      <c r="Z34110">
        <v>0</v>
      </c>
      <c r="AA34110">
        <v>0</v>
      </c>
      <c r="AB34110">
        <v>0</v>
      </c>
      <c r="AC34110">
        <v>0</v>
      </c>
      <c r="AD34110">
        <v>0</v>
      </c>
      <c r="AE34110">
        <v>0</v>
      </c>
      <c r="AF34110">
        <v>0</v>
      </c>
      <c r="AG34110">
        <v>0</v>
      </c>
      <c r="AH34110">
        <v>0</v>
      </c>
      <c r="AI34110">
        <v>0</v>
      </c>
      <c r="AJ34110">
        <v>0</v>
      </c>
      <c r="AK34110" s="11" t="s">
        <v>432</v>
      </c>
      <c r="AL34110">
        <v>-5.5770633507504703</v>
      </c>
      <c r="AM34110" s="11" t="s">
        <v>432</v>
      </c>
      <c r="AN34110">
        <v>234.56169459455</v>
      </c>
      <c r="AO34110">
        <v>0</v>
      </c>
      <c r="AP34110">
        <v>0</v>
      </c>
      <c r="AQ34110">
        <v>0</v>
      </c>
      <c r="AR34110">
        <v>0</v>
      </c>
      <c r="AS34110" s="11">
        <f t="shared" si="532"/>
        <v>0</v>
      </c>
    </row>
    <row r="34111" spans="1:45" x14ac:dyDescent="0.25">
      <c r="A34111">
        <v>34110</v>
      </c>
      <c r="B34111" s="11" t="s">
        <v>564</v>
      </c>
      <c r="C34111" s="1">
        <v>43890</v>
      </c>
      <c r="D34111">
        <v>0</v>
      </c>
      <c r="E34111">
        <v>0</v>
      </c>
      <c r="F34111">
        <v>0</v>
      </c>
      <c r="G34111">
        <v>0</v>
      </c>
      <c r="H34111">
        <v>0</v>
      </c>
      <c r="I34111">
        <v>0</v>
      </c>
      <c r="J34111">
        <v>0</v>
      </c>
      <c r="K34111">
        <v>0</v>
      </c>
      <c r="L34111">
        <v>0</v>
      </c>
      <c r="M34111">
        <v>0</v>
      </c>
      <c r="N34111">
        <v>0</v>
      </c>
      <c r="O34111">
        <v>0</v>
      </c>
      <c r="P34111">
        <v>0</v>
      </c>
      <c r="Q34111">
        <v>0</v>
      </c>
      <c r="R34111">
        <v>0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0</v>
      </c>
      <c r="Z34111">
        <v>0</v>
      </c>
      <c r="AA34111">
        <v>0</v>
      </c>
      <c r="AB34111">
        <v>0</v>
      </c>
      <c r="AC34111">
        <v>0</v>
      </c>
      <c r="AD34111">
        <v>0</v>
      </c>
      <c r="AE34111">
        <v>0</v>
      </c>
      <c r="AF34111">
        <v>0</v>
      </c>
      <c r="AG34111">
        <v>0</v>
      </c>
      <c r="AH34111">
        <v>0</v>
      </c>
      <c r="AI34111">
        <v>0</v>
      </c>
      <c r="AJ34111">
        <v>0</v>
      </c>
      <c r="AK34111" s="11" t="s">
        <v>432</v>
      </c>
      <c r="AL34111">
        <v>-4.4213362489005297</v>
      </c>
      <c r="AM34111" s="11" t="s">
        <v>432</v>
      </c>
      <c r="AN34111">
        <v>242.71451330421399</v>
      </c>
      <c r="AO34111">
        <v>0</v>
      </c>
      <c r="AP34111">
        <v>0</v>
      </c>
      <c r="AQ34111">
        <v>0</v>
      </c>
      <c r="AR34111">
        <v>0</v>
      </c>
      <c r="AS34111" s="11">
        <f t="shared" si="532"/>
        <v>0</v>
      </c>
    </row>
    <row r="34112" spans="1:45" x14ac:dyDescent="0.25">
      <c r="A34112">
        <v>34111</v>
      </c>
      <c r="B34112" s="11" t="s">
        <v>564</v>
      </c>
      <c r="C34112" s="1">
        <v>43891</v>
      </c>
      <c r="D34112">
        <v>0</v>
      </c>
      <c r="E34112">
        <v>0</v>
      </c>
      <c r="F34112">
        <v>0</v>
      </c>
      <c r="G34112">
        <v>0</v>
      </c>
      <c r="H34112">
        <v>0</v>
      </c>
      <c r="I34112">
        <v>0</v>
      </c>
      <c r="J34112">
        <v>0</v>
      </c>
      <c r="K34112">
        <v>0</v>
      </c>
      <c r="L34112">
        <v>0</v>
      </c>
      <c r="M34112">
        <v>0</v>
      </c>
      <c r="N34112">
        <v>0</v>
      </c>
      <c r="O34112">
        <v>0</v>
      </c>
      <c r="P34112">
        <v>0</v>
      </c>
      <c r="Q34112">
        <v>0</v>
      </c>
      <c r="R34112">
        <v>0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0</v>
      </c>
      <c r="Z34112">
        <v>0</v>
      </c>
      <c r="AA34112">
        <v>0</v>
      </c>
      <c r="AB34112">
        <v>0</v>
      </c>
      <c r="AC34112">
        <v>0</v>
      </c>
      <c r="AD34112">
        <v>0</v>
      </c>
      <c r="AE34112">
        <v>0</v>
      </c>
      <c r="AF34112">
        <v>0</v>
      </c>
      <c r="AG34112">
        <v>0</v>
      </c>
      <c r="AH34112">
        <v>0</v>
      </c>
      <c r="AI34112">
        <v>0</v>
      </c>
      <c r="AJ34112">
        <v>0</v>
      </c>
      <c r="AK34112" s="11" t="s">
        <v>432</v>
      </c>
      <c r="AL34112">
        <v>-3.1215665869393399</v>
      </c>
      <c r="AM34112" s="11" t="s">
        <v>432</v>
      </c>
      <c r="AN34112">
        <v>250.865213229424</v>
      </c>
      <c r="AO34112">
        <v>0</v>
      </c>
      <c r="AP34112">
        <v>0</v>
      </c>
      <c r="AQ34112">
        <v>0</v>
      </c>
      <c r="AR34112">
        <v>0</v>
      </c>
      <c r="AS34112" s="11">
        <f t="shared" si="532"/>
        <v>0</v>
      </c>
    </row>
    <row r="34113" spans="1:45" x14ac:dyDescent="0.25">
      <c r="A34113">
        <v>34112</v>
      </c>
      <c r="B34113" s="11" t="s">
        <v>564</v>
      </c>
      <c r="C34113" s="1">
        <v>43892</v>
      </c>
      <c r="D34113">
        <v>0</v>
      </c>
      <c r="E34113">
        <v>0</v>
      </c>
      <c r="F34113">
        <v>0</v>
      </c>
      <c r="G34113">
        <v>0</v>
      </c>
      <c r="H34113">
        <v>0</v>
      </c>
      <c r="I34113">
        <v>0</v>
      </c>
      <c r="J34113">
        <v>0</v>
      </c>
      <c r="K34113">
        <v>0</v>
      </c>
      <c r="L34113">
        <v>0</v>
      </c>
      <c r="M34113">
        <v>0</v>
      </c>
      <c r="N34113">
        <v>0</v>
      </c>
      <c r="O34113">
        <v>0</v>
      </c>
      <c r="P34113">
        <v>0</v>
      </c>
      <c r="Q34113">
        <v>0</v>
      </c>
      <c r="R34113">
        <v>0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0</v>
      </c>
      <c r="Z34113">
        <v>0</v>
      </c>
      <c r="AA34113">
        <v>0</v>
      </c>
      <c r="AB34113">
        <v>0</v>
      </c>
      <c r="AC34113">
        <v>0</v>
      </c>
      <c r="AD34113">
        <v>0</v>
      </c>
      <c r="AE34113">
        <v>0</v>
      </c>
      <c r="AF34113">
        <v>0</v>
      </c>
      <c r="AG34113">
        <v>0</v>
      </c>
      <c r="AH34113">
        <v>0</v>
      </c>
      <c r="AI34113">
        <v>0</v>
      </c>
      <c r="AJ34113">
        <v>0</v>
      </c>
      <c r="AK34113" s="11" t="s">
        <v>432</v>
      </c>
      <c r="AL34113">
        <v>-1.7724715940951801</v>
      </c>
      <c r="AM34113" s="11" t="s">
        <v>432</v>
      </c>
      <c r="AN34113">
        <v>259.01399979355801</v>
      </c>
      <c r="AO34113">
        <v>0</v>
      </c>
      <c r="AP34113">
        <v>0.35870180084389902</v>
      </c>
      <c r="AQ34113">
        <v>0</v>
      </c>
      <c r="AR34113">
        <v>3.1890475747607598</v>
      </c>
      <c r="AS34113" s="11">
        <f t="shared" si="532"/>
        <v>0</v>
      </c>
    </row>
    <row r="34114" spans="1:45" x14ac:dyDescent="0.25">
      <c r="A34114">
        <v>34113</v>
      </c>
      <c r="B34114" s="11" t="s">
        <v>564</v>
      </c>
      <c r="C34114" s="1">
        <v>43893</v>
      </c>
      <c r="D34114">
        <v>0</v>
      </c>
      <c r="E34114">
        <v>0</v>
      </c>
      <c r="F34114">
        <v>0</v>
      </c>
      <c r="G34114">
        <v>0</v>
      </c>
      <c r="H34114">
        <v>0</v>
      </c>
      <c r="I34114">
        <v>0</v>
      </c>
      <c r="J34114">
        <v>0</v>
      </c>
      <c r="K34114">
        <v>0</v>
      </c>
      <c r="L34114">
        <v>0</v>
      </c>
      <c r="M34114">
        <v>0</v>
      </c>
      <c r="N34114">
        <v>0</v>
      </c>
      <c r="O34114">
        <v>0</v>
      </c>
      <c r="P34114">
        <v>0</v>
      </c>
      <c r="Q34114">
        <v>0</v>
      </c>
      <c r="R34114">
        <v>0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0</v>
      </c>
      <c r="Z34114">
        <v>0</v>
      </c>
      <c r="AA34114">
        <v>0</v>
      </c>
      <c r="AB34114">
        <v>0</v>
      </c>
      <c r="AC34114">
        <v>0</v>
      </c>
      <c r="AD34114">
        <v>0</v>
      </c>
      <c r="AE34114">
        <v>0</v>
      </c>
      <c r="AF34114">
        <v>0</v>
      </c>
      <c r="AG34114">
        <v>0</v>
      </c>
      <c r="AH34114">
        <v>0</v>
      </c>
      <c r="AI34114">
        <v>0</v>
      </c>
      <c r="AJ34114">
        <v>0</v>
      </c>
      <c r="AK34114" s="11" t="s">
        <v>432</v>
      </c>
      <c r="AL34114">
        <v>-0.46389532280193202</v>
      </c>
      <c r="AM34114" s="11" t="s">
        <v>432</v>
      </c>
      <c r="AN34114">
        <v>267.16105249651599</v>
      </c>
      <c r="AO34114">
        <v>0</v>
      </c>
      <c r="AP34114">
        <v>1.8949077319857</v>
      </c>
      <c r="AQ34114">
        <v>0</v>
      </c>
      <c r="AR34114">
        <v>13.4663188741337</v>
      </c>
      <c r="AS34114" s="11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64</v>
      </c>
      <c r="C34115" s="1">
        <v>43894</v>
      </c>
      <c r="D34115">
        <v>0</v>
      </c>
      <c r="E34115">
        <v>0</v>
      </c>
      <c r="F34115">
        <v>0</v>
      </c>
      <c r="G34115">
        <v>0</v>
      </c>
      <c r="H34115">
        <v>0</v>
      </c>
      <c r="I34115">
        <v>0</v>
      </c>
      <c r="J34115">
        <v>0</v>
      </c>
      <c r="K34115">
        <v>0</v>
      </c>
      <c r="L34115">
        <v>0</v>
      </c>
      <c r="M34115">
        <v>0</v>
      </c>
      <c r="N34115">
        <v>0</v>
      </c>
      <c r="O34115">
        <v>0</v>
      </c>
      <c r="P34115">
        <v>0</v>
      </c>
      <c r="Q34115">
        <v>0</v>
      </c>
      <c r="R34115">
        <v>0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0</v>
      </c>
      <c r="Z34115">
        <v>0</v>
      </c>
      <c r="AA34115">
        <v>0</v>
      </c>
      <c r="AB34115">
        <v>0</v>
      </c>
      <c r="AC34115">
        <v>0</v>
      </c>
      <c r="AD34115">
        <v>0</v>
      </c>
      <c r="AE34115">
        <v>0</v>
      </c>
      <c r="AF34115">
        <v>0</v>
      </c>
      <c r="AG34115">
        <v>0</v>
      </c>
      <c r="AH34115">
        <v>0</v>
      </c>
      <c r="AI34115">
        <v>0</v>
      </c>
      <c r="AJ34115">
        <v>0</v>
      </c>
      <c r="AK34115" s="11" t="s">
        <v>432</v>
      </c>
      <c r="AL34115">
        <v>0.72579642463640703</v>
      </c>
      <c r="AM34115" s="11" t="s">
        <v>432</v>
      </c>
      <c r="AN34115">
        <v>275.30652890795602</v>
      </c>
      <c r="AO34115">
        <v>0</v>
      </c>
      <c r="AP34115">
        <v>7.3035415052164998</v>
      </c>
      <c r="AQ34115">
        <v>0</v>
      </c>
      <c r="AR34115">
        <v>47.485349505709998</v>
      </c>
      <c r="AS34115" s="11">
        <f t="shared" si="533"/>
        <v>0</v>
      </c>
    </row>
    <row r="34116" spans="1:45" x14ac:dyDescent="0.25">
      <c r="A34116">
        <v>34115</v>
      </c>
      <c r="B34116" s="11" t="s">
        <v>564</v>
      </c>
      <c r="C34116" s="1">
        <v>43895</v>
      </c>
      <c r="D34116">
        <v>0</v>
      </c>
      <c r="E34116">
        <v>0</v>
      </c>
      <c r="F34116">
        <v>0</v>
      </c>
      <c r="G34116">
        <v>0</v>
      </c>
      <c r="H34116">
        <v>0</v>
      </c>
      <c r="I34116">
        <v>0</v>
      </c>
      <c r="J34116">
        <v>0</v>
      </c>
      <c r="K34116">
        <v>0</v>
      </c>
      <c r="L34116">
        <v>0</v>
      </c>
      <c r="M34116">
        <v>0</v>
      </c>
      <c r="N34116">
        <v>0</v>
      </c>
      <c r="O34116">
        <v>0</v>
      </c>
      <c r="P34116">
        <v>0</v>
      </c>
      <c r="Q34116">
        <v>0</v>
      </c>
      <c r="R34116">
        <v>0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0</v>
      </c>
      <c r="Z34116">
        <v>0</v>
      </c>
      <c r="AA34116">
        <v>0</v>
      </c>
      <c r="AB34116">
        <v>0</v>
      </c>
      <c r="AC34116">
        <v>0</v>
      </c>
      <c r="AD34116">
        <v>0</v>
      </c>
      <c r="AE34116">
        <v>0</v>
      </c>
      <c r="AF34116">
        <v>0</v>
      </c>
      <c r="AG34116">
        <v>0</v>
      </c>
      <c r="AH34116">
        <v>0</v>
      </c>
      <c r="AI34116">
        <v>0</v>
      </c>
      <c r="AJ34116">
        <v>0</v>
      </c>
      <c r="AK34116" s="11" t="s">
        <v>432</v>
      </c>
      <c r="AL34116">
        <v>1.73196293604548</v>
      </c>
      <c r="AM34116" s="11" t="s">
        <v>432</v>
      </c>
      <c r="AN34116">
        <v>283.45056793950602</v>
      </c>
      <c r="AO34116">
        <v>0</v>
      </c>
      <c r="AP34116">
        <v>23.451567945937299</v>
      </c>
      <c r="AQ34116">
        <v>0</v>
      </c>
      <c r="AR34116">
        <v>141.35961386677801</v>
      </c>
      <c r="AS34116" s="11">
        <f t="shared" si="533"/>
        <v>0</v>
      </c>
    </row>
    <row r="34117" spans="1:45" x14ac:dyDescent="0.25">
      <c r="A34117">
        <v>34116</v>
      </c>
      <c r="B34117" s="11" t="s">
        <v>564</v>
      </c>
      <c r="C34117" s="1">
        <v>43896</v>
      </c>
      <c r="D34117">
        <v>0</v>
      </c>
      <c r="E34117">
        <v>0</v>
      </c>
      <c r="F34117">
        <v>0</v>
      </c>
      <c r="G34117">
        <v>0</v>
      </c>
      <c r="H34117">
        <v>0</v>
      </c>
      <c r="I34117">
        <v>0</v>
      </c>
      <c r="J34117">
        <v>0</v>
      </c>
      <c r="K34117">
        <v>0</v>
      </c>
      <c r="L34117">
        <v>0</v>
      </c>
      <c r="M34117">
        <v>0</v>
      </c>
      <c r="N34117">
        <v>0</v>
      </c>
      <c r="O34117">
        <v>0</v>
      </c>
      <c r="P34117">
        <v>0</v>
      </c>
      <c r="Q34117">
        <v>0</v>
      </c>
      <c r="R34117">
        <v>0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0</v>
      </c>
      <c r="Z34117">
        <v>0</v>
      </c>
      <c r="AA34117">
        <v>0</v>
      </c>
      <c r="AB34117">
        <v>0</v>
      </c>
      <c r="AC34117">
        <v>0</v>
      </c>
      <c r="AD34117">
        <v>0</v>
      </c>
      <c r="AE34117">
        <v>0</v>
      </c>
      <c r="AF34117">
        <v>0</v>
      </c>
      <c r="AG34117">
        <v>0</v>
      </c>
      <c r="AH34117">
        <v>0</v>
      </c>
      <c r="AI34117">
        <v>0</v>
      </c>
      <c r="AJ34117">
        <v>0</v>
      </c>
      <c r="AK34117" s="11" t="s">
        <v>432</v>
      </c>
      <c r="AL34117">
        <v>2.5018406192918499</v>
      </c>
      <c r="AM34117" s="11" t="s">
        <v>432</v>
      </c>
      <c r="AN34117">
        <v>291.59329254437301</v>
      </c>
      <c r="AO34117">
        <v>0</v>
      </c>
      <c r="AP34117">
        <v>62.8519103955337</v>
      </c>
      <c r="AQ34117">
        <v>1.0064384935448301</v>
      </c>
      <c r="AR34117">
        <v>343.53585702877098</v>
      </c>
      <c r="AS34117" s="11">
        <f t="shared" si="533"/>
        <v>0</v>
      </c>
    </row>
    <row r="34118" spans="1:45" x14ac:dyDescent="0.25">
      <c r="A34118">
        <v>34117</v>
      </c>
      <c r="B34118" s="11" t="s">
        <v>564</v>
      </c>
      <c r="C34118" s="1">
        <v>43897</v>
      </c>
      <c r="D34118">
        <v>0</v>
      </c>
      <c r="E34118">
        <v>0</v>
      </c>
      <c r="F34118">
        <v>0</v>
      </c>
      <c r="G34118">
        <v>0</v>
      </c>
      <c r="H34118">
        <v>0</v>
      </c>
      <c r="I34118">
        <v>0</v>
      </c>
      <c r="J34118">
        <v>0</v>
      </c>
      <c r="K34118">
        <v>0</v>
      </c>
      <c r="L34118">
        <v>0</v>
      </c>
      <c r="M34118">
        <v>0</v>
      </c>
      <c r="N34118">
        <v>0</v>
      </c>
      <c r="O34118">
        <v>0</v>
      </c>
      <c r="P34118">
        <v>0</v>
      </c>
      <c r="Q34118">
        <v>0</v>
      </c>
      <c r="R34118">
        <v>0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0</v>
      </c>
      <c r="Z34118">
        <v>0</v>
      </c>
      <c r="AA34118">
        <v>0</v>
      </c>
      <c r="AB34118">
        <v>0</v>
      </c>
      <c r="AC34118">
        <v>0</v>
      </c>
      <c r="AD34118">
        <v>0</v>
      </c>
      <c r="AE34118">
        <v>0</v>
      </c>
      <c r="AF34118">
        <v>0</v>
      </c>
      <c r="AG34118">
        <v>0</v>
      </c>
      <c r="AH34118">
        <v>0</v>
      </c>
      <c r="AI34118">
        <v>0</v>
      </c>
      <c r="AJ34118">
        <v>0</v>
      </c>
      <c r="AK34118" s="11" t="s">
        <v>432</v>
      </c>
      <c r="AL34118">
        <v>2.9852779609399498</v>
      </c>
      <c r="AM34118" s="11" t="s">
        <v>432</v>
      </c>
      <c r="AN34118">
        <v>299.73481195860597</v>
      </c>
      <c r="AO34118">
        <v>0</v>
      </c>
      <c r="AP34118">
        <v>122.12489468909899</v>
      </c>
      <c r="AQ34118">
        <v>4.2498650031253398</v>
      </c>
      <c r="AR34118">
        <v>526.61614293415903</v>
      </c>
      <c r="AS34118" s="11">
        <f t="shared" si="533"/>
        <v>0</v>
      </c>
    </row>
    <row r="34119" spans="1:45" x14ac:dyDescent="0.25">
      <c r="A34119">
        <v>34118</v>
      </c>
      <c r="B34119" s="11" t="s">
        <v>564</v>
      </c>
      <c r="C34119" s="1">
        <v>43898</v>
      </c>
      <c r="D34119">
        <v>0</v>
      </c>
      <c r="E34119">
        <v>0</v>
      </c>
      <c r="F34119">
        <v>0</v>
      </c>
      <c r="G34119">
        <v>0</v>
      </c>
      <c r="H34119">
        <v>0</v>
      </c>
      <c r="I34119">
        <v>0</v>
      </c>
      <c r="J34119">
        <v>0</v>
      </c>
      <c r="K34119">
        <v>0</v>
      </c>
      <c r="L34119">
        <v>0</v>
      </c>
      <c r="M34119">
        <v>0</v>
      </c>
      <c r="N34119">
        <v>0</v>
      </c>
      <c r="O34119">
        <v>0</v>
      </c>
      <c r="P34119">
        <v>0</v>
      </c>
      <c r="Q34119">
        <v>0</v>
      </c>
      <c r="R34119">
        <v>0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0</v>
      </c>
      <c r="Z34119">
        <v>0</v>
      </c>
      <c r="AA34119">
        <v>0</v>
      </c>
      <c r="AB34119">
        <v>0</v>
      </c>
      <c r="AC34119">
        <v>0</v>
      </c>
      <c r="AD34119">
        <v>0</v>
      </c>
      <c r="AE34119">
        <v>0</v>
      </c>
      <c r="AF34119">
        <v>0</v>
      </c>
      <c r="AG34119">
        <v>0</v>
      </c>
      <c r="AH34119">
        <v>0</v>
      </c>
      <c r="AI34119">
        <v>0</v>
      </c>
      <c r="AJ34119">
        <v>0</v>
      </c>
      <c r="AK34119" s="11" t="s">
        <v>432</v>
      </c>
      <c r="AL34119">
        <v>3.11962757461743</v>
      </c>
      <c r="AM34119" s="11" t="s">
        <v>432</v>
      </c>
      <c r="AN34119">
        <v>307.87522357285502</v>
      </c>
      <c r="AO34119">
        <v>0</v>
      </c>
      <c r="AP34119">
        <v>174.782184809196</v>
      </c>
      <c r="AQ34119">
        <v>14.9860052262036</v>
      </c>
      <c r="AR34119">
        <v>567.55411728000695</v>
      </c>
      <c r="AS34119" s="11">
        <f t="shared" si="533"/>
        <v>0</v>
      </c>
    </row>
    <row r="34120" spans="1:45" x14ac:dyDescent="0.25">
      <c r="A34120">
        <v>34119</v>
      </c>
      <c r="B34120" s="11" t="s">
        <v>564</v>
      </c>
      <c r="C34120" s="1">
        <v>43899</v>
      </c>
      <c r="D34120">
        <v>0</v>
      </c>
      <c r="E34120">
        <v>0</v>
      </c>
      <c r="F34120">
        <v>0</v>
      </c>
      <c r="G34120">
        <v>0</v>
      </c>
      <c r="H34120">
        <v>0</v>
      </c>
      <c r="I34120">
        <v>0</v>
      </c>
      <c r="J34120">
        <v>0</v>
      </c>
      <c r="K34120">
        <v>0</v>
      </c>
      <c r="L34120">
        <v>0</v>
      </c>
      <c r="M34120">
        <v>0</v>
      </c>
      <c r="N34120">
        <v>0</v>
      </c>
      <c r="O34120">
        <v>0</v>
      </c>
      <c r="P34120">
        <v>0</v>
      </c>
      <c r="Q34120">
        <v>0</v>
      </c>
      <c r="R34120">
        <v>0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0</v>
      </c>
      <c r="Z34120">
        <v>0</v>
      </c>
      <c r="AA34120">
        <v>0</v>
      </c>
      <c r="AB34120">
        <v>0</v>
      </c>
      <c r="AC34120">
        <v>0</v>
      </c>
      <c r="AD34120">
        <v>0</v>
      </c>
      <c r="AE34120">
        <v>0</v>
      </c>
      <c r="AF34120">
        <v>0</v>
      </c>
      <c r="AG34120">
        <v>0</v>
      </c>
      <c r="AH34120">
        <v>0</v>
      </c>
      <c r="AI34120">
        <v>0</v>
      </c>
      <c r="AJ34120">
        <v>0</v>
      </c>
      <c r="AK34120" s="11" t="s">
        <v>432</v>
      </c>
      <c r="AL34120">
        <v>2.8353818892219298</v>
      </c>
      <c r="AM34120" s="11" t="s">
        <v>432</v>
      </c>
      <c r="AN34120">
        <v>316.01461450412802</v>
      </c>
      <c r="AO34120">
        <v>1.17342443231569E-2</v>
      </c>
      <c r="AP34120">
        <v>205.69941227044399</v>
      </c>
      <c r="AQ34120">
        <v>44.611989471129903</v>
      </c>
      <c r="AR34120">
        <v>565.67911676346705</v>
      </c>
      <c r="AS34120" s="11">
        <f t="shared" si="533"/>
        <v>0</v>
      </c>
    </row>
    <row r="34121" spans="1:45" x14ac:dyDescent="0.25">
      <c r="A34121">
        <v>34120</v>
      </c>
      <c r="B34121" s="11" t="s">
        <v>564</v>
      </c>
      <c r="C34121" s="1">
        <v>43900</v>
      </c>
      <c r="D34121">
        <v>0</v>
      </c>
      <c r="E34121">
        <v>0</v>
      </c>
      <c r="F34121">
        <v>0</v>
      </c>
      <c r="G34121">
        <v>0</v>
      </c>
      <c r="H34121">
        <v>0</v>
      </c>
      <c r="I34121">
        <v>0</v>
      </c>
      <c r="J34121">
        <v>0</v>
      </c>
      <c r="K34121">
        <v>0</v>
      </c>
      <c r="L34121">
        <v>0</v>
      </c>
      <c r="M34121">
        <v>0</v>
      </c>
      <c r="N34121">
        <v>0</v>
      </c>
      <c r="O34121">
        <v>0</v>
      </c>
      <c r="P34121">
        <v>0</v>
      </c>
      <c r="Q34121">
        <v>0</v>
      </c>
      <c r="R34121">
        <v>0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0</v>
      </c>
      <c r="Z34121">
        <v>0</v>
      </c>
      <c r="AA34121">
        <v>0</v>
      </c>
      <c r="AB34121">
        <v>0</v>
      </c>
      <c r="AC34121">
        <v>0</v>
      </c>
      <c r="AD34121">
        <v>0</v>
      </c>
      <c r="AE34121">
        <v>0</v>
      </c>
      <c r="AF34121">
        <v>0</v>
      </c>
      <c r="AG34121">
        <v>0</v>
      </c>
      <c r="AH34121">
        <v>0</v>
      </c>
      <c r="AI34121">
        <v>0</v>
      </c>
      <c r="AJ34121">
        <v>0</v>
      </c>
      <c r="AK34121" s="11" t="s">
        <v>432</v>
      </c>
      <c r="AL34121">
        <v>2.06684461248995</v>
      </c>
      <c r="AM34121" s="11" t="s">
        <v>432</v>
      </c>
      <c r="AN34121">
        <v>324.15306292250301</v>
      </c>
      <c r="AO34121">
        <v>4.4129528508207401E-2</v>
      </c>
      <c r="AP34121">
        <v>220.65587255729</v>
      </c>
      <c r="AQ34121">
        <v>73.030351400577899</v>
      </c>
      <c r="AR34121">
        <v>581.26921546744802</v>
      </c>
      <c r="AS34121" s="11">
        <f t="shared" si="533"/>
        <v>0</v>
      </c>
    </row>
    <row r="34122" spans="1:45" x14ac:dyDescent="0.25">
      <c r="A34122">
        <v>34121</v>
      </c>
      <c r="B34122" s="11" t="s">
        <v>564</v>
      </c>
      <c r="C34122" s="1">
        <v>43901</v>
      </c>
      <c r="D34122">
        <v>0</v>
      </c>
      <c r="E34122">
        <v>0</v>
      </c>
      <c r="F34122">
        <v>0</v>
      </c>
      <c r="G34122">
        <v>0</v>
      </c>
      <c r="H34122">
        <v>0</v>
      </c>
      <c r="I34122">
        <v>0</v>
      </c>
      <c r="J34122">
        <v>0</v>
      </c>
      <c r="K34122">
        <v>0</v>
      </c>
      <c r="L34122">
        <v>0</v>
      </c>
      <c r="M34122">
        <v>0</v>
      </c>
      <c r="N34122">
        <v>0</v>
      </c>
      <c r="O34122">
        <v>0</v>
      </c>
      <c r="P34122">
        <v>0</v>
      </c>
      <c r="Q34122">
        <v>0</v>
      </c>
      <c r="R34122">
        <v>0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0</v>
      </c>
      <c r="Z34122">
        <v>0</v>
      </c>
      <c r="AA34122">
        <v>0</v>
      </c>
      <c r="AB34122">
        <v>0</v>
      </c>
      <c r="AC34122">
        <v>0</v>
      </c>
      <c r="AD34122">
        <v>0</v>
      </c>
      <c r="AE34122">
        <v>0</v>
      </c>
      <c r="AF34122">
        <v>0</v>
      </c>
      <c r="AG34122">
        <v>0</v>
      </c>
      <c r="AH34122">
        <v>0</v>
      </c>
      <c r="AI34122">
        <v>0</v>
      </c>
      <c r="AJ34122">
        <v>0</v>
      </c>
      <c r="AK34122" s="11" t="s">
        <v>432</v>
      </c>
      <c r="AL34122">
        <v>0.76276554238304295</v>
      </c>
      <c r="AM34122" s="11" t="s">
        <v>432</v>
      </c>
      <c r="AN34122">
        <v>332.29063917643299</v>
      </c>
      <c r="AO34122">
        <v>0.14742962833630499</v>
      </c>
      <c r="AP34122">
        <v>217.417647541159</v>
      </c>
      <c r="AQ34122">
        <v>71.324794764238007</v>
      </c>
      <c r="AR34122">
        <v>590.23420982221603</v>
      </c>
      <c r="AS34122" s="11">
        <f t="shared" si="533"/>
        <v>0</v>
      </c>
    </row>
    <row r="34123" spans="1:45" x14ac:dyDescent="0.25">
      <c r="A34123">
        <v>34122</v>
      </c>
      <c r="B34123" s="11" t="s">
        <v>564</v>
      </c>
      <c r="C34123" s="1">
        <v>43902</v>
      </c>
      <c r="D34123">
        <v>0</v>
      </c>
      <c r="E34123">
        <v>0</v>
      </c>
      <c r="F34123">
        <v>0</v>
      </c>
      <c r="G34123">
        <v>0</v>
      </c>
      <c r="H34123">
        <v>0</v>
      </c>
      <c r="I34123">
        <v>0</v>
      </c>
      <c r="J34123">
        <v>0</v>
      </c>
      <c r="K34123">
        <v>0</v>
      </c>
      <c r="L34123">
        <v>0</v>
      </c>
      <c r="M34123">
        <v>0</v>
      </c>
      <c r="N34123">
        <v>0</v>
      </c>
      <c r="O34123">
        <v>0</v>
      </c>
      <c r="P34123">
        <v>0</v>
      </c>
      <c r="Q34123">
        <v>0</v>
      </c>
      <c r="R34123">
        <v>0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0</v>
      </c>
      <c r="Z34123">
        <v>0</v>
      </c>
      <c r="AA34123">
        <v>0</v>
      </c>
      <c r="AB34123">
        <v>0</v>
      </c>
      <c r="AC34123">
        <v>0</v>
      </c>
      <c r="AD34123">
        <v>0</v>
      </c>
      <c r="AE34123">
        <v>0</v>
      </c>
      <c r="AF34123">
        <v>0</v>
      </c>
      <c r="AG34123">
        <v>0</v>
      </c>
      <c r="AH34123">
        <v>0</v>
      </c>
      <c r="AI34123">
        <v>0</v>
      </c>
      <c r="AJ34123">
        <v>0</v>
      </c>
      <c r="AK34123" s="11" t="s">
        <v>432</v>
      </c>
      <c r="AL34123">
        <v>-1.10694248544121</v>
      </c>
      <c r="AM34123" s="11" t="s">
        <v>432</v>
      </c>
      <c r="AN34123">
        <v>340.427406751597</v>
      </c>
      <c r="AO34123">
        <v>0.356134068173873</v>
      </c>
      <c r="AP34123">
        <v>199.35466021897801</v>
      </c>
      <c r="AQ34123">
        <v>68.7147720986449</v>
      </c>
      <c r="AR34123">
        <v>512.46044656925403</v>
      </c>
      <c r="AS34123" s="11">
        <f t="shared" si="533"/>
        <v>0</v>
      </c>
    </row>
    <row r="34124" spans="1:45" x14ac:dyDescent="0.25">
      <c r="A34124">
        <v>34123</v>
      </c>
      <c r="B34124" s="11" t="s">
        <v>564</v>
      </c>
      <c r="C34124" s="1">
        <v>43903</v>
      </c>
      <c r="D34124">
        <v>0</v>
      </c>
      <c r="E34124">
        <v>0</v>
      </c>
      <c r="F34124">
        <v>0</v>
      </c>
      <c r="G34124">
        <v>0</v>
      </c>
      <c r="H34124">
        <v>0</v>
      </c>
      <c r="I34124">
        <v>0</v>
      </c>
      <c r="J34124">
        <v>0</v>
      </c>
      <c r="K34124">
        <v>0</v>
      </c>
      <c r="L34124">
        <v>0</v>
      </c>
      <c r="M34124">
        <v>0</v>
      </c>
      <c r="N34124">
        <v>0</v>
      </c>
      <c r="O34124">
        <v>0</v>
      </c>
      <c r="P34124">
        <v>0</v>
      </c>
      <c r="Q34124">
        <v>0</v>
      </c>
      <c r="R34124">
        <v>0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0</v>
      </c>
      <c r="Z34124">
        <v>0</v>
      </c>
      <c r="AA34124">
        <v>0</v>
      </c>
      <c r="AB34124">
        <v>0</v>
      </c>
      <c r="AC34124">
        <v>0</v>
      </c>
      <c r="AD34124">
        <v>0</v>
      </c>
      <c r="AE34124">
        <v>0</v>
      </c>
      <c r="AF34124">
        <v>0</v>
      </c>
      <c r="AG34124">
        <v>0</v>
      </c>
      <c r="AH34124">
        <v>0</v>
      </c>
      <c r="AI34124">
        <v>0</v>
      </c>
      <c r="AJ34124">
        <v>0</v>
      </c>
      <c r="AK34124" s="11" t="s">
        <v>432</v>
      </c>
      <c r="AL34124">
        <v>-3.5483471602536198</v>
      </c>
      <c r="AM34124" s="11" t="s">
        <v>432</v>
      </c>
      <c r="AN34124">
        <v>348.56342309147101</v>
      </c>
      <c r="AO34124">
        <v>0.62374434388264799</v>
      </c>
      <c r="AP34124">
        <v>204.12449542377999</v>
      </c>
      <c r="AQ34124">
        <v>66.981628668043399</v>
      </c>
      <c r="AR34124">
        <v>554.69505894103497</v>
      </c>
      <c r="AS34124" s="11">
        <f t="shared" si="533"/>
        <v>0</v>
      </c>
    </row>
    <row r="34125" spans="1:45" x14ac:dyDescent="0.25">
      <c r="A34125">
        <v>34124</v>
      </c>
      <c r="B34125" s="11" t="s">
        <v>564</v>
      </c>
      <c r="C34125" s="1">
        <v>43904</v>
      </c>
      <c r="D34125">
        <v>0</v>
      </c>
      <c r="E34125">
        <v>0</v>
      </c>
      <c r="F34125">
        <v>0</v>
      </c>
      <c r="G34125">
        <v>0</v>
      </c>
      <c r="H34125">
        <v>0</v>
      </c>
      <c r="I34125">
        <v>0</v>
      </c>
      <c r="J34125">
        <v>0</v>
      </c>
      <c r="K34125">
        <v>0</v>
      </c>
      <c r="L34125">
        <v>0</v>
      </c>
      <c r="M34125">
        <v>0</v>
      </c>
      <c r="N34125">
        <v>0</v>
      </c>
      <c r="O34125">
        <v>0</v>
      </c>
      <c r="P34125">
        <v>0</v>
      </c>
      <c r="Q34125">
        <v>0</v>
      </c>
      <c r="R34125">
        <v>0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0</v>
      </c>
      <c r="Z34125">
        <v>0</v>
      </c>
      <c r="AA34125">
        <v>0</v>
      </c>
      <c r="AB34125">
        <v>0</v>
      </c>
      <c r="AC34125">
        <v>0</v>
      </c>
      <c r="AD34125">
        <v>0</v>
      </c>
      <c r="AE34125">
        <v>0</v>
      </c>
      <c r="AF34125">
        <v>0</v>
      </c>
      <c r="AG34125">
        <v>0</v>
      </c>
      <c r="AH34125">
        <v>0</v>
      </c>
      <c r="AI34125">
        <v>0</v>
      </c>
      <c r="AJ34125">
        <v>0</v>
      </c>
      <c r="AK34125" s="11" t="s">
        <v>432</v>
      </c>
      <c r="AL34125">
        <v>-6.5426591198755899</v>
      </c>
      <c r="AM34125" s="11" t="s">
        <v>432</v>
      </c>
      <c r="AN34125">
        <v>356.69874030241499</v>
      </c>
      <c r="AO34125">
        <v>0.65009357991443295</v>
      </c>
      <c r="AP34125">
        <v>261.22838944965901</v>
      </c>
      <c r="AQ34125">
        <v>70.293786185827102</v>
      </c>
      <c r="AR34125">
        <v>820.43227392813799</v>
      </c>
      <c r="AS34125" s="11">
        <f t="shared" si="533"/>
        <v>0</v>
      </c>
    </row>
    <row r="34126" spans="1:45" x14ac:dyDescent="0.25">
      <c r="A34126">
        <v>34125</v>
      </c>
      <c r="B34126" s="11" t="s">
        <v>564</v>
      </c>
      <c r="C34126" s="1">
        <v>43905</v>
      </c>
      <c r="D34126">
        <v>0</v>
      </c>
      <c r="E34126">
        <v>0</v>
      </c>
      <c r="F34126">
        <v>0</v>
      </c>
      <c r="G34126">
        <v>0</v>
      </c>
      <c r="H34126">
        <v>0</v>
      </c>
      <c r="I34126">
        <v>0</v>
      </c>
      <c r="J34126">
        <v>0</v>
      </c>
      <c r="K34126">
        <v>0</v>
      </c>
      <c r="L34126">
        <v>0</v>
      </c>
      <c r="M34126">
        <v>0</v>
      </c>
      <c r="N34126">
        <v>0</v>
      </c>
      <c r="O34126">
        <v>0</v>
      </c>
      <c r="P34126">
        <v>0</v>
      </c>
      <c r="Q34126">
        <v>0</v>
      </c>
      <c r="R34126">
        <v>0</v>
      </c>
      <c r="S34126">
        <v>0</v>
      </c>
      <c r="T34126">
        <v>0</v>
      </c>
      <c r="U34126">
        <v>0</v>
      </c>
      <c r="V34126">
        <v>0</v>
      </c>
      <c r="W34126">
        <v>0</v>
      </c>
      <c r="X34126">
        <v>0</v>
      </c>
      <c r="Y34126">
        <v>0</v>
      </c>
      <c r="Z34126">
        <v>0</v>
      </c>
      <c r="AA34126">
        <v>0</v>
      </c>
      <c r="AB34126">
        <v>0</v>
      </c>
      <c r="AC34126">
        <v>0</v>
      </c>
      <c r="AD34126">
        <v>0</v>
      </c>
      <c r="AE34126">
        <v>0</v>
      </c>
      <c r="AF34126">
        <v>0</v>
      </c>
      <c r="AG34126">
        <v>0</v>
      </c>
      <c r="AH34126">
        <v>0</v>
      </c>
      <c r="AI34126">
        <v>0</v>
      </c>
      <c r="AJ34126">
        <v>0</v>
      </c>
      <c r="AK34126" s="11" t="s">
        <v>432</v>
      </c>
      <c r="AL34126">
        <v>-10.0451555167054</v>
      </c>
      <c r="AM34126" s="11" t="s">
        <v>432</v>
      </c>
      <c r="AN34126">
        <v>364.83340576188698</v>
      </c>
      <c r="AO34126">
        <v>0.78831460721019098</v>
      </c>
      <c r="AP34126">
        <v>379.97039932811401</v>
      </c>
      <c r="AQ34126">
        <v>86.951192600749593</v>
      </c>
      <c r="AR34126">
        <v>1286.69762633869</v>
      </c>
      <c r="AS34126" s="11">
        <f t="shared" si="533"/>
        <v>0</v>
      </c>
    </row>
    <row r="34127" spans="1:45" x14ac:dyDescent="0.25">
      <c r="A34127">
        <v>34126</v>
      </c>
      <c r="B34127" s="11" t="s">
        <v>564</v>
      </c>
      <c r="C34127" s="1">
        <v>43906</v>
      </c>
      <c r="D34127">
        <v>0</v>
      </c>
      <c r="E34127">
        <v>0</v>
      </c>
      <c r="F34127">
        <v>0</v>
      </c>
      <c r="G34127">
        <v>0</v>
      </c>
      <c r="H34127">
        <v>0</v>
      </c>
      <c r="I34127">
        <v>0</v>
      </c>
      <c r="J34127">
        <v>0</v>
      </c>
      <c r="K34127">
        <v>0</v>
      </c>
      <c r="L34127">
        <v>0</v>
      </c>
      <c r="M34127">
        <v>0</v>
      </c>
      <c r="N34127">
        <v>0</v>
      </c>
      <c r="O34127">
        <v>0</v>
      </c>
      <c r="P34127">
        <v>0</v>
      </c>
      <c r="Q34127">
        <v>0</v>
      </c>
      <c r="R34127">
        <v>0</v>
      </c>
      <c r="S34127">
        <v>0</v>
      </c>
      <c r="T34127">
        <v>0</v>
      </c>
      <c r="U34127">
        <v>0</v>
      </c>
      <c r="V34127">
        <v>0</v>
      </c>
      <c r="W34127">
        <v>0</v>
      </c>
      <c r="X34127">
        <v>0</v>
      </c>
      <c r="Y34127">
        <v>0</v>
      </c>
      <c r="Z34127">
        <v>0</v>
      </c>
      <c r="AA34127">
        <v>0</v>
      </c>
      <c r="AB34127">
        <v>0</v>
      </c>
      <c r="AC34127">
        <v>0</v>
      </c>
      <c r="AD34127">
        <v>0</v>
      </c>
      <c r="AE34127">
        <v>0</v>
      </c>
      <c r="AF34127">
        <v>0</v>
      </c>
      <c r="AG34127">
        <v>0</v>
      </c>
      <c r="AH34127">
        <v>0</v>
      </c>
      <c r="AI34127">
        <v>0</v>
      </c>
      <c r="AJ34127">
        <v>0</v>
      </c>
      <c r="AK34127" s="11" t="s">
        <v>432</v>
      </c>
      <c r="AL34127">
        <v>-13.9878987463093</v>
      </c>
      <c r="AM34127" s="11" t="s">
        <v>432</v>
      </c>
      <c r="AN34127">
        <v>372.96746264503201</v>
      </c>
      <c r="AO34127">
        <v>1.6891368404349401</v>
      </c>
      <c r="AP34127">
        <v>563.80583583984196</v>
      </c>
      <c r="AQ34127">
        <v>115.520343124207</v>
      </c>
      <c r="AR34127">
        <v>1916.4197892392699</v>
      </c>
      <c r="AS34127" s="11">
        <f t="shared" si="533"/>
        <v>0</v>
      </c>
    </row>
    <row r="34128" spans="1:45" x14ac:dyDescent="0.25">
      <c r="A34128">
        <v>34127</v>
      </c>
      <c r="B34128" s="11" t="s">
        <v>564</v>
      </c>
      <c r="C34128" s="1">
        <v>43907</v>
      </c>
      <c r="D34128">
        <v>0</v>
      </c>
      <c r="E34128">
        <v>0</v>
      </c>
      <c r="F34128">
        <v>0</v>
      </c>
      <c r="G34128">
        <v>0</v>
      </c>
      <c r="H34128">
        <v>0</v>
      </c>
      <c r="I34128">
        <v>0</v>
      </c>
      <c r="J34128">
        <v>0</v>
      </c>
      <c r="K34128">
        <v>0</v>
      </c>
      <c r="L34128">
        <v>0</v>
      </c>
      <c r="M34128">
        <v>0</v>
      </c>
      <c r="N34128">
        <v>0</v>
      </c>
      <c r="O34128">
        <v>0</v>
      </c>
      <c r="P34128">
        <v>0</v>
      </c>
      <c r="Q34128">
        <v>0</v>
      </c>
      <c r="R34128">
        <v>0</v>
      </c>
      <c r="S34128">
        <v>0</v>
      </c>
      <c r="T34128">
        <v>0</v>
      </c>
      <c r="U34128">
        <v>0</v>
      </c>
      <c r="V34128">
        <v>0</v>
      </c>
      <c r="W34128">
        <v>0</v>
      </c>
      <c r="X34128">
        <v>0</v>
      </c>
      <c r="Y34128">
        <v>0</v>
      </c>
      <c r="Z34128">
        <v>0</v>
      </c>
      <c r="AA34128">
        <v>0</v>
      </c>
      <c r="AB34128">
        <v>0</v>
      </c>
      <c r="AC34128">
        <v>0</v>
      </c>
      <c r="AD34128">
        <v>0</v>
      </c>
      <c r="AE34128">
        <v>0</v>
      </c>
      <c r="AF34128">
        <v>0</v>
      </c>
      <c r="AG34128">
        <v>0</v>
      </c>
      <c r="AH34128">
        <v>0</v>
      </c>
      <c r="AI34128">
        <v>0</v>
      </c>
      <c r="AJ34128">
        <v>0</v>
      </c>
      <c r="AK34128" s="11" t="s">
        <v>432</v>
      </c>
      <c r="AL34128">
        <v>-18.283036340902701</v>
      </c>
      <c r="AM34128" s="11" t="s">
        <v>432</v>
      </c>
      <c r="AN34128">
        <v>381.10095038217599</v>
      </c>
      <c r="AO34128">
        <v>3.6571290811377501</v>
      </c>
      <c r="AP34128">
        <v>807.04488346113203</v>
      </c>
      <c r="AQ34128">
        <v>167.00066094572799</v>
      </c>
      <c r="AR34128">
        <v>2574.2819288512601</v>
      </c>
      <c r="AS34128" s="11">
        <f t="shared" si="533"/>
        <v>0</v>
      </c>
    </row>
    <row r="34129" spans="1:45" x14ac:dyDescent="0.25">
      <c r="A34129">
        <v>34128</v>
      </c>
      <c r="B34129" s="11" t="s">
        <v>564</v>
      </c>
      <c r="C34129" s="1">
        <v>43908</v>
      </c>
      <c r="D34129">
        <v>0</v>
      </c>
      <c r="E34129">
        <v>0</v>
      </c>
      <c r="F34129">
        <v>0</v>
      </c>
      <c r="G34129">
        <v>0</v>
      </c>
      <c r="H34129">
        <v>0</v>
      </c>
      <c r="I34129">
        <v>0</v>
      </c>
      <c r="J34129">
        <v>0</v>
      </c>
      <c r="K34129">
        <v>0</v>
      </c>
      <c r="L34129">
        <v>0</v>
      </c>
      <c r="M34129">
        <v>0</v>
      </c>
      <c r="N34129">
        <v>0</v>
      </c>
      <c r="O34129">
        <v>0</v>
      </c>
      <c r="P34129">
        <v>0</v>
      </c>
      <c r="Q34129">
        <v>0</v>
      </c>
      <c r="R34129">
        <v>0</v>
      </c>
      <c r="S34129">
        <v>0</v>
      </c>
      <c r="T34129">
        <v>0</v>
      </c>
      <c r="U34129">
        <v>0</v>
      </c>
      <c r="V34129">
        <v>0</v>
      </c>
      <c r="W34129">
        <v>0</v>
      </c>
      <c r="X34129">
        <v>0</v>
      </c>
      <c r="Y34129">
        <v>0</v>
      </c>
      <c r="Z34129">
        <v>0</v>
      </c>
      <c r="AA34129">
        <v>0</v>
      </c>
      <c r="AB34129">
        <v>0</v>
      </c>
      <c r="AC34129">
        <v>0</v>
      </c>
      <c r="AD34129">
        <v>0</v>
      </c>
      <c r="AE34129">
        <v>0</v>
      </c>
      <c r="AF34129">
        <v>0</v>
      </c>
      <c r="AG34129">
        <v>0</v>
      </c>
      <c r="AH34129">
        <v>0</v>
      </c>
      <c r="AI34129">
        <v>0</v>
      </c>
      <c r="AJ34129">
        <v>0</v>
      </c>
      <c r="AK34129" s="11" t="s">
        <v>432</v>
      </c>
      <c r="AL34129">
        <v>-22.821331284361801</v>
      </c>
      <c r="AM34129" s="11" t="s">
        <v>432</v>
      </c>
      <c r="AN34129">
        <v>389.23390505761301</v>
      </c>
      <c r="AO34129">
        <v>6.5465867769293</v>
      </c>
      <c r="AP34129">
        <v>1087.9832757675799</v>
      </c>
      <c r="AQ34129">
        <v>251.344807613928</v>
      </c>
      <c r="AR34129">
        <v>3248.8975453531398</v>
      </c>
      <c r="AS34129" s="11">
        <f t="shared" si="533"/>
        <v>0</v>
      </c>
    </row>
    <row r="34130" spans="1:45" x14ac:dyDescent="0.25">
      <c r="A34130">
        <v>34129</v>
      </c>
      <c r="B34130" s="11" t="s">
        <v>564</v>
      </c>
      <c r="C34130" s="1">
        <v>43909</v>
      </c>
      <c r="D34130">
        <v>0</v>
      </c>
      <c r="E34130">
        <v>0</v>
      </c>
      <c r="F34130">
        <v>0</v>
      </c>
      <c r="G34130">
        <v>0</v>
      </c>
      <c r="H34130">
        <v>0</v>
      </c>
      <c r="I34130">
        <v>0</v>
      </c>
      <c r="J34130">
        <v>0</v>
      </c>
      <c r="K34130">
        <v>0</v>
      </c>
      <c r="L34130">
        <v>0</v>
      </c>
      <c r="M34130">
        <v>0</v>
      </c>
      <c r="N34130">
        <v>0</v>
      </c>
      <c r="O34130">
        <v>0</v>
      </c>
      <c r="P34130">
        <v>0</v>
      </c>
      <c r="Q34130">
        <v>0</v>
      </c>
      <c r="R34130">
        <v>0</v>
      </c>
      <c r="S34130">
        <v>0</v>
      </c>
      <c r="T34130">
        <v>0</v>
      </c>
      <c r="U34130">
        <v>0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0</v>
      </c>
      <c r="AC34130">
        <v>0</v>
      </c>
      <c r="AD34130">
        <v>0</v>
      </c>
      <c r="AE34130">
        <v>0</v>
      </c>
      <c r="AF34130">
        <v>0</v>
      </c>
      <c r="AG34130">
        <v>0</v>
      </c>
      <c r="AH34130">
        <v>0</v>
      </c>
      <c r="AI34130">
        <v>0</v>
      </c>
      <c r="AJ34130">
        <v>0</v>
      </c>
      <c r="AK34130" s="11" t="s">
        <v>432</v>
      </c>
      <c r="AL34130">
        <v>-27.475094054966402</v>
      </c>
      <c r="AM34130" s="11" t="s">
        <v>432</v>
      </c>
      <c r="AN34130">
        <v>397.366359758351</v>
      </c>
      <c r="AO34130">
        <v>7.1710407598397596</v>
      </c>
      <c r="AP34130">
        <v>1371.86344643709</v>
      </c>
      <c r="AQ34130">
        <v>394.867854898502</v>
      </c>
      <c r="AR34130">
        <v>3638.3062248470401</v>
      </c>
      <c r="AS34130" s="11">
        <f t="shared" si="533"/>
        <v>0</v>
      </c>
    </row>
    <row r="34131" spans="1:45" x14ac:dyDescent="0.25">
      <c r="A34131">
        <v>34130</v>
      </c>
      <c r="B34131" s="11" t="s">
        <v>564</v>
      </c>
      <c r="C34131" s="1">
        <v>43910</v>
      </c>
      <c r="D34131">
        <v>0</v>
      </c>
      <c r="E34131">
        <v>0</v>
      </c>
      <c r="F34131">
        <v>0</v>
      </c>
      <c r="G34131">
        <v>0</v>
      </c>
      <c r="H34131">
        <v>0</v>
      </c>
      <c r="I34131">
        <v>0</v>
      </c>
      <c r="J34131">
        <v>0</v>
      </c>
      <c r="K34131">
        <v>0</v>
      </c>
      <c r="L34131">
        <v>0</v>
      </c>
      <c r="M34131">
        <v>0</v>
      </c>
      <c r="N34131">
        <v>0</v>
      </c>
      <c r="O34131">
        <v>0</v>
      </c>
      <c r="P34131">
        <v>0</v>
      </c>
      <c r="Q34131">
        <v>0</v>
      </c>
      <c r="R34131">
        <v>0</v>
      </c>
      <c r="S34131">
        <v>0</v>
      </c>
      <c r="T34131">
        <v>0</v>
      </c>
      <c r="U34131">
        <v>0</v>
      </c>
      <c r="V34131">
        <v>0</v>
      </c>
      <c r="W34131">
        <v>0</v>
      </c>
      <c r="X34131">
        <v>0</v>
      </c>
      <c r="Y34131">
        <v>0</v>
      </c>
      <c r="Z34131">
        <v>0</v>
      </c>
      <c r="AA34131">
        <v>0</v>
      </c>
      <c r="AB34131">
        <v>0</v>
      </c>
      <c r="AC34131">
        <v>0</v>
      </c>
      <c r="AD34131">
        <v>0</v>
      </c>
      <c r="AE34131">
        <v>0</v>
      </c>
      <c r="AF34131">
        <v>0</v>
      </c>
      <c r="AG34131">
        <v>0</v>
      </c>
      <c r="AH34131">
        <v>0</v>
      </c>
      <c r="AI34131">
        <v>0</v>
      </c>
      <c r="AJ34131">
        <v>0</v>
      </c>
      <c r="AK34131" s="11" t="s">
        <v>432</v>
      </c>
      <c r="AL34131">
        <v>-32.105798444078999</v>
      </c>
      <c r="AM34131" s="11" t="s">
        <v>432</v>
      </c>
      <c r="AN34131">
        <v>405.49834487995599</v>
      </c>
      <c r="AO34131">
        <v>6.11106578111134</v>
      </c>
      <c r="AP34131">
        <v>1632.5847873273999</v>
      </c>
      <c r="AQ34131">
        <v>562.57675402337304</v>
      </c>
      <c r="AR34131">
        <v>4058.7349680439302</v>
      </c>
      <c r="AS34131" s="11">
        <f t="shared" si="533"/>
        <v>0</v>
      </c>
    </row>
    <row r="34132" spans="1:45" x14ac:dyDescent="0.25">
      <c r="A34132">
        <v>34131</v>
      </c>
      <c r="B34132" s="11" t="s">
        <v>564</v>
      </c>
      <c r="C34132" s="1">
        <v>43911</v>
      </c>
      <c r="D34132">
        <v>5.3304999999999998</v>
      </c>
      <c r="E34132">
        <v>2</v>
      </c>
      <c r="F34132">
        <v>14.5</v>
      </c>
      <c r="G34132">
        <v>1</v>
      </c>
      <c r="H34132">
        <v>1</v>
      </c>
      <c r="I34132">
        <v>1</v>
      </c>
      <c r="J34132">
        <v>1</v>
      </c>
      <c r="K34132">
        <v>1</v>
      </c>
      <c r="L34132">
        <v>1</v>
      </c>
      <c r="M34132">
        <v>0</v>
      </c>
      <c r="N34132">
        <v>0</v>
      </c>
      <c r="O34132">
        <v>0</v>
      </c>
      <c r="P34132">
        <v>5.3304999999999998</v>
      </c>
      <c r="Q34132">
        <v>2</v>
      </c>
      <c r="R34132">
        <v>14.5</v>
      </c>
      <c r="S34132">
        <v>1</v>
      </c>
      <c r="T34132">
        <v>1</v>
      </c>
      <c r="U34132">
        <v>1</v>
      </c>
      <c r="V34132">
        <v>0</v>
      </c>
      <c r="W34132">
        <v>0</v>
      </c>
      <c r="X34132">
        <v>0</v>
      </c>
      <c r="Y34132">
        <v>0</v>
      </c>
      <c r="Z34132">
        <v>0</v>
      </c>
      <c r="AA34132">
        <v>0</v>
      </c>
      <c r="AB34132">
        <v>0</v>
      </c>
      <c r="AC34132">
        <v>0</v>
      </c>
      <c r="AD34132">
        <v>0</v>
      </c>
      <c r="AE34132">
        <v>0</v>
      </c>
      <c r="AF34132">
        <v>0</v>
      </c>
      <c r="AG34132">
        <v>0</v>
      </c>
      <c r="AH34132">
        <v>0</v>
      </c>
      <c r="AI34132">
        <v>0</v>
      </c>
      <c r="AJ34132">
        <v>0</v>
      </c>
      <c r="AK34132" s="11" t="s">
        <v>432</v>
      </c>
      <c r="AL34132">
        <v>-36.572035814275097</v>
      </c>
      <c r="AM34132" s="11" t="s">
        <v>432</v>
      </c>
      <c r="AN34132">
        <v>413.62988839561302</v>
      </c>
      <c r="AO34132">
        <v>4.1343910027295303</v>
      </c>
      <c r="AP34132">
        <v>1834.9561045560099</v>
      </c>
      <c r="AQ34132">
        <v>727.53687167290502</v>
      </c>
      <c r="AR34132">
        <v>4374.0028788863401</v>
      </c>
      <c r="AS34132" s="11">
        <f t="shared" si="533"/>
        <v>0</v>
      </c>
    </row>
    <row r="34133" spans="1:45" x14ac:dyDescent="0.25">
      <c r="A34133">
        <v>34132</v>
      </c>
      <c r="B34133" s="11" t="s">
        <v>564</v>
      </c>
      <c r="C34133" s="1">
        <v>43912</v>
      </c>
      <c r="D34133">
        <v>11.16</v>
      </c>
      <c r="E34133">
        <v>5</v>
      </c>
      <c r="F34133">
        <v>27.5</v>
      </c>
      <c r="G34133">
        <v>2</v>
      </c>
      <c r="H34133">
        <v>2</v>
      </c>
      <c r="I34133">
        <v>2</v>
      </c>
      <c r="J34133">
        <v>2</v>
      </c>
      <c r="K34133">
        <v>2</v>
      </c>
      <c r="L34133">
        <v>2</v>
      </c>
      <c r="M34133">
        <v>0</v>
      </c>
      <c r="N34133">
        <v>0</v>
      </c>
      <c r="O34133">
        <v>0</v>
      </c>
      <c r="P34133">
        <v>5.8295000000000003</v>
      </c>
      <c r="Q34133">
        <v>2</v>
      </c>
      <c r="R34133">
        <v>15</v>
      </c>
      <c r="S34133">
        <v>1</v>
      </c>
      <c r="T34133">
        <v>1</v>
      </c>
      <c r="U34133">
        <v>1</v>
      </c>
      <c r="V34133">
        <v>0</v>
      </c>
      <c r="W34133">
        <v>0</v>
      </c>
      <c r="X34133">
        <v>0</v>
      </c>
      <c r="Y34133">
        <v>0</v>
      </c>
      <c r="Z34133">
        <v>0</v>
      </c>
      <c r="AA34133">
        <v>0</v>
      </c>
      <c r="AB34133">
        <v>0</v>
      </c>
      <c r="AC34133">
        <v>0</v>
      </c>
      <c r="AD34133">
        <v>0</v>
      </c>
      <c r="AE34133">
        <v>0</v>
      </c>
      <c r="AF34133">
        <v>0</v>
      </c>
      <c r="AG34133">
        <v>0</v>
      </c>
      <c r="AH34133">
        <v>0</v>
      </c>
      <c r="AI34133">
        <v>0</v>
      </c>
      <c r="AJ34133">
        <v>0</v>
      </c>
      <c r="AK34133" s="11" t="s">
        <v>432</v>
      </c>
      <c r="AL34133">
        <v>-40.738409339138599</v>
      </c>
      <c r="AM34133" s="11" t="s">
        <v>432</v>
      </c>
      <c r="AN34133">
        <v>421.76101609342197</v>
      </c>
      <c r="AO34133">
        <v>3.8786008986329801</v>
      </c>
      <c r="AP34133">
        <v>1997.1664951313801</v>
      </c>
      <c r="AQ34133">
        <v>817.70039799507094</v>
      </c>
      <c r="AR34133">
        <v>4756.2502516630902</v>
      </c>
      <c r="AS34133" s="11">
        <f t="shared" si="533"/>
        <v>0</v>
      </c>
    </row>
    <row r="34134" spans="1:45" x14ac:dyDescent="0.25">
      <c r="A34134">
        <v>34133</v>
      </c>
      <c r="B34134" s="11" t="s">
        <v>564</v>
      </c>
      <c r="C34134" s="1">
        <v>43913</v>
      </c>
      <c r="D34134">
        <v>16.846499999999999</v>
      </c>
      <c r="E34134">
        <v>8</v>
      </c>
      <c r="F34134">
        <v>34</v>
      </c>
      <c r="G34134">
        <v>3</v>
      </c>
      <c r="H34134">
        <v>3</v>
      </c>
      <c r="I34134">
        <v>3</v>
      </c>
      <c r="J34134">
        <v>3</v>
      </c>
      <c r="K34134">
        <v>3</v>
      </c>
      <c r="L34134">
        <v>3</v>
      </c>
      <c r="M34134">
        <v>0</v>
      </c>
      <c r="N34134">
        <v>0</v>
      </c>
      <c r="O34134">
        <v>0</v>
      </c>
      <c r="P34134">
        <v>5.6864999999999997</v>
      </c>
      <c r="Q34134">
        <v>2</v>
      </c>
      <c r="R34134">
        <v>15</v>
      </c>
      <c r="S34134">
        <v>1</v>
      </c>
      <c r="T34134">
        <v>1</v>
      </c>
      <c r="U34134">
        <v>1</v>
      </c>
      <c r="V34134">
        <v>0</v>
      </c>
      <c r="W34134">
        <v>0</v>
      </c>
      <c r="X34134">
        <v>0</v>
      </c>
      <c r="Y34134">
        <v>0</v>
      </c>
      <c r="Z34134">
        <v>0</v>
      </c>
      <c r="AA34134">
        <v>0</v>
      </c>
      <c r="AB34134">
        <v>0</v>
      </c>
      <c r="AC34134">
        <v>0</v>
      </c>
      <c r="AD34134">
        <v>0</v>
      </c>
      <c r="AE34134">
        <v>0</v>
      </c>
      <c r="AF34134">
        <v>0</v>
      </c>
      <c r="AG34134">
        <v>0</v>
      </c>
      <c r="AH34134">
        <v>0</v>
      </c>
      <c r="AI34134">
        <v>0</v>
      </c>
      <c r="AJ34134">
        <v>0</v>
      </c>
      <c r="AK34134" s="11" t="s">
        <v>432</v>
      </c>
      <c r="AL34134">
        <v>-44.489006858971202</v>
      </c>
      <c r="AM34134" s="11" t="s">
        <v>432</v>
      </c>
      <c r="AN34134">
        <v>429.89175178628301</v>
      </c>
      <c r="AO34134">
        <v>3.5276248082186501</v>
      </c>
      <c r="AP34134">
        <v>2165.0017225854999</v>
      </c>
      <c r="AQ34134">
        <v>865.07053470287894</v>
      </c>
      <c r="AR34134">
        <v>5313.4078983302197</v>
      </c>
      <c r="AS34134" s="11">
        <f t="shared" si="533"/>
        <v>0</v>
      </c>
    </row>
    <row r="34135" spans="1:45" x14ac:dyDescent="0.25">
      <c r="A34135">
        <v>34134</v>
      </c>
      <c r="B34135" s="11" t="s">
        <v>564</v>
      </c>
      <c r="C34135" s="1">
        <v>43914</v>
      </c>
      <c r="D34135">
        <v>22.444500000000001</v>
      </c>
      <c r="E34135">
        <v>11.5</v>
      </c>
      <c r="F34135">
        <v>44.012500000000003</v>
      </c>
      <c r="G34135">
        <v>4.3955000000000002</v>
      </c>
      <c r="H34135">
        <v>4</v>
      </c>
      <c r="I34135">
        <v>6</v>
      </c>
      <c r="J34135">
        <v>4.3025000000000002</v>
      </c>
      <c r="K34135">
        <v>4</v>
      </c>
      <c r="L34135">
        <v>5.5</v>
      </c>
      <c r="M34135">
        <v>0</v>
      </c>
      <c r="N34135">
        <v>0</v>
      </c>
      <c r="O34135">
        <v>0</v>
      </c>
      <c r="P34135">
        <v>5.5979999999999999</v>
      </c>
      <c r="Q34135">
        <v>2</v>
      </c>
      <c r="R34135">
        <v>15</v>
      </c>
      <c r="S34135">
        <v>1.3955</v>
      </c>
      <c r="T34135">
        <v>1</v>
      </c>
      <c r="U34135">
        <v>3</v>
      </c>
      <c r="V34135">
        <v>0</v>
      </c>
      <c r="W34135">
        <v>0</v>
      </c>
      <c r="X34135">
        <v>0</v>
      </c>
      <c r="Y34135">
        <v>0</v>
      </c>
      <c r="Z34135">
        <v>0</v>
      </c>
      <c r="AA34135">
        <v>0</v>
      </c>
      <c r="AB34135">
        <v>0</v>
      </c>
      <c r="AC34135">
        <v>0</v>
      </c>
      <c r="AD34135">
        <v>0</v>
      </c>
      <c r="AE34135">
        <v>0</v>
      </c>
      <c r="AF34135">
        <v>0</v>
      </c>
      <c r="AG34135">
        <v>0</v>
      </c>
      <c r="AH34135">
        <v>0</v>
      </c>
      <c r="AI34135">
        <v>0</v>
      </c>
      <c r="AJ34135">
        <v>0</v>
      </c>
      <c r="AK34135" s="11" t="s">
        <v>432</v>
      </c>
      <c r="AL34135">
        <v>-47.739112124836304</v>
      </c>
      <c r="AM34135" s="11" t="s">
        <v>432</v>
      </c>
      <c r="AN34135">
        <v>438.02211749794998</v>
      </c>
      <c r="AO34135">
        <v>3.3754171919748801</v>
      </c>
      <c r="AP34135">
        <v>2402.5066657807101</v>
      </c>
      <c r="AQ34135">
        <v>934.40999578471497</v>
      </c>
      <c r="AR34135">
        <v>5930.03737446983</v>
      </c>
      <c r="AS34135" s="11">
        <f t="shared" si="533"/>
        <v>0</v>
      </c>
    </row>
    <row r="34136" spans="1:45" x14ac:dyDescent="0.25">
      <c r="A34136">
        <v>34135</v>
      </c>
      <c r="B34136" s="11" t="s">
        <v>564</v>
      </c>
      <c r="C34136" s="1">
        <v>43915</v>
      </c>
      <c r="D34136">
        <v>28.007999999999999</v>
      </c>
      <c r="E34136">
        <v>15</v>
      </c>
      <c r="F34136">
        <v>50.5</v>
      </c>
      <c r="G34136">
        <v>5.8185000000000002</v>
      </c>
      <c r="H34136">
        <v>5</v>
      </c>
      <c r="I34136">
        <v>8</v>
      </c>
      <c r="J34136">
        <v>5.6195000000000004</v>
      </c>
      <c r="K34136">
        <v>5</v>
      </c>
      <c r="L34136">
        <v>7.5</v>
      </c>
      <c r="M34136">
        <v>1</v>
      </c>
      <c r="N34136">
        <v>1</v>
      </c>
      <c r="O34136">
        <v>1</v>
      </c>
      <c r="P34136">
        <v>5.5635000000000003</v>
      </c>
      <c r="Q34136">
        <v>2</v>
      </c>
      <c r="R34136">
        <v>14.5</v>
      </c>
      <c r="S34136">
        <v>1.423</v>
      </c>
      <c r="T34136">
        <v>1</v>
      </c>
      <c r="U34136">
        <v>3</v>
      </c>
      <c r="V34136">
        <v>1</v>
      </c>
      <c r="W34136">
        <v>1</v>
      </c>
      <c r="X34136">
        <v>1</v>
      </c>
      <c r="Y34136">
        <v>0</v>
      </c>
      <c r="Z34136">
        <v>0</v>
      </c>
      <c r="AA34136">
        <v>0</v>
      </c>
      <c r="AB34136">
        <v>0</v>
      </c>
      <c r="AC34136">
        <v>0</v>
      </c>
      <c r="AD34136">
        <v>0</v>
      </c>
      <c r="AE34136">
        <v>0</v>
      </c>
      <c r="AF34136">
        <v>0</v>
      </c>
      <c r="AG34136">
        <v>0</v>
      </c>
      <c r="AH34136">
        <v>0</v>
      </c>
      <c r="AI34136">
        <v>0</v>
      </c>
      <c r="AJ34136">
        <v>0</v>
      </c>
      <c r="AK34136" s="11" t="s">
        <v>432</v>
      </c>
      <c r="AL34136">
        <v>-50.439947031474503</v>
      </c>
      <c r="AM34136" s="11" t="s">
        <v>432</v>
      </c>
      <c r="AN34136">
        <v>446.15213362841502</v>
      </c>
      <c r="AO34136">
        <v>3.5292360115619599</v>
      </c>
      <c r="AP34136">
        <v>2732.9120641104901</v>
      </c>
      <c r="AQ34136">
        <v>1011.52117982517</v>
      </c>
      <c r="AR34136">
        <v>6961.4048237405896</v>
      </c>
      <c r="AS34136" s="11">
        <f t="shared" si="533"/>
        <v>0</v>
      </c>
    </row>
    <row r="34137" spans="1:45" x14ac:dyDescent="0.25">
      <c r="A34137">
        <v>34136</v>
      </c>
      <c r="B34137" s="11" t="s">
        <v>564</v>
      </c>
      <c r="C34137" s="1">
        <v>43916</v>
      </c>
      <c r="D34137">
        <v>33.516500000000001</v>
      </c>
      <c r="E34137">
        <v>18.5</v>
      </c>
      <c r="F34137">
        <v>55.5</v>
      </c>
      <c r="G34137">
        <v>7.2314999999999996</v>
      </c>
      <c r="H34137">
        <v>6</v>
      </c>
      <c r="I34137">
        <v>9.5</v>
      </c>
      <c r="J34137">
        <v>6.9355000000000002</v>
      </c>
      <c r="K34137">
        <v>6</v>
      </c>
      <c r="L34137">
        <v>9</v>
      </c>
      <c r="M34137">
        <v>2</v>
      </c>
      <c r="N34137">
        <v>2</v>
      </c>
      <c r="O34137">
        <v>2</v>
      </c>
      <c r="P34137">
        <v>5.5084999999999997</v>
      </c>
      <c r="Q34137">
        <v>2</v>
      </c>
      <c r="R34137">
        <v>14.5</v>
      </c>
      <c r="S34137">
        <v>1.413</v>
      </c>
      <c r="T34137">
        <v>1</v>
      </c>
      <c r="U34137">
        <v>3</v>
      </c>
      <c r="V34137">
        <v>3</v>
      </c>
      <c r="W34137">
        <v>3</v>
      </c>
      <c r="X34137">
        <v>3</v>
      </c>
      <c r="Y34137">
        <v>0</v>
      </c>
      <c r="Z34137">
        <v>0</v>
      </c>
      <c r="AA34137">
        <v>0</v>
      </c>
      <c r="AB34137">
        <v>0</v>
      </c>
      <c r="AC34137">
        <v>0</v>
      </c>
      <c r="AD34137">
        <v>0</v>
      </c>
      <c r="AE34137">
        <v>1</v>
      </c>
      <c r="AF34137">
        <v>1</v>
      </c>
      <c r="AG34137">
        <v>1</v>
      </c>
      <c r="AH34137">
        <v>1</v>
      </c>
      <c r="AI34137">
        <v>1</v>
      </c>
      <c r="AJ34137">
        <v>1</v>
      </c>
      <c r="AK34137" s="11" t="s">
        <v>432</v>
      </c>
      <c r="AL34137">
        <v>-52.578665081064401</v>
      </c>
      <c r="AM34137" s="11" t="s">
        <v>432</v>
      </c>
      <c r="AN34137">
        <v>454.28181910121299</v>
      </c>
      <c r="AO34137">
        <v>4.5878490990675704</v>
      </c>
      <c r="AP34137">
        <v>3149.7634209101798</v>
      </c>
      <c r="AQ34137">
        <v>1131.5603899098201</v>
      </c>
      <c r="AR34137">
        <v>7957.9873807147296</v>
      </c>
      <c r="AS34137" s="11">
        <f t="shared" si="533"/>
        <v>0</v>
      </c>
    </row>
    <row r="34138" spans="1:45" x14ac:dyDescent="0.25">
      <c r="A34138">
        <v>34137</v>
      </c>
      <c r="B34138" s="11" t="s">
        <v>564</v>
      </c>
      <c r="C34138" s="1">
        <v>43917</v>
      </c>
      <c r="D34138">
        <v>38.015500000000003</v>
      </c>
      <c r="E34138">
        <v>21.487500000000001</v>
      </c>
      <c r="F34138">
        <v>62.012500000000003</v>
      </c>
      <c r="G34138">
        <v>7.6379999999999999</v>
      </c>
      <c r="H34138">
        <v>6</v>
      </c>
      <c r="I34138">
        <v>10.5</v>
      </c>
      <c r="J34138">
        <v>7.2329999999999997</v>
      </c>
      <c r="K34138">
        <v>6</v>
      </c>
      <c r="L34138">
        <v>9.5</v>
      </c>
      <c r="M34138">
        <v>1</v>
      </c>
      <c r="N34138">
        <v>1</v>
      </c>
      <c r="O34138">
        <v>1</v>
      </c>
      <c r="P34138">
        <v>5.4989999999999997</v>
      </c>
      <c r="Q34138">
        <v>2</v>
      </c>
      <c r="R34138">
        <v>14.5</v>
      </c>
      <c r="S34138">
        <v>1.4065000000000001</v>
      </c>
      <c r="T34138">
        <v>1</v>
      </c>
      <c r="U34138">
        <v>3</v>
      </c>
      <c r="V34138">
        <v>4</v>
      </c>
      <c r="W34138">
        <v>4</v>
      </c>
      <c r="X34138">
        <v>4</v>
      </c>
      <c r="Y34138">
        <v>0</v>
      </c>
      <c r="Z34138">
        <v>0</v>
      </c>
      <c r="AA34138">
        <v>0</v>
      </c>
      <c r="AB34138">
        <v>0</v>
      </c>
      <c r="AC34138">
        <v>0</v>
      </c>
      <c r="AD34138">
        <v>0</v>
      </c>
      <c r="AE34138">
        <v>1</v>
      </c>
      <c r="AF34138">
        <v>1</v>
      </c>
      <c r="AG34138">
        <v>1</v>
      </c>
      <c r="AH34138">
        <v>2</v>
      </c>
      <c r="AI34138">
        <v>2</v>
      </c>
      <c r="AJ34138">
        <v>2</v>
      </c>
      <c r="AK34138" s="11" t="s">
        <v>432</v>
      </c>
      <c r="AL34138">
        <v>-54.174223659180001</v>
      </c>
      <c r="AM34138" s="11" t="s">
        <v>432</v>
      </c>
      <c r="AN34138">
        <v>462.41119149495103</v>
      </c>
      <c r="AO34138">
        <v>6.0935916331230802</v>
      </c>
      <c r="AP34138">
        <v>3605.6357070662002</v>
      </c>
      <c r="AQ34138">
        <v>1298.50796772389</v>
      </c>
      <c r="AR34138">
        <v>8878.1616443984803</v>
      </c>
      <c r="AS34138" s="11">
        <f t="shared" si="533"/>
        <v>0</v>
      </c>
    </row>
    <row r="34139" spans="1:45" x14ac:dyDescent="0.25">
      <c r="A34139">
        <v>34138</v>
      </c>
      <c r="B34139" s="11" t="s">
        <v>564</v>
      </c>
      <c r="C34139" s="1">
        <v>43918</v>
      </c>
      <c r="D34139">
        <v>38.709499999999998</v>
      </c>
      <c r="E34139">
        <v>22</v>
      </c>
      <c r="F34139">
        <v>65</v>
      </c>
      <c r="G34139">
        <v>8.0335000000000001</v>
      </c>
      <c r="H34139">
        <v>6</v>
      </c>
      <c r="I34139">
        <v>11</v>
      </c>
      <c r="J34139">
        <v>7.5270000000000001</v>
      </c>
      <c r="K34139">
        <v>6</v>
      </c>
      <c r="L34139">
        <v>10</v>
      </c>
      <c r="M34139">
        <v>1</v>
      </c>
      <c r="N34139">
        <v>1</v>
      </c>
      <c r="O34139">
        <v>1</v>
      </c>
      <c r="P34139">
        <v>5.6289999999999996</v>
      </c>
      <c r="Q34139">
        <v>2</v>
      </c>
      <c r="R34139">
        <v>15</v>
      </c>
      <c r="S34139">
        <v>1.3955</v>
      </c>
      <c r="T34139">
        <v>1</v>
      </c>
      <c r="U34139">
        <v>3</v>
      </c>
      <c r="V34139">
        <v>5</v>
      </c>
      <c r="W34139">
        <v>5</v>
      </c>
      <c r="X34139">
        <v>5</v>
      </c>
      <c r="Y34139">
        <v>0</v>
      </c>
      <c r="Z34139">
        <v>0</v>
      </c>
      <c r="AA34139">
        <v>0</v>
      </c>
      <c r="AB34139">
        <v>0</v>
      </c>
      <c r="AC34139">
        <v>0</v>
      </c>
      <c r="AD34139">
        <v>0</v>
      </c>
      <c r="AE34139">
        <v>1</v>
      </c>
      <c r="AF34139">
        <v>1</v>
      </c>
      <c r="AG34139">
        <v>1</v>
      </c>
      <c r="AH34139">
        <v>3</v>
      </c>
      <c r="AI34139">
        <v>3</v>
      </c>
      <c r="AJ34139">
        <v>3</v>
      </c>
      <c r="AK34139" s="11" t="s">
        <v>432</v>
      </c>
      <c r="AL34139">
        <v>-55.270704053767801</v>
      </c>
      <c r="AM34139" s="11" t="s">
        <v>432</v>
      </c>
      <c r="AN34139">
        <v>470.540267160989</v>
      </c>
      <c r="AO34139">
        <v>7.2614859445401603</v>
      </c>
      <c r="AP34139">
        <v>3987.27045984918</v>
      </c>
      <c r="AQ34139">
        <v>1555.6257620244301</v>
      </c>
      <c r="AR34139">
        <v>9336.5398650697007</v>
      </c>
      <c r="AS34139" s="11">
        <f t="shared" si="533"/>
        <v>0</v>
      </c>
    </row>
    <row r="34140" spans="1:45" x14ac:dyDescent="0.25">
      <c r="A34140">
        <v>34139</v>
      </c>
      <c r="B34140" s="11" t="s">
        <v>564</v>
      </c>
      <c r="C34140" s="1">
        <v>43919</v>
      </c>
      <c r="D34140">
        <v>44.526499999999999</v>
      </c>
      <c r="E34140">
        <v>25.5</v>
      </c>
      <c r="F34140">
        <v>69</v>
      </c>
      <c r="G34140">
        <v>9.452</v>
      </c>
      <c r="H34140">
        <v>7</v>
      </c>
      <c r="I34140">
        <v>12.5</v>
      </c>
      <c r="J34140">
        <v>8.8360000000000003</v>
      </c>
      <c r="K34140">
        <v>7</v>
      </c>
      <c r="L34140">
        <v>11.5</v>
      </c>
      <c r="M34140">
        <v>0</v>
      </c>
      <c r="N34140">
        <v>0</v>
      </c>
      <c r="O34140">
        <v>0</v>
      </c>
      <c r="P34140">
        <v>11.2235</v>
      </c>
      <c r="Q34140">
        <v>5</v>
      </c>
      <c r="R34140">
        <v>27.512499999999999</v>
      </c>
      <c r="S34140">
        <v>2.4184999999999999</v>
      </c>
      <c r="T34140">
        <v>2</v>
      </c>
      <c r="U34140">
        <v>4</v>
      </c>
      <c r="V34140">
        <v>5</v>
      </c>
      <c r="W34140">
        <v>5</v>
      </c>
      <c r="X34140">
        <v>5</v>
      </c>
      <c r="Y34140">
        <v>0</v>
      </c>
      <c r="Z34140">
        <v>0</v>
      </c>
      <c r="AA34140">
        <v>0</v>
      </c>
      <c r="AB34140">
        <v>0</v>
      </c>
      <c r="AC34140">
        <v>0</v>
      </c>
      <c r="AD34140">
        <v>0</v>
      </c>
      <c r="AE34140">
        <v>1</v>
      </c>
      <c r="AF34140">
        <v>1</v>
      </c>
      <c r="AG34140">
        <v>1</v>
      </c>
      <c r="AH34140">
        <v>4</v>
      </c>
      <c r="AI34140">
        <v>4</v>
      </c>
      <c r="AJ34140">
        <v>4</v>
      </c>
      <c r="AK34140" s="11" t="s">
        <v>432</v>
      </c>
      <c r="AL34140">
        <v>-55.929286673637101</v>
      </c>
      <c r="AM34140" s="11" t="s">
        <v>432</v>
      </c>
      <c r="AN34140">
        <v>478.66906132893001</v>
      </c>
      <c r="AO34140">
        <v>7.5006178167214204</v>
      </c>
      <c r="AP34140">
        <v>4220.6001555601097</v>
      </c>
      <c r="AQ34140">
        <v>1753.1495111430199</v>
      </c>
      <c r="AR34140">
        <v>9914.0200222697604</v>
      </c>
      <c r="AS34140" s="11">
        <f t="shared" si="533"/>
        <v>0</v>
      </c>
    </row>
    <row r="34141" spans="1:45" x14ac:dyDescent="0.25">
      <c r="A34141">
        <v>34140</v>
      </c>
      <c r="B34141" s="11" t="s">
        <v>564</v>
      </c>
      <c r="C34141" s="1">
        <v>43920</v>
      </c>
      <c r="D34141">
        <v>61.729500000000002</v>
      </c>
      <c r="E34141">
        <v>39</v>
      </c>
      <c r="F34141">
        <v>92</v>
      </c>
      <c r="G34141">
        <v>12.843999999999999</v>
      </c>
      <c r="H34141">
        <v>10.5</v>
      </c>
      <c r="I34141">
        <v>16</v>
      </c>
      <c r="J34141">
        <v>12.1205</v>
      </c>
      <c r="K34141">
        <v>10</v>
      </c>
      <c r="L34141">
        <v>15</v>
      </c>
      <c r="M34141">
        <v>1</v>
      </c>
      <c r="N34141">
        <v>1</v>
      </c>
      <c r="O34141">
        <v>1</v>
      </c>
      <c r="P34141">
        <v>22.476500000000001</v>
      </c>
      <c r="Q34141">
        <v>11.5</v>
      </c>
      <c r="R34141">
        <v>43.512500000000003</v>
      </c>
      <c r="S34141">
        <v>4.3920000000000003</v>
      </c>
      <c r="T34141">
        <v>4</v>
      </c>
      <c r="U34141">
        <v>6</v>
      </c>
      <c r="V34141">
        <v>6</v>
      </c>
      <c r="W34141">
        <v>6</v>
      </c>
      <c r="X34141">
        <v>6</v>
      </c>
      <c r="Y34141">
        <v>0</v>
      </c>
      <c r="Z34141">
        <v>0</v>
      </c>
      <c r="AA34141">
        <v>0</v>
      </c>
      <c r="AB34141">
        <v>0</v>
      </c>
      <c r="AC34141">
        <v>0</v>
      </c>
      <c r="AD34141">
        <v>0</v>
      </c>
      <c r="AE34141">
        <v>1</v>
      </c>
      <c r="AF34141">
        <v>1</v>
      </c>
      <c r="AG34141">
        <v>1</v>
      </c>
      <c r="AH34141">
        <v>5</v>
      </c>
      <c r="AI34141">
        <v>5</v>
      </c>
      <c r="AJ34141">
        <v>5</v>
      </c>
      <c r="AK34141" s="11" t="s">
        <v>432</v>
      </c>
      <c r="AL34141">
        <v>-56.220249611217803</v>
      </c>
      <c r="AM34141" s="11" t="s">
        <v>432</v>
      </c>
      <c r="AN34141">
        <v>486.79758820142598</v>
      </c>
      <c r="AO34141">
        <v>7.4168512321511502</v>
      </c>
      <c r="AP34141">
        <v>4279.5093011976796</v>
      </c>
      <c r="AQ34141">
        <v>1742.43071369924</v>
      </c>
      <c r="AR34141">
        <v>10409.376775810701</v>
      </c>
      <c r="AS34141" s="11">
        <f t="shared" si="533"/>
        <v>0</v>
      </c>
    </row>
    <row r="34142" spans="1:45" x14ac:dyDescent="0.25">
      <c r="A34142">
        <v>34141</v>
      </c>
      <c r="B34142" s="11" t="s">
        <v>564</v>
      </c>
      <c r="C34142" s="1">
        <v>43921</v>
      </c>
      <c r="D34142">
        <v>84.3</v>
      </c>
      <c r="E34142">
        <v>55</v>
      </c>
      <c r="F34142">
        <v>119.5</v>
      </c>
      <c r="G34142">
        <v>17.236499999999999</v>
      </c>
      <c r="H34142">
        <v>14.5</v>
      </c>
      <c r="I34142">
        <v>20.512499999999999</v>
      </c>
      <c r="J34142">
        <v>16.414999999999999</v>
      </c>
      <c r="K34142">
        <v>14.5</v>
      </c>
      <c r="L34142">
        <v>19.5</v>
      </c>
      <c r="M34142">
        <v>0</v>
      </c>
      <c r="N34142">
        <v>0</v>
      </c>
      <c r="O34142">
        <v>0</v>
      </c>
      <c r="P34142">
        <v>27.762</v>
      </c>
      <c r="Q34142">
        <v>15.5</v>
      </c>
      <c r="R34142">
        <v>49.5</v>
      </c>
      <c r="S34142">
        <v>5.3925000000000001</v>
      </c>
      <c r="T34142">
        <v>5</v>
      </c>
      <c r="U34142">
        <v>7</v>
      </c>
      <c r="V34142">
        <v>6</v>
      </c>
      <c r="W34142">
        <v>6</v>
      </c>
      <c r="X34142">
        <v>6</v>
      </c>
      <c r="Y34142">
        <v>0</v>
      </c>
      <c r="Z34142">
        <v>0</v>
      </c>
      <c r="AA34142">
        <v>0</v>
      </c>
      <c r="AB34142">
        <v>0</v>
      </c>
      <c r="AC34142">
        <v>0</v>
      </c>
      <c r="AD34142">
        <v>0</v>
      </c>
      <c r="AE34142">
        <v>1</v>
      </c>
      <c r="AF34142">
        <v>1</v>
      </c>
      <c r="AG34142">
        <v>1</v>
      </c>
      <c r="AH34142">
        <v>6</v>
      </c>
      <c r="AI34142">
        <v>6</v>
      </c>
      <c r="AJ34142">
        <v>6</v>
      </c>
      <c r="AK34142" s="11" t="s">
        <v>432</v>
      </c>
      <c r="AL34142">
        <v>-56.217520496021002</v>
      </c>
      <c r="AM34142" s="11" t="s">
        <v>432</v>
      </c>
      <c r="AN34142">
        <v>494.92586103947298</v>
      </c>
      <c r="AO34142">
        <v>8.2475194842731003</v>
      </c>
      <c r="AP34142">
        <v>4269.7211695240003</v>
      </c>
      <c r="AQ34142">
        <v>1721.8323363089401</v>
      </c>
      <c r="AR34142">
        <v>10268.014404330999</v>
      </c>
      <c r="AS34142" s="11">
        <f t="shared" si="533"/>
        <v>0</v>
      </c>
    </row>
    <row r="34143" spans="1:45" x14ac:dyDescent="0.25">
      <c r="A34143">
        <v>34142</v>
      </c>
      <c r="B34143" s="11" t="s">
        <v>564</v>
      </c>
      <c r="C34143" s="1">
        <v>43922</v>
      </c>
      <c r="D34143">
        <v>118.4385</v>
      </c>
      <c r="E34143">
        <v>84.5</v>
      </c>
      <c r="F34143">
        <v>160.51249999999999</v>
      </c>
      <c r="G34143">
        <v>24.031500000000001</v>
      </c>
      <c r="H34143">
        <v>21</v>
      </c>
      <c r="I34143">
        <v>28</v>
      </c>
      <c r="J34143">
        <v>23.003</v>
      </c>
      <c r="K34143">
        <v>20.5</v>
      </c>
      <c r="L34143">
        <v>26.5</v>
      </c>
      <c r="M34143">
        <v>2</v>
      </c>
      <c r="N34143">
        <v>2</v>
      </c>
      <c r="O34143">
        <v>2</v>
      </c>
      <c r="P34143">
        <v>39.3065</v>
      </c>
      <c r="Q34143">
        <v>22.987500000000001</v>
      </c>
      <c r="R34143">
        <v>63.512500000000003</v>
      </c>
      <c r="S34143">
        <v>7.7949999999999999</v>
      </c>
      <c r="T34143">
        <v>7</v>
      </c>
      <c r="U34143">
        <v>10</v>
      </c>
      <c r="V34143">
        <v>8</v>
      </c>
      <c r="W34143">
        <v>8</v>
      </c>
      <c r="X34143">
        <v>8</v>
      </c>
      <c r="Y34143">
        <v>0</v>
      </c>
      <c r="Z34143">
        <v>0</v>
      </c>
      <c r="AA34143">
        <v>0</v>
      </c>
      <c r="AB34143">
        <v>0</v>
      </c>
      <c r="AC34143">
        <v>0</v>
      </c>
      <c r="AD34143">
        <v>0</v>
      </c>
      <c r="AE34143">
        <v>1</v>
      </c>
      <c r="AF34143">
        <v>1</v>
      </c>
      <c r="AG34143">
        <v>1</v>
      </c>
      <c r="AH34143">
        <v>7</v>
      </c>
      <c r="AI34143">
        <v>7</v>
      </c>
      <c r="AJ34143">
        <v>7</v>
      </c>
      <c r="AK34143" s="11" t="s">
        <v>432</v>
      </c>
      <c r="AL34143">
        <v>-55.994716854440497</v>
      </c>
      <c r="AM34143" s="11" t="s">
        <v>432</v>
      </c>
      <c r="AN34143">
        <v>503.053892239334</v>
      </c>
      <c r="AO34143">
        <v>11.016460521069501</v>
      </c>
      <c r="AP34143">
        <v>4288.9420161388498</v>
      </c>
      <c r="AQ34143">
        <v>1721.4801968361</v>
      </c>
      <c r="AR34143">
        <v>10124.9433919862</v>
      </c>
      <c r="AS34143" s="11">
        <f t="shared" si="533"/>
        <v>0</v>
      </c>
    </row>
    <row r="34144" spans="1:45" x14ac:dyDescent="0.25">
      <c r="A34144">
        <v>34143</v>
      </c>
      <c r="B34144" s="11" t="s">
        <v>564</v>
      </c>
      <c r="C34144" s="1">
        <v>43923</v>
      </c>
      <c r="D34144">
        <v>157.762</v>
      </c>
      <c r="E34144">
        <v>116.9875</v>
      </c>
      <c r="F34144">
        <v>203.5</v>
      </c>
      <c r="G34144">
        <v>32.694000000000003</v>
      </c>
      <c r="H34144">
        <v>29</v>
      </c>
      <c r="I34144">
        <v>37</v>
      </c>
      <c r="J34144">
        <v>31.2255</v>
      </c>
      <c r="K34144">
        <v>28</v>
      </c>
      <c r="L34144">
        <v>35</v>
      </c>
      <c r="M34144">
        <v>1</v>
      </c>
      <c r="N34144">
        <v>1</v>
      </c>
      <c r="O34144">
        <v>1</v>
      </c>
      <c r="P34144">
        <v>44.413499999999999</v>
      </c>
      <c r="Q34144">
        <v>26</v>
      </c>
      <c r="R34144">
        <v>70.5</v>
      </c>
      <c r="S34144">
        <v>9.6624999999999996</v>
      </c>
      <c r="T34144">
        <v>8</v>
      </c>
      <c r="U34144">
        <v>12.5</v>
      </c>
      <c r="V34144">
        <v>9</v>
      </c>
      <c r="W34144">
        <v>9</v>
      </c>
      <c r="X34144">
        <v>9</v>
      </c>
      <c r="Y34144">
        <v>0</v>
      </c>
      <c r="Z34144">
        <v>0</v>
      </c>
      <c r="AA34144">
        <v>0</v>
      </c>
      <c r="AB34144">
        <v>0</v>
      </c>
      <c r="AC34144">
        <v>0</v>
      </c>
      <c r="AD34144">
        <v>0</v>
      </c>
      <c r="AE34144">
        <v>1</v>
      </c>
      <c r="AF34144">
        <v>1</v>
      </c>
      <c r="AG34144">
        <v>1</v>
      </c>
      <c r="AH34144">
        <v>8</v>
      </c>
      <c r="AI34144">
        <v>8</v>
      </c>
      <c r="AJ34144">
        <v>8</v>
      </c>
      <c r="AK34144" s="11" t="s">
        <v>432</v>
      </c>
      <c r="AL34144">
        <v>-55.621147497247897</v>
      </c>
      <c r="AM34144" s="11" t="s">
        <v>432</v>
      </c>
      <c r="AN34144">
        <v>511.181693402056</v>
      </c>
      <c r="AO34144">
        <v>16.1056510988866</v>
      </c>
      <c r="AP34144">
        <v>4474.3092674380796</v>
      </c>
      <c r="AQ34144">
        <v>1774.9404984264399</v>
      </c>
      <c r="AR34144">
        <v>10996.5890143992</v>
      </c>
      <c r="AS34144" s="11">
        <f t="shared" si="533"/>
        <v>0</v>
      </c>
    </row>
    <row r="34145" spans="1:45" x14ac:dyDescent="0.25">
      <c r="A34145">
        <v>34144</v>
      </c>
      <c r="B34145" s="11" t="s">
        <v>564</v>
      </c>
      <c r="C34145" s="1">
        <v>43924</v>
      </c>
      <c r="D34145">
        <v>203.59649999999999</v>
      </c>
      <c r="E34145">
        <v>155.98750000000001</v>
      </c>
      <c r="F34145">
        <v>252.5</v>
      </c>
      <c r="G34145">
        <v>42.712000000000003</v>
      </c>
      <c r="H34145">
        <v>38</v>
      </c>
      <c r="I34145">
        <v>48</v>
      </c>
      <c r="J34145">
        <v>40.725999999999999</v>
      </c>
      <c r="K34145">
        <v>37</v>
      </c>
      <c r="L34145">
        <v>45</v>
      </c>
      <c r="M34145">
        <v>1</v>
      </c>
      <c r="N34145">
        <v>1</v>
      </c>
      <c r="O34145">
        <v>1</v>
      </c>
      <c r="P34145">
        <v>50.941499999999998</v>
      </c>
      <c r="Q34145">
        <v>30</v>
      </c>
      <c r="R34145">
        <v>78</v>
      </c>
      <c r="S34145">
        <v>11.018000000000001</v>
      </c>
      <c r="T34145">
        <v>9</v>
      </c>
      <c r="U34145">
        <v>14</v>
      </c>
      <c r="V34145">
        <v>10</v>
      </c>
      <c r="W34145">
        <v>10</v>
      </c>
      <c r="X34145">
        <v>10</v>
      </c>
      <c r="Y34145">
        <v>0</v>
      </c>
      <c r="Z34145">
        <v>0</v>
      </c>
      <c r="AA34145">
        <v>0</v>
      </c>
      <c r="AB34145">
        <v>0</v>
      </c>
      <c r="AC34145">
        <v>0</v>
      </c>
      <c r="AD34145">
        <v>0</v>
      </c>
      <c r="AE34145">
        <v>2</v>
      </c>
      <c r="AF34145">
        <v>2</v>
      </c>
      <c r="AG34145">
        <v>2</v>
      </c>
      <c r="AH34145">
        <v>10</v>
      </c>
      <c r="AI34145">
        <v>10</v>
      </c>
      <c r="AJ34145">
        <v>10</v>
      </c>
      <c r="AK34145" s="11" t="s">
        <v>432</v>
      </c>
      <c r="AL34145">
        <v>-55.158894297248104</v>
      </c>
      <c r="AM34145" s="11" t="s">
        <v>432</v>
      </c>
      <c r="AN34145">
        <v>519.30927539631705</v>
      </c>
      <c r="AO34145">
        <v>22.414277116291199</v>
      </c>
      <c r="AP34145">
        <v>4862.3177734885203</v>
      </c>
      <c r="AQ34145">
        <v>1867.99099587302</v>
      </c>
      <c r="AR34145">
        <v>12015.4615072285</v>
      </c>
      <c r="AS34145" s="11">
        <f t="shared" si="533"/>
        <v>0</v>
      </c>
    </row>
    <row r="34146" spans="1:45" x14ac:dyDescent="0.25">
      <c r="A34146">
        <v>34145</v>
      </c>
      <c r="B34146" s="11" t="s">
        <v>564</v>
      </c>
      <c r="C34146" s="1">
        <v>43925</v>
      </c>
      <c r="D34146">
        <v>253.43899999999999</v>
      </c>
      <c r="E34146">
        <v>201.48750000000001</v>
      </c>
      <c r="F34146">
        <v>309.51249999999999</v>
      </c>
      <c r="G34146">
        <v>53.529000000000003</v>
      </c>
      <c r="H34146">
        <v>48.5</v>
      </c>
      <c r="I34146">
        <v>59.5</v>
      </c>
      <c r="J34146">
        <v>50.771999999999998</v>
      </c>
      <c r="K34146">
        <v>46.5</v>
      </c>
      <c r="L34146">
        <v>55.5</v>
      </c>
      <c r="M34146">
        <v>4</v>
      </c>
      <c r="N34146">
        <v>4</v>
      </c>
      <c r="O34146">
        <v>4</v>
      </c>
      <c r="P34146">
        <v>56.079000000000001</v>
      </c>
      <c r="Q34146">
        <v>33.5</v>
      </c>
      <c r="R34146">
        <v>83.012500000000003</v>
      </c>
      <c r="S34146">
        <v>12.817</v>
      </c>
      <c r="T34146">
        <v>10.5</v>
      </c>
      <c r="U34146">
        <v>16</v>
      </c>
      <c r="V34146">
        <v>14</v>
      </c>
      <c r="W34146">
        <v>14</v>
      </c>
      <c r="X34146">
        <v>14</v>
      </c>
      <c r="Y34146">
        <v>0</v>
      </c>
      <c r="Z34146">
        <v>0</v>
      </c>
      <c r="AA34146">
        <v>0</v>
      </c>
      <c r="AB34146">
        <v>0</v>
      </c>
      <c r="AC34146">
        <v>0</v>
      </c>
      <c r="AD34146">
        <v>0</v>
      </c>
      <c r="AE34146">
        <v>4</v>
      </c>
      <c r="AF34146">
        <v>4</v>
      </c>
      <c r="AG34146">
        <v>4</v>
      </c>
      <c r="AH34146">
        <v>14</v>
      </c>
      <c r="AI34146">
        <v>14</v>
      </c>
      <c r="AJ34146">
        <v>14</v>
      </c>
      <c r="AK34146" s="11" t="s">
        <v>432</v>
      </c>
      <c r="AL34146">
        <v>-54.6611979155537</v>
      </c>
      <c r="AM34146" s="11" t="s">
        <v>432</v>
      </c>
      <c r="AN34146">
        <v>527.43664841547195</v>
      </c>
      <c r="AO34146">
        <v>29.5978613019739</v>
      </c>
      <c r="AP34146">
        <v>5424.7218058671497</v>
      </c>
      <c r="AQ34146">
        <v>2046.19447602131</v>
      </c>
      <c r="AR34146">
        <v>13288.8194890123</v>
      </c>
      <c r="AS34146" s="11">
        <f t="shared" si="533"/>
        <v>0</v>
      </c>
    </row>
    <row r="34147" spans="1:45" x14ac:dyDescent="0.25">
      <c r="A34147">
        <v>34146</v>
      </c>
      <c r="B34147" s="11" t="s">
        <v>564</v>
      </c>
      <c r="C34147" s="1">
        <v>43926</v>
      </c>
      <c r="D34147">
        <v>296.6925</v>
      </c>
      <c r="E34147">
        <v>240</v>
      </c>
      <c r="F34147">
        <v>360.5</v>
      </c>
      <c r="G34147">
        <v>62.743499999999997</v>
      </c>
      <c r="H34147">
        <v>56.5</v>
      </c>
      <c r="I34147">
        <v>69.5</v>
      </c>
      <c r="J34147">
        <v>59.137999999999998</v>
      </c>
      <c r="K34147">
        <v>54</v>
      </c>
      <c r="L34147">
        <v>64.5</v>
      </c>
      <c r="M34147">
        <v>7</v>
      </c>
      <c r="N34147">
        <v>7</v>
      </c>
      <c r="O34147">
        <v>7</v>
      </c>
      <c r="P34147">
        <v>55.682000000000002</v>
      </c>
      <c r="Q34147">
        <v>34.5</v>
      </c>
      <c r="R34147">
        <v>85.012500000000003</v>
      </c>
      <c r="S34147">
        <v>13.214499999999999</v>
      </c>
      <c r="T34147">
        <v>10.5</v>
      </c>
      <c r="U34147">
        <v>16.5</v>
      </c>
      <c r="V34147">
        <v>21</v>
      </c>
      <c r="W34147">
        <v>21</v>
      </c>
      <c r="X34147">
        <v>21</v>
      </c>
      <c r="Y34147">
        <v>0</v>
      </c>
      <c r="Z34147">
        <v>0</v>
      </c>
      <c r="AA34147">
        <v>0</v>
      </c>
      <c r="AB34147">
        <v>0</v>
      </c>
      <c r="AC34147">
        <v>0</v>
      </c>
      <c r="AD34147">
        <v>0</v>
      </c>
      <c r="AE34147">
        <v>5</v>
      </c>
      <c r="AF34147">
        <v>5</v>
      </c>
      <c r="AG34147">
        <v>5</v>
      </c>
      <c r="AH34147">
        <v>19</v>
      </c>
      <c r="AI34147">
        <v>19</v>
      </c>
      <c r="AJ34147">
        <v>19</v>
      </c>
      <c r="AK34147" s="11" t="s">
        <v>432</v>
      </c>
      <c r="AL34147">
        <v>-54.171380293211598</v>
      </c>
      <c r="AM34147" s="11" t="s">
        <v>432</v>
      </c>
      <c r="AN34147">
        <v>535.56382202925602</v>
      </c>
      <c r="AO34147">
        <v>37.3109384794273</v>
      </c>
      <c r="AP34147">
        <v>6055.7722826644404</v>
      </c>
      <c r="AQ34147">
        <v>2324.6813198776399</v>
      </c>
      <c r="AR34147">
        <v>14667.6377396385</v>
      </c>
      <c r="AS34147" s="11">
        <f t="shared" si="533"/>
        <v>0</v>
      </c>
    </row>
    <row r="34148" spans="1:45" x14ac:dyDescent="0.25">
      <c r="A34148">
        <v>34147</v>
      </c>
      <c r="B34148" s="11" t="s">
        <v>564</v>
      </c>
      <c r="C34148" s="1">
        <v>43927</v>
      </c>
      <c r="D34148">
        <v>335.56849999999997</v>
      </c>
      <c r="E34148">
        <v>274.98750000000001</v>
      </c>
      <c r="F34148">
        <v>400.5</v>
      </c>
      <c r="G34148">
        <v>71.983000000000004</v>
      </c>
      <c r="H34148">
        <v>65.487499999999997</v>
      </c>
      <c r="I34148">
        <v>79.5</v>
      </c>
      <c r="J34148">
        <v>67.504000000000005</v>
      </c>
      <c r="K34148">
        <v>62</v>
      </c>
      <c r="L34148">
        <v>73.5</v>
      </c>
      <c r="M34148">
        <v>9</v>
      </c>
      <c r="N34148">
        <v>9</v>
      </c>
      <c r="O34148">
        <v>9</v>
      </c>
      <c r="P34148">
        <v>60.69</v>
      </c>
      <c r="Q34148">
        <v>37.487499999999997</v>
      </c>
      <c r="R34148">
        <v>90.512500000000003</v>
      </c>
      <c r="S34148">
        <v>14.635</v>
      </c>
      <c r="T34148">
        <v>12</v>
      </c>
      <c r="U34148">
        <v>18.5</v>
      </c>
      <c r="V34148">
        <v>30</v>
      </c>
      <c r="W34148">
        <v>30</v>
      </c>
      <c r="X34148">
        <v>30</v>
      </c>
      <c r="Y34148">
        <v>0</v>
      </c>
      <c r="Z34148">
        <v>0</v>
      </c>
      <c r="AA34148">
        <v>0</v>
      </c>
      <c r="AB34148">
        <v>0</v>
      </c>
      <c r="AC34148">
        <v>0</v>
      </c>
      <c r="AD34148">
        <v>0</v>
      </c>
      <c r="AE34148">
        <v>7</v>
      </c>
      <c r="AF34148">
        <v>7</v>
      </c>
      <c r="AG34148">
        <v>7</v>
      </c>
      <c r="AH34148">
        <v>26</v>
      </c>
      <c r="AI34148">
        <v>26</v>
      </c>
      <c r="AJ34148">
        <v>26</v>
      </c>
      <c r="AK34148" s="11" t="s">
        <v>432</v>
      </c>
      <c r="AL34148">
        <v>-53.721953099370801</v>
      </c>
      <c r="AM34148" s="11" t="s">
        <v>432</v>
      </c>
      <c r="AN34148">
        <v>543.69080523086495</v>
      </c>
      <c r="AO34148">
        <v>50.752698407684399</v>
      </c>
      <c r="AP34148">
        <v>6666.1558486643198</v>
      </c>
      <c r="AQ34148">
        <v>2656.5361766537299</v>
      </c>
      <c r="AR34148">
        <v>16031.8461580764</v>
      </c>
      <c r="AS34148" s="11">
        <f t="shared" si="533"/>
        <v>0</v>
      </c>
    </row>
    <row r="34149" spans="1:45" x14ac:dyDescent="0.25">
      <c r="A34149">
        <v>34148</v>
      </c>
      <c r="B34149" s="11" t="s">
        <v>564</v>
      </c>
      <c r="C34149" s="1">
        <v>43928</v>
      </c>
      <c r="D34149">
        <v>374.28949999999998</v>
      </c>
      <c r="E34149">
        <v>311.48750000000001</v>
      </c>
      <c r="F34149">
        <v>447.01249999999999</v>
      </c>
      <c r="G34149">
        <v>80.61</v>
      </c>
      <c r="H34149">
        <v>73</v>
      </c>
      <c r="I34149">
        <v>89</v>
      </c>
      <c r="J34149">
        <v>75.183000000000007</v>
      </c>
      <c r="K34149">
        <v>69</v>
      </c>
      <c r="L34149">
        <v>82</v>
      </c>
      <c r="M34149">
        <v>4</v>
      </c>
      <c r="N34149">
        <v>4</v>
      </c>
      <c r="O34149">
        <v>4</v>
      </c>
      <c r="P34149">
        <v>66.465000000000003</v>
      </c>
      <c r="Q34149">
        <v>41.5</v>
      </c>
      <c r="R34149">
        <v>99</v>
      </c>
      <c r="S34149">
        <v>16.05</v>
      </c>
      <c r="T34149">
        <v>13</v>
      </c>
      <c r="U34149">
        <v>20</v>
      </c>
      <c r="V34149">
        <v>34</v>
      </c>
      <c r="W34149">
        <v>34</v>
      </c>
      <c r="X34149">
        <v>34</v>
      </c>
      <c r="Y34149">
        <v>0</v>
      </c>
      <c r="Z34149">
        <v>0</v>
      </c>
      <c r="AA34149">
        <v>0</v>
      </c>
      <c r="AB34149">
        <v>0</v>
      </c>
      <c r="AC34149">
        <v>0</v>
      </c>
      <c r="AD34149">
        <v>0</v>
      </c>
      <c r="AE34149">
        <v>8</v>
      </c>
      <c r="AF34149">
        <v>8</v>
      </c>
      <c r="AG34149">
        <v>8</v>
      </c>
      <c r="AH34149">
        <v>34</v>
      </c>
      <c r="AI34149">
        <v>34</v>
      </c>
      <c r="AJ34149">
        <v>34</v>
      </c>
      <c r="AK34149" s="11" t="s">
        <v>432</v>
      </c>
      <c r="AL34149">
        <v>-53.334566907498299</v>
      </c>
      <c r="AM34149" s="11" t="s">
        <v>432</v>
      </c>
      <c r="AN34149">
        <v>551.81760647979297</v>
      </c>
      <c r="AO34149">
        <v>68.602100459920706</v>
      </c>
      <c r="AP34149">
        <v>7223.4291725071998</v>
      </c>
      <c r="AQ34149">
        <v>2931.92088545567</v>
      </c>
      <c r="AR34149">
        <v>17252.651621697401</v>
      </c>
      <c r="AS34149" s="11">
        <f t="shared" si="533"/>
        <v>0</v>
      </c>
    </row>
    <row r="34150" spans="1:45" x14ac:dyDescent="0.25">
      <c r="A34150">
        <v>34149</v>
      </c>
      <c r="B34150" s="11" t="s">
        <v>564</v>
      </c>
      <c r="C34150" s="1">
        <v>43929</v>
      </c>
      <c r="D34150">
        <v>420.21050000000002</v>
      </c>
      <c r="E34150">
        <v>348</v>
      </c>
      <c r="F34150">
        <v>500.01249999999999</v>
      </c>
      <c r="G34150">
        <v>91.225499999999997</v>
      </c>
      <c r="H34150">
        <v>83</v>
      </c>
      <c r="I34150">
        <v>100.0125</v>
      </c>
      <c r="J34150">
        <v>84.8035</v>
      </c>
      <c r="K34150">
        <v>78</v>
      </c>
      <c r="L34150">
        <v>92</v>
      </c>
      <c r="M34150">
        <v>12</v>
      </c>
      <c r="N34150">
        <v>12</v>
      </c>
      <c r="O34150">
        <v>12</v>
      </c>
      <c r="P34150">
        <v>83.410499999999999</v>
      </c>
      <c r="Q34150">
        <v>55.5</v>
      </c>
      <c r="R34150">
        <v>120.5125</v>
      </c>
      <c r="S34150">
        <v>19.028500000000001</v>
      </c>
      <c r="T34150">
        <v>16</v>
      </c>
      <c r="U34150">
        <v>23</v>
      </c>
      <c r="V34150">
        <v>46</v>
      </c>
      <c r="W34150">
        <v>46</v>
      </c>
      <c r="X34150">
        <v>46</v>
      </c>
      <c r="Y34150">
        <v>0</v>
      </c>
      <c r="Z34150">
        <v>0</v>
      </c>
      <c r="AA34150">
        <v>0</v>
      </c>
      <c r="AB34150">
        <v>0</v>
      </c>
      <c r="AC34150">
        <v>0</v>
      </c>
      <c r="AD34150">
        <v>0</v>
      </c>
      <c r="AE34150">
        <v>9</v>
      </c>
      <c r="AF34150">
        <v>9</v>
      </c>
      <c r="AG34150">
        <v>9</v>
      </c>
      <c r="AH34150">
        <v>43</v>
      </c>
      <c r="AI34150">
        <v>43</v>
      </c>
      <c r="AJ34150">
        <v>43</v>
      </c>
      <c r="AK34150" s="11" t="s">
        <v>432</v>
      </c>
      <c r="AL34150">
        <v>-53.020325842781098</v>
      </c>
      <c r="AM34150" s="11" t="s">
        <v>432</v>
      </c>
      <c r="AN34150">
        <v>559.94423374091605</v>
      </c>
      <c r="AO34150">
        <v>93.335133223802998</v>
      </c>
      <c r="AP34150">
        <v>7651.35347936158</v>
      </c>
      <c r="AQ34150">
        <v>3100.5843169812601</v>
      </c>
      <c r="AR34150">
        <v>18201.232396040901</v>
      </c>
      <c r="AS34150" s="11">
        <f t="shared" si="533"/>
        <v>0</v>
      </c>
    </row>
    <row r="34151" spans="1:45" x14ac:dyDescent="0.25">
      <c r="A34151">
        <v>34150</v>
      </c>
      <c r="B34151" s="11" t="s">
        <v>564</v>
      </c>
      <c r="C34151" s="1">
        <v>43930</v>
      </c>
      <c r="D34151">
        <v>472.60300000000001</v>
      </c>
      <c r="E34151">
        <v>401.97500000000002</v>
      </c>
      <c r="F34151">
        <v>552.01250000000005</v>
      </c>
      <c r="G34151">
        <v>103.24550000000001</v>
      </c>
      <c r="H34151">
        <v>94.5</v>
      </c>
      <c r="I34151">
        <v>112.5</v>
      </c>
      <c r="J34151">
        <v>95.772499999999994</v>
      </c>
      <c r="K34151">
        <v>89</v>
      </c>
      <c r="L34151">
        <v>103.5</v>
      </c>
      <c r="M34151">
        <v>10</v>
      </c>
      <c r="N34151">
        <v>10</v>
      </c>
      <c r="O34151">
        <v>10</v>
      </c>
      <c r="P34151">
        <v>94.591499999999996</v>
      </c>
      <c r="Q34151">
        <v>64.5</v>
      </c>
      <c r="R34151">
        <v>133.01249999999999</v>
      </c>
      <c r="S34151">
        <v>21.426500000000001</v>
      </c>
      <c r="T34151">
        <v>18.5</v>
      </c>
      <c r="U34151">
        <v>25.5</v>
      </c>
      <c r="V34151">
        <v>56</v>
      </c>
      <c r="W34151">
        <v>56</v>
      </c>
      <c r="X34151">
        <v>56</v>
      </c>
      <c r="Y34151">
        <v>0</v>
      </c>
      <c r="Z34151">
        <v>0</v>
      </c>
      <c r="AA34151">
        <v>0</v>
      </c>
      <c r="AB34151">
        <v>0</v>
      </c>
      <c r="AC34151">
        <v>0</v>
      </c>
      <c r="AD34151">
        <v>0</v>
      </c>
      <c r="AE34151">
        <v>10</v>
      </c>
      <c r="AF34151">
        <v>10</v>
      </c>
      <c r="AG34151">
        <v>10</v>
      </c>
      <c r="AH34151">
        <v>53</v>
      </c>
      <c r="AI34151">
        <v>53</v>
      </c>
      <c r="AJ34151">
        <v>53</v>
      </c>
      <c r="AK34151" s="11" t="s">
        <v>432</v>
      </c>
      <c r="AL34151">
        <v>-52.780768730760997</v>
      </c>
      <c r="AM34151" s="11" t="s">
        <v>432</v>
      </c>
      <c r="AN34151">
        <v>568.07069452016594</v>
      </c>
      <c r="AO34151">
        <v>112.921804360056</v>
      </c>
      <c r="AP34151">
        <v>7907.4911698285196</v>
      </c>
      <c r="AQ34151">
        <v>3301.6678737603002</v>
      </c>
      <c r="AR34151">
        <v>18355.2607630036</v>
      </c>
      <c r="AS34151" s="11">
        <f t="shared" si="533"/>
        <v>0</v>
      </c>
    </row>
    <row r="34152" spans="1:45" x14ac:dyDescent="0.25">
      <c r="A34152">
        <v>34151</v>
      </c>
      <c r="B34152" s="11" t="s">
        <v>564</v>
      </c>
      <c r="C34152" s="1">
        <v>43931</v>
      </c>
      <c r="D34152">
        <v>534.53449999999998</v>
      </c>
      <c r="E34152">
        <v>461.96249999999998</v>
      </c>
      <c r="F34152">
        <v>618.01250000000005</v>
      </c>
      <c r="G34152">
        <v>117.70699999999999</v>
      </c>
      <c r="H34152">
        <v>108.5</v>
      </c>
      <c r="I34152">
        <v>127.5</v>
      </c>
      <c r="J34152">
        <v>109.0805</v>
      </c>
      <c r="K34152">
        <v>101</v>
      </c>
      <c r="L34152">
        <v>117.5</v>
      </c>
      <c r="M34152">
        <v>9</v>
      </c>
      <c r="N34152">
        <v>9</v>
      </c>
      <c r="O34152">
        <v>9</v>
      </c>
      <c r="P34152">
        <v>110.6335</v>
      </c>
      <c r="Q34152">
        <v>76.987499999999997</v>
      </c>
      <c r="R34152">
        <v>151.01249999999999</v>
      </c>
      <c r="S34152">
        <v>24.856999999999999</v>
      </c>
      <c r="T34152">
        <v>21.5</v>
      </c>
      <c r="U34152">
        <v>29.5</v>
      </c>
      <c r="V34152">
        <v>65</v>
      </c>
      <c r="W34152">
        <v>65</v>
      </c>
      <c r="X34152">
        <v>65</v>
      </c>
      <c r="Y34152">
        <v>0</v>
      </c>
      <c r="Z34152">
        <v>0</v>
      </c>
      <c r="AA34152">
        <v>0</v>
      </c>
      <c r="AB34152">
        <v>0</v>
      </c>
      <c r="AC34152">
        <v>0</v>
      </c>
      <c r="AD34152">
        <v>0</v>
      </c>
      <c r="AE34152">
        <v>10</v>
      </c>
      <c r="AF34152">
        <v>10</v>
      </c>
      <c r="AG34152">
        <v>10</v>
      </c>
      <c r="AH34152">
        <v>63</v>
      </c>
      <c r="AI34152">
        <v>63</v>
      </c>
      <c r="AJ34152">
        <v>63</v>
      </c>
      <c r="AK34152" s="11" t="s">
        <v>432</v>
      </c>
      <c r="AL34152">
        <v>-52.609899984111301</v>
      </c>
      <c r="AM34152" s="11" t="s">
        <v>432</v>
      </c>
      <c r="AN34152">
        <v>576.19699589718505</v>
      </c>
      <c r="AO34152">
        <v>131.54112353997499</v>
      </c>
      <c r="AP34152">
        <v>7925.9071138608597</v>
      </c>
      <c r="AQ34152">
        <v>3267.5953053585299</v>
      </c>
      <c r="AR34152">
        <v>19060.360339050701</v>
      </c>
      <c r="AS34152" s="11">
        <f t="shared" si="533"/>
        <v>0</v>
      </c>
    </row>
    <row r="34153" spans="1:45" x14ac:dyDescent="0.25">
      <c r="A34153">
        <v>34152</v>
      </c>
      <c r="B34153" s="11" t="s">
        <v>564</v>
      </c>
      <c r="C34153" s="1">
        <v>43932</v>
      </c>
      <c r="D34153">
        <v>597.40800000000002</v>
      </c>
      <c r="E34153">
        <v>520.48749999999995</v>
      </c>
      <c r="F34153">
        <v>690.51250000000005</v>
      </c>
      <c r="G34153">
        <v>134.29900000000001</v>
      </c>
      <c r="H34153">
        <v>123.5</v>
      </c>
      <c r="I34153">
        <v>145</v>
      </c>
      <c r="J34153">
        <v>124.26349999999999</v>
      </c>
      <c r="K34153">
        <v>115</v>
      </c>
      <c r="L34153">
        <v>133</v>
      </c>
      <c r="M34153">
        <v>7</v>
      </c>
      <c r="N34153">
        <v>7</v>
      </c>
      <c r="O34153">
        <v>7</v>
      </c>
      <c r="P34153">
        <v>115.32550000000001</v>
      </c>
      <c r="Q34153">
        <v>78.487499999999997</v>
      </c>
      <c r="R34153">
        <v>155.51249999999999</v>
      </c>
      <c r="S34153">
        <v>27.0105</v>
      </c>
      <c r="T34153">
        <v>23.5</v>
      </c>
      <c r="U34153">
        <v>31.5</v>
      </c>
      <c r="V34153">
        <v>72</v>
      </c>
      <c r="W34153">
        <v>72</v>
      </c>
      <c r="X34153">
        <v>72</v>
      </c>
      <c r="Y34153">
        <v>0</v>
      </c>
      <c r="Z34153">
        <v>0</v>
      </c>
      <c r="AA34153">
        <v>0</v>
      </c>
      <c r="AB34153">
        <v>0</v>
      </c>
      <c r="AC34153">
        <v>0</v>
      </c>
      <c r="AD34153">
        <v>0</v>
      </c>
      <c r="AE34153">
        <v>11</v>
      </c>
      <c r="AF34153">
        <v>11</v>
      </c>
      <c r="AG34153">
        <v>11</v>
      </c>
      <c r="AH34153">
        <v>74</v>
      </c>
      <c r="AI34153">
        <v>74</v>
      </c>
      <c r="AJ34153">
        <v>74</v>
      </c>
      <c r="AK34153" s="11" t="s">
        <v>432</v>
      </c>
      <c r="AL34153">
        <v>-52.497984734601303</v>
      </c>
      <c r="AM34153" s="11" t="s">
        <v>432</v>
      </c>
      <c r="AN34153">
        <v>584.323144555201</v>
      </c>
      <c r="AO34153">
        <v>141.24589839510301</v>
      </c>
      <c r="AP34153">
        <v>7750.77878158162</v>
      </c>
      <c r="AQ34153">
        <v>3147.0675880683302</v>
      </c>
      <c r="AR34153">
        <v>19199.400855474702</v>
      </c>
      <c r="AS34153" s="11">
        <f t="shared" si="533"/>
        <v>0</v>
      </c>
    </row>
    <row r="34154" spans="1:45" x14ac:dyDescent="0.25">
      <c r="A34154">
        <v>34153</v>
      </c>
      <c r="B34154" s="11" t="s">
        <v>564</v>
      </c>
      <c r="C34154" s="1">
        <v>43933</v>
      </c>
      <c r="D34154">
        <v>660.68299999999999</v>
      </c>
      <c r="E34154">
        <v>576.48749999999995</v>
      </c>
      <c r="F34154">
        <v>754.5</v>
      </c>
      <c r="G34154">
        <v>150.66550000000001</v>
      </c>
      <c r="H34154">
        <v>139.5</v>
      </c>
      <c r="I34154">
        <v>162</v>
      </c>
      <c r="J34154">
        <v>138.96350000000001</v>
      </c>
      <c r="K34154">
        <v>129</v>
      </c>
      <c r="L34154">
        <v>148</v>
      </c>
      <c r="M34154">
        <v>13</v>
      </c>
      <c r="N34154">
        <v>13</v>
      </c>
      <c r="O34154">
        <v>13</v>
      </c>
      <c r="P34154">
        <v>116.3415</v>
      </c>
      <c r="Q34154">
        <v>83</v>
      </c>
      <c r="R34154">
        <v>157.52500000000001</v>
      </c>
      <c r="S34154">
        <v>27.758500000000002</v>
      </c>
      <c r="T34154">
        <v>24</v>
      </c>
      <c r="U34154">
        <v>33</v>
      </c>
      <c r="V34154">
        <v>85</v>
      </c>
      <c r="W34154">
        <v>85</v>
      </c>
      <c r="X34154">
        <v>85</v>
      </c>
      <c r="Y34154">
        <v>0</v>
      </c>
      <c r="Z34154">
        <v>0</v>
      </c>
      <c r="AA34154">
        <v>0</v>
      </c>
      <c r="AB34154">
        <v>0</v>
      </c>
      <c r="AC34154">
        <v>0</v>
      </c>
      <c r="AD34154">
        <v>0</v>
      </c>
      <c r="AE34154">
        <v>12</v>
      </c>
      <c r="AF34154">
        <v>12</v>
      </c>
      <c r="AG34154">
        <v>12</v>
      </c>
      <c r="AH34154">
        <v>86</v>
      </c>
      <c r="AI34154">
        <v>86</v>
      </c>
      <c r="AJ34154">
        <v>86</v>
      </c>
      <c r="AK34154" s="11" t="s">
        <v>432</v>
      </c>
      <c r="AL34154">
        <v>-52.436100445412798</v>
      </c>
      <c r="AM34154" s="11" t="s">
        <v>432</v>
      </c>
      <c r="AN34154">
        <v>592.44914680842896</v>
      </c>
      <c r="AO34154">
        <v>153.17667072626</v>
      </c>
      <c r="AP34154">
        <v>7438.0680658063402</v>
      </c>
      <c r="AQ34154">
        <v>2919.1819018589099</v>
      </c>
      <c r="AR34154">
        <v>18527.012471530699</v>
      </c>
      <c r="AS34154" s="11">
        <f t="shared" si="533"/>
        <v>0</v>
      </c>
    </row>
    <row r="34155" spans="1:45" x14ac:dyDescent="0.25">
      <c r="A34155">
        <v>34154</v>
      </c>
      <c r="B34155" s="11" t="s">
        <v>564</v>
      </c>
      <c r="C34155" s="1">
        <v>43934</v>
      </c>
      <c r="D34155">
        <v>715.28700000000003</v>
      </c>
      <c r="E34155">
        <v>628</v>
      </c>
      <c r="F34155">
        <v>816</v>
      </c>
      <c r="G34155">
        <v>166.1465</v>
      </c>
      <c r="H34155">
        <v>154.5</v>
      </c>
      <c r="I34155">
        <v>178.5</v>
      </c>
      <c r="J34155">
        <v>152.54249999999999</v>
      </c>
      <c r="K34155">
        <v>143</v>
      </c>
      <c r="L34155">
        <v>162.5</v>
      </c>
      <c r="M34155">
        <v>17</v>
      </c>
      <c r="N34155">
        <v>17</v>
      </c>
      <c r="O34155">
        <v>17</v>
      </c>
      <c r="P34155">
        <v>112.274</v>
      </c>
      <c r="Q34155">
        <v>78.487499999999997</v>
      </c>
      <c r="R34155">
        <v>152.5</v>
      </c>
      <c r="S34155">
        <v>27.8735</v>
      </c>
      <c r="T34155">
        <v>23.5</v>
      </c>
      <c r="U34155">
        <v>33</v>
      </c>
      <c r="V34155">
        <v>102</v>
      </c>
      <c r="W34155">
        <v>102</v>
      </c>
      <c r="X34155">
        <v>102</v>
      </c>
      <c r="Y34155">
        <v>0</v>
      </c>
      <c r="Z34155">
        <v>0</v>
      </c>
      <c r="AA34155">
        <v>0</v>
      </c>
      <c r="AB34155">
        <v>0</v>
      </c>
      <c r="AC34155">
        <v>0</v>
      </c>
      <c r="AD34155">
        <v>0</v>
      </c>
      <c r="AE34155">
        <v>15</v>
      </c>
      <c r="AF34155">
        <v>15</v>
      </c>
      <c r="AG34155">
        <v>15</v>
      </c>
      <c r="AH34155">
        <v>101</v>
      </c>
      <c r="AI34155">
        <v>101</v>
      </c>
      <c r="AJ34155">
        <v>101</v>
      </c>
      <c r="AK34155" s="11" t="s">
        <v>432</v>
      </c>
      <c r="AL34155">
        <v>-52.415710060177801</v>
      </c>
      <c r="AM34155" s="11" t="s">
        <v>432</v>
      </c>
      <c r="AN34155">
        <v>600.57500862723998</v>
      </c>
      <c r="AO34155">
        <v>160.91397248010401</v>
      </c>
      <c r="AP34155">
        <v>7199.3712105718096</v>
      </c>
      <c r="AQ34155">
        <v>2864.1361532192</v>
      </c>
      <c r="AR34155">
        <v>17130.0501984357</v>
      </c>
      <c r="AS34155" s="11">
        <f t="shared" si="533"/>
        <v>0</v>
      </c>
    </row>
    <row r="34156" spans="1:45" x14ac:dyDescent="0.25">
      <c r="A34156">
        <v>34155</v>
      </c>
      <c r="B34156" s="11" t="s">
        <v>564</v>
      </c>
      <c r="C34156" s="1">
        <v>43935</v>
      </c>
      <c r="D34156">
        <v>750.92399999999998</v>
      </c>
      <c r="E34156">
        <v>657</v>
      </c>
      <c r="F34156">
        <v>855.51250000000005</v>
      </c>
      <c r="G34156">
        <v>176.69149999999999</v>
      </c>
      <c r="H34156">
        <v>164</v>
      </c>
      <c r="I34156">
        <v>189.5</v>
      </c>
      <c r="J34156">
        <v>161.089</v>
      </c>
      <c r="K34156">
        <v>150.98750000000001</v>
      </c>
      <c r="L34156">
        <v>172</v>
      </c>
      <c r="M34156">
        <v>13</v>
      </c>
      <c r="N34156">
        <v>13</v>
      </c>
      <c r="O34156">
        <v>13</v>
      </c>
      <c r="P34156">
        <v>100.6405</v>
      </c>
      <c r="Q34156">
        <v>68.974999999999994</v>
      </c>
      <c r="R34156">
        <v>141.52500000000001</v>
      </c>
      <c r="S34156">
        <v>26.34</v>
      </c>
      <c r="T34156">
        <v>21.987500000000001</v>
      </c>
      <c r="U34156">
        <v>31.5</v>
      </c>
      <c r="V34156">
        <v>115</v>
      </c>
      <c r="W34156">
        <v>115</v>
      </c>
      <c r="X34156">
        <v>115</v>
      </c>
      <c r="Y34156">
        <v>0</v>
      </c>
      <c r="Z34156">
        <v>0</v>
      </c>
      <c r="AA34156">
        <v>0</v>
      </c>
      <c r="AB34156">
        <v>0</v>
      </c>
      <c r="AC34156">
        <v>0</v>
      </c>
      <c r="AD34156">
        <v>0</v>
      </c>
      <c r="AE34156">
        <v>17</v>
      </c>
      <c r="AF34156">
        <v>17</v>
      </c>
      <c r="AG34156">
        <v>17</v>
      </c>
      <c r="AH34156">
        <v>118</v>
      </c>
      <c r="AI34156">
        <v>118</v>
      </c>
      <c r="AJ34156">
        <v>118</v>
      </c>
      <c r="AK34156" s="11" t="s">
        <v>432</v>
      </c>
      <c r="AL34156">
        <v>-52.428025154226901</v>
      </c>
      <c r="AM34156" s="11" t="s">
        <v>432</v>
      </c>
      <c r="AN34156">
        <v>608.70073566127405</v>
      </c>
      <c r="AO34156">
        <v>175.262342984149</v>
      </c>
      <c r="AP34156">
        <v>7239.8373141195398</v>
      </c>
      <c r="AQ34156">
        <v>2926.5998724248102</v>
      </c>
      <c r="AR34156">
        <v>17540.358942021299</v>
      </c>
      <c r="AS34156" s="11">
        <f t="shared" si="533"/>
        <v>0</v>
      </c>
    </row>
    <row r="34157" spans="1:45" x14ac:dyDescent="0.25">
      <c r="A34157">
        <v>34156</v>
      </c>
      <c r="B34157" s="11" t="s">
        <v>564</v>
      </c>
      <c r="C34157" s="1">
        <v>43936</v>
      </c>
      <c r="D34157">
        <v>775.74549999999999</v>
      </c>
      <c r="E34157">
        <v>687.48749999999995</v>
      </c>
      <c r="F34157">
        <v>875.51250000000005</v>
      </c>
      <c r="G34157">
        <v>185.44200000000001</v>
      </c>
      <c r="H34157">
        <v>172</v>
      </c>
      <c r="I34157">
        <v>199.5</v>
      </c>
      <c r="J34157">
        <v>168.07550000000001</v>
      </c>
      <c r="K34157">
        <v>156.5</v>
      </c>
      <c r="L34157">
        <v>179.5</v>
      </c>
      <c r="M34157">
        <v>28</v>
      </c>
      <c r="N34157">
        <v>28</v>
      </c>
      <c r="O34157">
        <v>28</v>
      </c>
      <c r="P34157">
        <v>104.64100000000001</v>
      </c>
      <c r="Q34157">
        <v>72.5</v>
      </c>
      <c r="R34157">
        <v>145.52500000000001</v>
      </c>
      <c r="S34157">
        <v>27.413</v>
      </c>
      <c r="T34157">
        <v>23</v>
      </c>
      <c r="U34157">
        <v>33.012500000000003</v>
      </c>
      <c r="V34157">
        <v>143</v>
      </c>
      <c r="W34157">
        <v>143</v>
      </c>
      <c r="X34157">
        <v>143</v>
      </c>
      <c r="Y34157">
        <v>0</v>
      </c>
      <c r="Z34157">
        <v>0</v>
      </c>
      <c r="AA34157">
        <v>0</v>
      </c>
      <c r="AB34157">
        <v>0</v>
      </c>
      <c r="AC34157">
        <v>0</v>
      </c>
      <c r="AD34157">
        <v>3.5</v>
      </c>
      <c r="AE34157">
        <v>20</v>
      </c>
      <c r="AF34157">
        <v>20</v>
      </c>
      <c r="AG34157">
        <v>20</v>
      </c>
      <c r="AH34157">
        <v>138</v>
      </c>
      <c r="AI34157">
        <v>138</v>
      </c>
      <c r="AJ34157">
        <v>138</v>
      </c>
      <c r="AK34157" s="11" t="s">
        <v>432</v>
      </c>
      <c r="AL34157">
        <v>-52.464014535121997</v>
      </c>
      <c r="AM34157" s="11" t="s">
        <v>432</v>
      </c>
      <c r="AN34157">
        <v>616.82633326073199</v>
      </c>
      <c r="AO34157">
        <v>191.86452068299599</v>
      </c>
      <c r="AP34157">
        <v>7721.7766800334903</v>
      </c>
      <c r="AQ34157">
        <v>3004.8190736583902</v>
      </c>
      <c r="AR34157">
        <v>19149.752670093101</v>
      </c>
      <c r="AS34157" s="11">
        <f t="shared" si="533"/>
        <v>0</v>
      </c>
    </row>
    <row r="34158" spans="1:45" x14ac:dyDescent="0.25">
      <c r="A34158">
        <v>34157</v>
      </c>
      <c r="B34158" s="11" t="s">
        <v>564</v>
      </c>
      <c r="C34158" s="1">
        <v>43937</v>
      </c>
      <c r="D34158">
        <v>805.48850000000004</v>
      </c>
      <c r="E34158">
        <v>713.97500000000002</v>
      </c>
      <c r="F34158">
        <v>906.51250000000005</v>
      </c>
      <c r="G34158">
        <v>193.626</v>
      </c>
      <c r="H34158">
        <v>179.98750000000001</v>
      </c>
      <c r="I34158">
        <v>208.5</v>
      </c>
      <c r="J34158">
        <v>174.54949999999999</v>
      </c>
      <c r="K34158">
        <v>163.5</v>
      </c>
      <c r="L34158">
        <v>187.5</v>
      </c>
      <c r="M34158">
        <v>17</v>
      </c>
      <c r="N34158">
        <v>17</v>
      </c>
      <c r="O34158">
        <v>17</v>
      </c>
      <c r="P34158">
        <v>120.968</v>
      </c>
      <c r="Q34158">
        <v>85.987499999999997</v>
      </c>
      <c r="R34158">
        <v>167</v>
      </c>
      <c r="S34158">
        <v>30.202000000000002</v>
      </c>
      <c r="T34158">
        <v>25.5</v>
      </c>
      <c r="U34158">
        <v>35.5</v>
      </c>
      <c r="V34158">
        <v>160</v>
      </c>
      <c r="W34158">
        <v>160</v>
      </c>
      <c r="X34158">
        <v>160</v>
      </c>
      <c r="Y34158">
        <v>0</v>
      </c>
      <c r="Z34158">
        <v>0</v>
      </c>
      <c r="AA34158">
        <v>0</v>
      </c>
      <c r="AB34158">
        <v>0</v>
      </c>
      <c r="AC34158">
        <v>0</v>
      </c>
      <c r="AD34158">
        <v>12.5</v>
      </c>
      <c r="AE34158">
        <v>21.001000000000001</v>
      </c>
      <c r="AF34158">
        <v>21</v>
      </c>
      <c r="AG34158">
        <v>21</v>
      </c>
      <c r="AH34158">
        <v>159.001</v>
      </c>
      <c r="AI34158">
        <v>159</v>
      </c>
      <c r="AJ34158">
        <v>159</v>
      </c>
      <c r="AK34158" s="11" t="s">
        <v>432</v>
      </c>
      <c r="AL34158">
        <v>-52.514241379477902</v>
      </c>
      <c r="AM34158" s="11" t="s">
        <v>432</v>
      </c>
      <c r="AN34158">
        <v>624.951806495965</v>
      </c>
      <c r="AO34158">
        <v>217.18952923507999</v>
      </c>
      <c r="AP34158">
        <v>8568.8258450947906</v>
      </c>
      <c r="AQ34158">
        <v>3219.6998360350099</v>
      </c>
      <c r="AR34158">
        <v>21230.075999654498</v>
      </c>
      <c r="AS34158" s="11">
        <f t="shared" si="533"/>
        <v>0</v>
      </c>
    </row>
    <row r="34159" spans="1:45" x14ac:dyDescent="0.25">
      <c r="A34159">
        <v>34158</v>
      </c>
      <c r="B34159" s="11" t="s">
        <v>564</v>
      </c>
      <c r="C34159" s="1">
        <v>43938</v>
      </c>
      <c r="D34159">
        <v>845.96</v>
      </c>
      <c r="E34159">
        <v>747.97500000000002</v>
      </c>
      <c r="F34159">
        <v>947.5625</v>
      </c>
      <c r="G34159">
        <v>203.01750000000001</v>
      </c>
      <c r="H34159">
        <v>188</v>
      </c>
      <c r="I34159">
        <v>218.51249999999999</v>
      </c>
      <c r="J34159">
        <v>182.8535</v>
      </c>
      <c r="K34159">
        <v>171</v>
      </c>
      <c r="L34159">
        <v>196.01249999999999</v>
      </c>
      <c r="M34159">
        <v>26</v>
      </c>
      <c r="N34159">
        <v>26</v>
      </c>
      <c r="O34159">
        <v>26</v>
      </c>
      <c r="P34159">
        <v>144.625</v>
      </c>
      <c r="Q34159">
        <v>105</v>
      </c>
      <c r="R34159">
        <v>187.5</v>
      </c>
      <c r="S34159">
        <v>33.209499999999998</v>
      </c>
      <c r="T34159">
        <v>29</v>
      </c>
      <c r="U34159">
        <v>38.012500000000003</v>
      </c>
      <c r="V34159">
        <v>186</v>
      </c>
      <c r="W34159">
        <v>186</v>
      </c>
      <c r="X34159">
        <v>186</v>
      </c>
      <c r="Y34159">
        <v>0</v>
      </c>
      <c r="Z34159">
        <v>0</v>
      </c>
      <c r="AA34159">
        <v>0</v>
      </c>
      <c r="AB34159">
        <v>7.0175000000000001</v>
      </c>
      <c r="AC34159">
        <v>0</v>
      </c>
      <c r="AD34159">
        <v>22.512499999999999</v>
      </c>
      <c r="AE34159">
        <v>21</v>
      </c>
      <c r="AF34159">
        <v>21</v>
      </c>
      <c r="AG34159">
        <v>21</v>
      </c>
      <c r="AH34159">
        <v>180.001</v>
      </c>
      <c r="AI34159">
        <v>180</v>
      </c>
      <c r="AJ34159">
        <v>180</v>
      </c>
      <c r="AK34159" s="11" t="s">
        <v>432</v>
      </c>
      <c r="AL34159">
        <v>-52.568742539072801</v>
      </c>
      <c r="AM34159" s="11" t="s">
        <v>432</v>
      </c>
      <c r="AN34159">
        <v>633.07716017557698</v>
      </c>
      <c r="AO34159">
        <v>234.887080257413</v>
      </c>
      <c r="AP34159">
        <v>9654.9113227978705</v>
      </c>
      <c r="AQ34159">
        <v>3579.0636967217001</v>
      </c>
      <c r="AR34159">
        <v>23556.277493985101</v>
      </c>
      <c r="AS34159" s="11">
        <f t="shared" si="533"/>
        <v>0</v>
      </c>
    </row>
    <row r="34160" spans="1:45" x14ac:dyDescent="0.25">
      <c r="A34160">
        <v>34159</v>
      </c>
      <c r="B34160" s="11" t="s">
        <v>564</v>
      </c>
      <c r="C34160" s="1">
        <v>43939</v>
      </c>
      <c r="D34160">
        <v>900.327</v>
      </c>
      <c r="E34160">
        <v>798.45</v>
      </c>
      <c r="F34160">
        <v>1001.525</v>
      </c>
      <c r="G34160">
        <v>215.489</v>
      </c>
      <c r="H34160">
        <v>199</v>
      </c>
      <c r="I34160">
        <v>231.5</v>
      </c>
      <c r="J34160">
        <v>194.161</v>
      </c>
      <c r="K34160">
        <v>181</v>
      </c>
      <c r="L34160">
        <v>208.5</v>
      </c>
      <c r="M34160">
        <v>19</v>
      </c>
      <c r="N34160">
        <v>19</v>
      </c>
      <c r="O34160">
        <v>19</v>
      </c>
      <c r="P34160">
        <v>162.1465</v>
      </c>
      <c r="Q34160">
        <v>121</v>
      </c>
      <c r="R34160">
        <v>208.03749999999999</v>
      </c>
      <c r="S34160">
        <v>36.686</v>
      </c>
      <c r="T34160">
        <v>32.5</v>
      </c>
      <c r="U34160">
        <v>42.012500000000003</v>
      </c>
      <c r="V34160">
        <v>205</v>
      </c>
      <c r="W34160">
        <v>205</v>
      </c>
      <c r="X34160">
        <v>205</v>
      </c>
      <c r="Y34160">
        <v>0</v>
      </c>
      <c r="Z34160">
        <v>0</v>
      </c>
      <c r="AA34160">
        <v>0</v>
      </c>
      <c r="AB34160">
        <v>19.489000000000001</v>
      </c>
      <c r="AC34160">
        <v>3</v>
      </c>
      <c r="AD34160">
        <v>35.5</v>
      </c>
      <c r="AE34160">
        <v>20</v>
      </c>
      <c r="AF34160">
        <v>20</v>
      </c>
      <c r="AG34160">
        <v>20</v>
      </c>
      <c r="AH34160">
        <v>200.001</v>
      </c>
      <c r="AI34160">
        <v>200</v>
      </c>
      <c r="AJ34160">
        <v>200</v>
      </c>
      <c r="AK34160" s="11" t="s">
        <v>432</v>
      </c>
      <c r="AL34160">
        <v>-52.617176461218399</v>
      </c>
      <c r="AM34160" s="11" t="s">
        <v>432</v>
      </c>
      <c r="AN34160">
        <v>641.20239886310799</v>
      </c>
      <c r="AO34160">
        <v>246.275726352102</v>
      </c>
      <c r="AP34160">
        <v>10731.3460436678</v>
      </c>
      <c r="AQ34160">
        <v>4210.4288630573501</v>
      </c>
      <c r="AR34160">
        <v>25907.498937909499</v>
      </c>
      <c r="AS34160" s="11">
        <f t="shared" si="533"/>
        <v>0</v>
      </c>
    </row>
    <row r="34161" spans="1:45" x14ac:dyDescent="0.25">
      <c r="A34161">
        <v>34160</v>
      </c>
      <c r="B34161" s="11" t="s">
        <v>564</v>
      </c>
      <c r="C34161" s="1">
        <v>43940</v>
      </c>
      <c r="D34161">
        <v>971.274</v>
      </c>
      <c r="E34161">
        <v>871.48749999999995</v>
      </c>
      <c r="F34161">
        <v>1076.05</v>
      </c>
      <c r="G34161">
        <v>232.62549999999999</v>
      </c>
      <c r="H34161">
        <v>216.48750000000001</v>
      </c>
      <c r="I34161">
        <v>249</v>
      </c>
      <c r="J34161">
        <v>209.95400000000001</v>
      </c>
      <c r="K34161">
        <v>196.5</v>
      </c>
      <c r="L34161">
        <v>224</v>
      </c>
      <c r="M34161">
        <v>11</v>
      </c>
      <c r="N34161">
        <v>11</v>
      </c>
      <c r="O34161">
        <v>11</v>
      </c>
      <c r="P34161">
        <v>179.53800000000001</v>
      </c>
      <c r="Q34161">
        <v>136.48750000000001</v>
      </c>
      <c r="R34161">
        <v>227.5</v>
      </c>
      <c r="S34161">
        <v>40.771500000000003</v>
      </c>
      <c r="T34161">
        <v>36</v>
      </c>
      <c r="U34161">
        <v>46.512500000000003</v>
      </c>
      <c r="V34161">
        <v>216</v>
      </c>
      <c r="W34161">
        <v>216</v>
      </c>
      <c r="X34161">
        <v>216</v>
      </c>
      <c r="Y34161">
        <v>0</v>
      </c>
      <c r="Z34161">
        <v>0</v>
      </c>
      <c r="AA34161">
        <v>0</v>
      </c>
      <c r="AB34161">
        <v>36.625500000000002</v>
      </c>
      <c r="AC34161">
        <v>20.487500000000001</v>
      </c>
      <c r="AD34161">
        <v>53</v>
      </c>
      <c r="AE34161">
        <v>18</v>
      </c>
      <c r="AF34161">
        <v>18</v>
      </c>
      <c r="AG34161">
        <v>18</v>
      </c>
      <c r="AH34161">
        <v>218.001</v>
      </c>
      <c r="AI34161">
        <v>218</v>
      </c>
      <c r="AJ34161">
        <v>218</v>
      </c>
      <c r="AK34161" s="11" t="s">
        <v>432</v>
      </c>
      <c r="AL34161">
        <v>-52.648426609587098</v>
      </c>
      <c r="AM34161" s="11" t="s">
        <v>432</v>
      </c>
      <c r="AN34161">
        <v>649.32746563093497</v>
      </c>
      <c r="AO34161">
        <v>246.22997764802599</v>
      </c>
      <c r="AP34161">
        <v>11654.200154989199</v>
      </c>
      <c r="AQ34161">
        <v>4730.9603893871399</v>
      </c>
      <c r="AR34161">
        <v>27792.339983534901</v>
      </c>
      <c r="AS34161" s="11">
        <f t="shared" si="533"/>
        <v>0</v>
      </c>
    </row>
    <row r="34162" spans="1:45" x14ac:dyDescent="0.25">
      <c r="A34162">
        <v>34161</v>
      </c>
      <c r="B34162" s="11" t="s">
        <v>564</v>
      </c>
      <c r="C34162" s="1">
        <v>43941</v>
      </c>
      <c r="D34162">
        <v>1056.4949999999999</v>
      </c>
      <c r="E34162">
        <v>946.96249999999998</v>
      </c>
      <c r="F34162">
        <v>1165.5250000000001</v>
      </c>
      <c r="G34162">
        <v>255.09899999999999</v>
      </c>
      <c r="H34162">
        <v>239.48750000000001</v>
      </c>
      <c r="I34162">
        <v>272.01249999999999</v>
      </c>
      <c r="J34162">
        <v>230.708</v>
      </c>
      <c r="K34162">
        <v>217.5</v>
      </c>
      <c r="L34162">
        <v>245</v>
      </c>
      <c r="M34162">
        <v>18</v>
      </c>
      <c r="N34162">
        <v>18</v>
      </c>
      <c r="O34162">
        <v>18</v>
      </c>
      <c r="P34162">
        <v>189.31100000000001</v>
      </c>
      <c r="Q34162">
        <v>145</v>
      </c>
      <c r="R34162">
        <v>244</v>
      </c>
      <c r="S34162">
        <v>44.523499999999999</v>
      </c>
      <c r="T34162">
        <v>39.5</v>
      </c>
      <c r="U34162">
        <v>51</v>
      </c>
      <c r="V34162">
        <v>234</v>
      </c>
      <c r="W34162">
        <v>234</v>
      </c>
      <c r="X34162">
        <v>234</v>
      </c>
      <c r="Y34162">
        <v>0</v>
      </c>
      <c r="Z34162">
        <v>0</v>
      </c>
      <c r="AA34162">
        <v>0</v>
      </c>
      <c r="AB34162">
        <v>59.098999999999997</v>
      </c>
      <c r="AC34162">
        <v>43.487499999999997</v>
      </c>
      <c r="AD34162">
        <v>76.012500000000003</v>
      </c>
      <c r="AE34162">
        <v>19</v>
      </c>
      <c r="AF34162">
        <v>19</v>
      </c>
      <c r="AG34162">
        <v>19</v>
      </c>
      <c r="AH34162">
        <v>237.001</v>
      </c>
      <c r="AI34162">
        <v>237</v>
      </c>
      <c r="AJ34162">
        <v>237</v>
      </c>
      <c r="AK34162" s="11" t="s">
        <v>432</v>
      </c>
      <c r="AL34162">
        <v>-52.651075854024</v>
      </c>
      <c r="AM34162" s="11" t="s">
        <v>432</v>
      </c>
      <c r="AN34162">
        <v>657.45174304449404</v>
      </c>
      <c r="AO34162">
        <v>252.21785006076999</v>
      </c>
      <c r="AP34162">
        <v>12246.2854763942</v>
      </c>
      <c r="AQ34162">
        <v>5054.1203427363698</v>
      </c>
      <c r="AR34162">
        <v>28381.9259774579</v>
      </c>
      <c r="AS34162" s="11">
        <f t="shared" si="533"/>
        <v>0</v>
      </c>
    </row>
    <row r="34163" spans="1:45" x14ac:dyDescent="0.25">
      <c r="A34163">
        <v>34162</v>
      </c>
      <c r="B34163" s="11" t="s">
        <v>564</v>
      </c>
      <c r="C34163" s="1">
        <v>43942</v>
      </c>
      <c r="D34163">
        <v>1158.6785</v>
      </c>
      <c r="E34163">
        <v>1050</v>
      </c>
      <c r="F34163">
        <v>1281.0125</v>
      </c>
      <c r="G34163">
        <v>279.9785</v>
      </c>
      <c r="H34163">
        <v>264</v>
      </c>
      <c r="I34163">
        <v>298.01249999999999</v>
      </c>
      <c r="J34163">
        <v>253.56100000000001</v>
      </c>
      <c r="K34163">
        <v>240</v>
      </c>
      <c r="L34163">
        <v>269</v>
      </c>
      <c r="M34163">
        <v>26</v>
      </c>
      <c r="N34163">
        <v>26</v>
      </c>
      <c r="O34163">
        <v>26</v>
      </c>
      <c r="P34163">
        <v>199.4315</v>
      </c>
      <c r="Q34163">
        <v>154.5</v>
      </c>
      <c r="R34163">
        <v>255.01249999999999</v>
      </c>
      <c r="S34163">
        <v>47.908000000000001</v>
      </c>
      <c r="T34163">
        <v>42.5</v>
      </c>
      <c r="U34163">
        <v>54</v>
      </c>
      <c r="V34163">
        <v>260</v>
      </c>
      <c r="W34163">
        <v>260</v>
      </c>
      <c r="X34163">
        <v>260</v>
      </c>
      <c r="Y34163">
        <v>0</v>
      </c>
      <c r="Z34163">
        <v>0</v>
      </c>
      <c r="AA34163">
        <v>0</v>
      </c>
      <c r="AB34163">
        <v>83.978499999999997</v>
      </c>
      <c r="AC34163">
        <v>68</v>
      </c>
      <c r="AD34163">
        <v>102.0125</v>
      </c>
      <c r="AE34163">
        <v>22</v>
      </c>
      <c r="AF34163">
        <v>22</v>
      </c>
      <c r="AG34163">
        <v>22</v>
      </c>
      <c r="AH34163">
        <v>259.00099999999998</v>
      </c>
      <c r="AI34163">
        <v>259</v>
      </c>
      <c r="AJ34163">
        <v>259</v>
      </c>
      <c r="AK34163" s="11" t="s">
        <v>432</v>
      </c>
      <c r="AL34163">
        <v>-52.615152868052199</v>
      </c>
      <c r="AM34163" s="11" t="s">
        <v>432</v>
      </c>
      <c r="AN34163">
        <v>665.57182959252395</v>
      </c>
      <c r="AO34163">
        <v>270.31953285651201</v>
      </c>
      <c r="AP34163">
        <v>12647.034433847901</v>
      </c>
      <c r="AQ34163">
        <v>5322.9172123825101</v>
      </c>
      <c r="AR34163">
        <v>29389.722663076798</v>
      </c>
      <c r="AS34163" s="11">
        <f t="shared" si="533"/>
        <v>0</v>
      </c>
    </row>
    <row r="34164" spans="1:45" x14ac:dyDescent="0.25">
      <c r="A34164">
        <v>34163</v>
      </c>
      <c r="B34164" s="11" t="s">
        <v>564</v>
      </c>
      <c r="C34164" s="1">
        <v>43943</v>
      </c>
      <c r="D34164">
        <v>1267.2719999999999</v>
      </c>
      <c r="E34164">
        <v>1145.9875</v>
      </c>
      <c r="F34164">
        <v>1402.0125</v>
      </c>
      <c r="G34164">
        <v>304.45499999999998</v>
      </c>
      <c r="H34164">
        <v>287</v>
      </c>
      <c r="I34164">
        <v>322.51249999999999</v>
      </c>
      <c r="J34164">
        <v>275.77</v>
      </c>
      <c r="K34164">
        <v>262</v>
      </c>
      <c r="L34164">
        <v>290.51249999999999</v>
      </c>
      <c r="M34164">
        <v>22</v>
      </c>
      <c r="N34164">
        <v>22</v>
      </c>
      <c r="O34164">
        <v>22</v>
      </c>
      <c r="P34164">
        <v>211.76300000000001</v>
      </c>
      <c r="Q34164">
        <v>162.98750000000001</v>
      </c>
      <c r="R34164">
        <v>270.01249999999999</v>
      </c>
      <c r="S34164">
        <v>50.902999999999999</v>
      </c>
      <c r="T34164">
        <v>45.5</v>
      </c>
      <c r="U34164">
        <v>58</v>
      </c>
      <c r="V34164">
        <v>282</v>
      </c>
      <c r="W34164">
        <v>282</v>
      </c>
      <c r="X34164">
        <v>282</v>
      </c>
      <c r="Y34164">
        <v>0</v>
      </c>
      <c r="Z34164">
        <v>0</v>
      </c>
      <c r="AA34164">
        <v>0</v>
      </c>
      <c r="AB34164">
        <v>108.455</v>
      </c>
      <c r="AC34164">
        <v>91</v>
      </c>
      <c r="AD34164">
        <v>126.5125</v>
      </c>
      <c r="AE34164">
        <v>26</v>
      </c>
      <c r="AF34164">
        <v>26</v>
      </c>
      <c r="AG34164">
        <v>26</v>
      </c>
      <c r="AH34164">
        <v>285.00099999999998</v>
      </c>
      <c r="AI34164">
        <v>285</v>
      </c>
      <c r="AJ34164">
        <v>285</v>
      </c>
      <c r="AK34164" s="11" t="s">
        <v>432</v>
      </c>
      <c r="AL34164">
        <v>-52.534450236876197</v>
      </c>
      <c r="AM34164" s="11" t="s">
        <v>432</v>
      </c>
      <c r="AN34164">
        <v>673.67501489409005</v>
      </c>
      <c r="AO34164">
        <v>301.23856375061501</v>
      </c>
      <c r="AP34164">
        <v>12926.830704425</v>
      </c>
      <c r="AQ34164">
        <v>5382.9623335057904</v>
      </c>
      <c r="AR34164">
        <v>30360.433074484299</v>
      </c>
      <c r="AS34164" s="11">
        <f t="shared" si="533"/>
        <v>0</v>
      </c>
    </row>
    <row r="34165" spans="1:45" x14ac:dyDescent="0.25">
      <c r="A34165">
        <v>34164</v>
      </c>
      <c r="B34165" s="11" t="s">
        <v>564</v>
      </c>
      <c r="C34165" s="1">
        <v>43944</v>
      </c>
      <c r="D34165">
        <v>1365.6614999999999</v>
      </c>
      <c r="E34165">
        <v>1234.9625000000001</v>
      </c>
      <c r="F34165">
        <v>1497.5250000000001</v>
      </c>
      <c r="G34165">
        <v>326.42399999999998</v>
      </c>
      <c r="H34165">
        <v>307.48750000000001</v>
      </c>
      <c r="I34165">
        <v>344.51249999999999</v>
      </c>
      <c r="J34165">
        <v>295.36750000000001</v>
      </c>
      <c r="K34165">
        <v>280</v>
      </c>
      <c r="L34165">
        <v>311</v>
      </c>
      <c r="M34165">
        <v>30</v>
      </c>
      <c r="N34165">
        <v>30</v>
      </c>
      <c r="O34165">
        <v>30</v>
      </c>
      <c r="P34165">
        <v>218.221</v>
      </c>
      <c r="Q34165">
        <v>172.5</v>
      </c>
      <c r="R34165">
        <v>277.01249999999999</v>
      </c>
      <c r="S34165">
        <v>52.826000000000001</v>
      </c>
      <c r="T34165">
        <v>46.5</v>
      </c>
      <c r="U34165">
        <v>60.5</v>
      </c>
      <c r="V34165">
        <v>312</v>
      </c>
      <c r="W34165">
        <v>312</v>
      </c>
      <c r="X34165">
        <v>312</v>
      </c>
      <c r="Y34165">
        <v>0</v>
      </c>
      <c r="Z34165">
        <v>0</v>
      </c>
      <c r="AA34165">
        <v>0</v>
      </c>
      <c r="AB34165">
        <v>130.42400000000001</v>
      </c>
      <c r="AC34165">
        <v>111.4875</v>
      </c>
      <c r="AD34165">
        <v>148.51249999999999</v>
      </c>
      <c r="AE34165">
        <v>29</v>
      </c>
      <c r="AF34165">
        <v>29</v>
      </c>
      <c r="AG34165">
        <v>29</v>
      </c>
      <c r="AH34165">
        <v>314.00099999999998</v>
      </c>
      <c r="AI34165">
        <v>314</v>
      </c>
      <c r="AJ34165">
        <v>314</v>
      </c>
      <c r="AK34165" s="11" t="s">
        <v>432</v>
      </c>
      <c r="AL34165">
        <v>-52.408680505649897</v>
      </c>
      <c r="AM34165" s="11" t="s">
        <v>432</v>
      </c>
      <c r="AN34165">
        <v>681.72572487762204</v>
      </c>
      <c r="AO34165">
        <v>347.576946564129</v>
      </c>
      <c r="AP34165">
        <v>13339.0437052537</v>
      </c>
      <c r="AQ34165">
        <v>5553.9815445502099</v>
      </c>
      <c r="AR34165">
        <v>31868.6071512095</v>
      </c>
      <c r="AS34165" s="11">
        <f t="shared" si="533"/>
        <v>0</v>
      </c>
    </row>
    <row r="34166" spans="1:45" x14ac:dyDescent="0.25">
      <c r="A34166">
        <v>34165</v>
      </c>
      <c r="B34166" s="11" t="s">
        <v>564</v>
      </c>
      <c r="C34166" s="1">
        <v>43945</v>
      </c>
      <c r="D34166">
        <v>1435.7615000000001</v>
      </c>
      <c r="E34166">
        <v>1307.9625000000001</v>
      </c>
      <c r="F34166">
        <v>1570.55</v>
      </c>
      <c r="G34166">
        <v>343.87549999999999</v>
      </c>
      <c r="H34166">
        <v>324.97500000000002</v>
      </c>
      <c r="I34166">
        <v>363.01249999999999</v>
      </c>
      <c r="J34166">
        <v>310.49400000000003</v>
      </c>
      <c r="K34166">
        <v>294.5</v>
      </c>
      <c r="L34166">
        <v>327</v>
      </c>
      <c r="M34166">
        <v>40</v>
      </c>
      <c r="N34166">
        <v>40</v>
      </c>
      <c r="O34166">
        <v>40</v>
      </c>
      <c r="P34166">
        <v>211.25149999999999</v>
      </c>
      <c r="Q34166">
        <v>162.98750000000001</v>
      </c>
      <c r="R34166">
        <v>267.5</v>
      </c>
      <c r="S34166">
        <v>52.460999999999999</v>
      </c>
      <c r="T34166">
        <v>46</v>
      </c>
      <c r="U34166">
        <v>60</v>
      </c>
      <c r="V34166">
        <v>352</v>
      </c>
      <c r="W34166">
        <v>352</v>
      </c>
      <c r="X34166">
        <v>352</v>
      </c>
      <c r="Y34166">
        <v>0</v>
      </c>
      <c r="Z34166">
        <v>0</v>
      </c>
      <c r="AA34166">
        <v>0</v>
      </c>
      <c r="AB34166">
        <v>147.87549999999999</v>
      </c>
      <c r="AC34166">
        <v>128.97499999999999</v>
      </c>
      <c r="AD34166">
        <v>167.01249999999999</v>
      </c>
      <c r="AE34166">
        <v>32</v>
      </c>
      <c r="AF34166">
        <v>32</v>
      </c>
      <c r="AG34166">
        <v>32</v>
      </c>
      <c r="AH34166">
        <v>346.00099999999998</v>
      </c>
      <c r="AI34166">
        <v>346</v>
      </c>
      <c r="AJ34166">
        <v>346</v>
      </c>
      <c r="AK34166" s="11" t="s">
        <v>432</v>
      </c>
      <c r="AL34166">
        <v>-52.241590502104103</v>
      </c>
      <c r="AM34166" s="11" t="s">
        <v>432</v>
      </c>
      <c r="AN34166">
        <v>689.64612497358803</v>
      </c>
      <c r="AO34166">
        <v>392.81297374685101</v>
      </c>
      <c r="AP34166">
        <v>13831.860956606601</v>
      </c>
      <c r="AQ34166">
        <v>5627.5225758266297</v>
      </c>
      <c r="AR34166">
        <v>32948.854242380701</v>
      </c>
      <c r="AS34166" s="11">
        <f t="shared" si="533"/>
        <v>0</v>
      </c>
    </row>
    <row r="34167" spans="1:45" x14ac:dyDescent="0.25">
      <c r="A34167">
        <v>34166</v>
      </c>
      <c r="B34167" s="11" t="s">
        <v>564</v>
      </c>
      <c r="C34167" s="1">
        <v>43946</v>
      </c>
      <c r="D34167">
        <v>1467.3185000000001</v>
      </c>
      <c r="E34167">
        <v>1335.9375</v>
      </c>
      <c r="F34167">
        <v>1598.0625</v>
      </c>
      <c r="G34167">
        <v>354.63549999999998</v>
      </c>
      <c r="H34167">
        <v>335.48750000000001</v>
      </c>
      <c r="I34167">
        <v>376</v>
      </c>
      <c r="J34167">
        <v>318.959</v>
      </c>
      <c r="K34167">
        <v>302.48750000000001</v>
      </c>
      <c r="L34167">
        <v>336.5</v>
      </c>
      <c r="M34167">
        <v>29</v>
      </c>
      <c r="N34167">
        <v>29</v>
      </c>
      <c r="O34167">
        <v>29</v>
      </c>
      <c r="P34167">
        <v>188.82400000000001</v>
      </c>
      <c r="Q34167">
        <v>144.98750000000001</v>
      </c>
      <c r="R34167">
        <v>241.51249999999999</v>
      </c>
      <c r="S34167">
        <v>49.518500000000003</v>
      </c>
      <c r="T34167">
        <v>43</v>
      </c>
      <c r="U34167">
        <v>58</v>
      </c>
      <c r="V34167">
        <v>381</v>
      </c>
      <c r="W34167">
        <v>381</v>
      </c>
      <c r="X34167">
        <v>381</v>
      </c>
      <c r="Y34167">
        <v>0</v>
      </c>
      <c r="Z34167">
        <v>0</v>
      </c>
      <c r="AA34167">
        <v>0</v>
      </c>
      <c r="AB34167">
        <v>158.63550000000001</v>
      </c>
      <c r="AC34167">
        <v>139.48750000000001</v>
      </c>
      <c r="AD34167">
        <v>180</v>
      </c>
      <c r="AE34167">
        <v>34</v>
      </c>
      <c r="AF34167">
        <v>34</v>
      </c>
      <c r="AG34167">
        <v>34</v>
      </c>
      <c r="AH34167">
        <v>380.00099999999998</v>
      </c>
      <c r="AI34167">
        <v>380</v>
      </c>
      <c r="AJ34167">
        <v>380</v>
      </c>
      <c r="AK34167" s="11" t="s">
        <v>432</v>
      </c>
      <c r="AL34167">
        <v>-52.039258299901199</v>
      </c>
      <c r="AM34167" s="11" t="s">
        <v>432</v>
      </c>
      <c r="AN34167">
        <v>697.30070562164201</v>
      </c>
      <c r="AO34167">
        <v>429.568790214513</v>
      </c>
      <c r="AP34167">
        <v>14537.0683583595</v>
      </c>
      <c r="AQ34167">
        <v>5901.5749802766604</v>
      </c>
      <c r="AR34167">
        <v>34766.369343292601</v>
      </c>
      <c r="AS34167" s="11">
        <f t="shared" si="533"/>
        <v>0</v>
      </c>
    </row>
    <row r="34168" spans="1:45" x14ac:dyDescent="0.25">
      <c r="A34168">
        <v>34167</v>
      </c>
      <c r="B34168" s="11" t="s">
        <v>564</v>
      </c>
      <c r="C34168" s="1">
        <v>43947</v>
      </c>
      <c r="D34168">
        <v>1466.925</v>
      </c>
      <c r="E34168">
        <v>1337.5</v>
      </c>
      <c r="F34168">
        <v>1609.0250000000001</v>
      </c>
      <c r="G34168">
        <v>359.50749999999999</v>
      </c>
      <c r="H34168">
        <v>339.5</v>
      </c>
      <c r="I34168">
        <v>382.01249999999999</v>
      </c>
      <c r="J34168">
        <v>321.72199999999998</v>
      </c>
      <c r="K34168">
        <v>304.98750000000001</v>
      </c>
      <c r="L34168">
        <v>339.5</v>
      </c>
      <c r="M34168">
        <v>34</v>
      </c>
      <c r="N34168">
        <v>34</v>
      </c>
      <c r="O34168">
        <v>34</v>
      </c>
      <c r="P34168">
        <v>172.66800000000001</v>
      </c>
      <c r="Q34168">
        <v>131.47499999999999</v>
      </c>
      <c r="R34168">
        <v>220.01249999999999</v>
      </c>
      <c r="S34168">
        <v>46.7455</v>
      </c>
      <c r="T34168">
        <v>40.5</v>
      </c>
      <c r="U34168">
        <v>54</v>
      </c>
      <c r="V34168">
        <v>415</v>
      </c>
      <c r="W34168">
        <v>415</v>
      </c>
      <c r="X34168">
        <v>415</v>
      </c>
      <c r="Y34168">
        <v>0</v>
      </c>
      <c r="Z34168">
        <v>0</v>
      </c>
      <c r="AA34168">
        <v>0</v>
      </c>
      <c r="AB34168">
        <v>163.50749999999999</v>
      </c>
      <c r="AC34168">
        <v>143.5</v>
      </c>
      <c r="AD34168">
        <v>186.01249999999999</v>
      </c>
      <c r="AE34168">
        <v>36</v>
      </c>
      <c r="AF34168">
        <v>36</v>
      </c>
      <c r="AG34168">
        <v>36</v>
      </c>
      <c r="AH34168">
        <v>416.00099999999998</v>
      </c>
      <c r="AI34168">
        <v>416</v>
      </c>
      <c r="AJ34168">
        <v>416</v>
      </c>
      <c r="AK34168" s="11" t="s">
        <v>432</v>
      </c>
      <c r="AL34168">
        <v>-51.808787529736101</v>
      </c>
      <c r="AM34168" s="11" t="s">
        <v>432</v>
      </c>
      <c r="AN34168">
        <v>704.502752050769</v>
      </c>
      <c r="AO34168">
        <v>440.50890104012598</v>
      </c>
      <c r="AP34168">
        <v>15321.4883304061</v>
      </c>
      <c r="AQ34168">
        <v>6227.6299438068399</v>
      </c>
      <c r="AR34168">
        <v>36732.3939609394</v>
      </c>
      <c r="AS34168" s="11">
        <f t="shared" si="533"/>
        <v>0</v>
      </c>
    </row>
    <row r="34169" spans="1:45" x14ac:dyDescent="0.25">
      <c r="A34169">
        <v>34168</v>
      </c>
      <c r="B34169" s="11" t="s">
        <v>564</v>
      </c>
      <c r="C34169" s="1">
        <v>43948</v>
      </c>
      <c r="D34169">
        <v>1455.854</v>
      </c>
      <c r="E34169">
        <v>1320.9875</v>
      </c>
      <c r="F34169">
        <v>1596.6125</v>
      </c>
      <c r="G34169">
        <v>361.38400000000001</v>
      </c>
      <c r="H34169">
        <v>341.48750000000001</v>
      </c>
      <c r="I34169">
        <v>383.01249999999999</v>
      </c>
      <c r="J34169">
        <v>321.8</v>
      </c>
      <c r="K34169">
        <v>305.5</v>
      </c>
      <c r="L34169">
        <v>338.5</v>
      </c>
      <c r="M34169">
        <v>35</v>
      </c>
      <c r="N34169">
        <v>35</v>
      </c>
      <c r="O34169">
        <v>35</v>
      </c>
      <c r="P34169">
        <v>171.27099999999999</v>
      </c>
      <c r="Q34169">
        <v>130.5</v>
      </c>
      <c r="R34169">
        <v>220.51249999999999</v>
      </c>
      <c r="S34169">
        <v>46.216500000000003</v>
      </c>
      <c r="T34169">
        <v>39.987499999999997</v>
      </c>
      <c r="U34169">
        <v>53.5</v>
      </c>
      <c r="V34169">
        <v>450</v>
      </c>
      <c r="W34169">
        <v>450</v>
      </c>
      <c r="X34169">
        <v>450</v>
      </c>
      <c r="Y34169">
        <v>0</v>
      </c>
      <c r="Z34169">
        <v>0</v>
      </c>
      <c r="AA34169">
        <v>0</v>
      </c>
      <c r="AB34169">
        <v>165.38399999999999</v>
      </c>
      <c r="AC34169">
        <v>145.48750000000001</v>
      </c>
      <c r="AD34169">
        <v>187.01249999999999</v>
      </c>
      <c r="AE34169">
        <v>38</v>
      </c>
      <c r="AF34169">
        <v>38</v>
      </c>
      <c r="AG34169">
        <v>38</v>
      </c>
      <c r="AH34169">
        <v>454.00099999999998</v>
      </c>
      <c r="AI34169">
        <v>454</v>
      </c>
      <c r="AJ34169">
        <v>454</v>
      </c>
      <c r="AK34169" s="11" t="s">
        <v>432</v>
      </c>
      <c r="AL34169">
        <v>-51.556288396859202</v>
      </c>
      <c r="AM34169" s="11" t="s">
        <v>432</v>
      </c>
      <c r="AN34169">
        <v>711.05663117062795</v>
      </c>
      <c r="AO34169">
        <v>442.52155737812899</v>
      </c>
      <c r="AP34169">
        <v>16296.109731906499</v>
      </c>
      <c r="AQ34169">
        <v>6598.4663928144801</v>
      </c>
      <c r="AR34169">
        <v>39000.606318492501</v>
      </c>
      <c r="AS34169" s="11">
        <f t="shared" si="533"/>
        <v>0</v>
      </c>
    </row>
    <row r="34170" spans="1:45" x14ac:dyDescent="0.25">
      <c r="A34170">
        <v>34169</v>
      </c>
      <c r="B34170" s="11" t="s">
        <v>564</v>
      </c>
      <c r="C34170" s="1">
        <v>43949</v>
      </c>
      <c r="D34170">
        <v>1452.3715</v>
      </c>
      <c r="E34170">
        <v>1320.9749999999999</v>
      </c>
      <c r="F34170">
        <v>1593</v>
      </c>
      <c r="G34170">
        <v>362.52449999999999</v>
      </c>
      <c r="H34170">
        <v>341.5</v>
      </c>
      <c r="I34170">
        <v>384.5</v>
      </c>
      <c r="J34170">
        <v>321.68200000000002</v>
      </c>
      <c r="K34170">
        <v>305.48750000000001</v>
      </c>
      <c r="L34170">
        <v>340.01249999999999</v>
      </c>
      <c r="M34170">
        <v>58</v>
      </c>
      <c r="N34170">
        <v>58</v>
      </c>
      <c r="O34170">
        <v>58</v>
      </c>
      <c r="P34170">
        <v>189.4975</v>
      </c>
      <c r="Q34170">
        <v>143.5</v>
      </c>
      <c r="R34170">
        <v>240</v>
      </c>
      <c r="S34170">
        <v>47.5535</v>
      </c>
      <c r="T34170">
        <v>41.987499999999997</v>
      </c>
      <c r="U34170">
        <v>54.512500000000003</v>
      </c>
      <c r="V34170">
        <v>508</v>
      </c>
      <c r="W34170">
        <v>508</v>
      </c>
      <c r="X34170">
        <v>508</v>
      </c>
      <c r="Y34170">
        <v>0</v>
      </c>
      <c r="Z34170">
        <v>0</v>
      </c>
      <c r="AA34170">
        <v>0</v>
      </c>
      <c r="AB34170">
        <v>166.52449999999999</v>
      </c>
      <c r="AC34170">
        <v>145.5</v>
      </c>
      <c r="AD34170">
        <v>188.5</v>
      </c>
      <c r="AE34170">
        <v>39</v>
      </c>
      <c r="AF34170">
        <v>39</v>
      </c>
      <c r="AG34170">
        <v>39</v>
      </c>
      <c r="AH34170">
        <v>493.00099999999998</v>
      </c>
      <c r="AI34170">
        <v>493</v>
      </c>
      <c r="AJ34170">
        <v>493</v>
      </c>
      <c r="AK34170" s="11" t="s">
        <v>432</v>
      </c>
      <c r="AL34170">
        <v>-51.286388905333702</v>
      </c>
      <c r="AM34170" s="11" t="s">
        <v>432</v>
      </c>
      <c r="AN34170">
        <v>716.82791588538305</v>
      </c>
      <c r="AO34170">
        <v>454.957775905625</v>
      </c>
      <c r="AP34170">
        <v>17302.2491161199</v>
      </c>
      <c r="AQ34170">
        <v>6993.6863458234902</v>
      </c>
      <c r="AR34170">
        <v>41364.355789389701</v>
      </c>
      <c r="AS34170" s="11">
        <f t="shared" si="533"/>
        <v>0</v>
      </c>
    </row>
    <row r="34171" spans="1:45" x14ac:dyDescent="0.25">
      <c r="A34171">
        <v>34170</v>
      </c>
      <c r="B34171" s="11" t="s">
        <v>564</v>
      </c>
      <c r="C34171" s="1">
        <v>43950</v>
      </c>
      <c r="D34171">
        <v>1466.9835</v>
      </c>
      <c r="E34171">
        <v>1336.4875</v>
      </c>
      <c r="F34171">
        <v>1604.5875000000001</v>
      </c>
      <c r="G34171">
        <v>366.74700000000001</v>
      </c>
      <c r="H34171">
        <v>345.98750000000001</v>
      </c>
      <c r="I34171">
        <v>389</v>
      </c>
      <c r="J34171">
        <v>324.86399999999998</v>
      </c>
      <c r="K34171">
        <v>308.5</v>
      </c>
      <c r="L34171">
        <v>343</v>
      </c>
      <c r="M34171">
        <v>30</v>
      </c>
      <c r="N34171">
        <v>30</v>
      </c>
      <c r="O34171">
        <v>30</v>
      </c>
      <c r="P34171">
        <v>218.61500000000001</v>
      </c>
      <c r="Q34171">
        <v>165</v>
      </c>
      <c r="R34171">
        <v>275.52499999999998</v>
      </c>
      <c r="S34171">
        <v>51.424500000000002</v>
      </c>
      <c r="T34171">
        <v>45.5</v>
      </c>
      <c r="U34171">
        <v>58.012500000000003</v>
      </c>
      <c r="V34171">
        <v>538</v>
      </c>
      <c r="W34171">
        <v>538</v>
      </c>
      <c r="X34171">
        <v>538</v>
      </c>
      <c r="Y34171">
        <v>0</v>
      </c>
      <c r="Z34171">
        <v>0</v>
      </c>
      <c r="AA34171">
        <v>0</v>
      </c>
      <c r="AB34171">
        <v>170.74700000000001</v>
      </c>
      <c r="AC34171">
        <v>149.98750000000001</v>
      </c>
      <c r="AD34171">
        <v>193</v>
      </c>
      <c r="AE34171">
        <v>38</v>
      </c>
      <c r="AF34171">
        <v>38</v>
      </c>
      <c r="AG34171">
        <v>38</v>
      </c>
      <c r="AH34171">
        <v>531.00099999999998</v>
      </c>
      <c r="AI34171">
        <v>531</v>
      </c>
      <c r="AJ34171">
        <v>531</v>
      </c>
      <c r="AK34171" s="11" t="s">
        <v>432</v>
      </c>
      <c r="AL34171">
        <v>-51.002107300493499</v>
      </c>
      <c r="AM34171" s="11" t="s">
        <v>432</v>
      </c>
      <c r="AN34171">
        <v>721.80441840959702</v>
      </c>
      <c r="AO34171">
        <v>495.08471988082101</v>
      </c>
      <c r="AP34171">
        <v>18398.598591030801</v>
      </c>
      <c r="AQ34171">
        <v>7387.8071641609004</v>
      </c>
      <c r="AR34171">
        <v>44130.611706597403</v>
      </c>
      <c r="AS34171" s="11">
        <f t="shared" si="533"/>
        <v>0</v>
      </c>
    </row>
    <row r="34172" spans="1:45" x14ac:dyDescent="0.25">
      <c r="A34172">
        <v>34171</v>
      </c>
      <c r="B34172" s="11" t="s">
        <v>564</v>
      </c>
      <c r="C34172" s="1">
        <v>43951</v>
      </c>
      <c r="D34172">
        <v>1513.731</v>
      </c>
      <c r="E34172">
        <v>1378.4749999999999</v>
      </c>
      <c r="F34172">
        <v>1663.0125</v>
      </c>
      <c r="G34172">
        <v>379.8245</v>
      </c>
      <c r="H34172">
        <v>357.5</v>
      </c>
      <c r="I34172">
        <v>403.01249999999999</v>
      </c>
      <c r="J34172">
        <v>336.57249999999999</v>
      </c>
      <c r="K34172">
        <v>319</v>
      </c>
      <c r="L34172">
        <v>356.01249999999999</v>
      </c>
      <c r="M34172">
        <v>27</v>
      </c>
      <c r="N34172">
        <v>27</v>
      </c>
      <c r="O34172">
        <v>27</v>
      </c>
      <c r="P34172">
        <v>256.09649999999999</v>
      </c>
      <c r="Q34172">
        <v>202.5</v>
      </c>
      <c r="R34172">
        <v>315.01249999999999</v>
      </c>
      <c r="S34172">
        <v>58.286999999999999</v>
      </c>
      <c r="T34172">
        <v>52.5</v>
      </c>
      <c r="U34172">
        <v>65</v>
      </c>
      <c r="V34172">
        <v>565</v>
      </c>
      <c r="W34172">
        <v>565</v>
      </c>
      <c r="X34172">
        <v>565</v>
      </c>
      <c r="Y34172">
        <v>0</v>
      </c>
      <c r="Z34172">
        <v>0</v>
      </c>
      <c r="AA34172">
        <v>0</v>
      </c>
      <c r="AB34172">
        <v>183.8245</v>
      </c>
      <c r="AC34172">
        <v>161.5</v>
      </c>
      <c r="AD34172">
        <v>207.01249999999999</v>
      </c>
      <c r="AE34172">
        <v>34</v>
      </c>
      <c r="AF34172">
        <v>34</v>
      </c>
      <c r="AG34172">
        <v>34</v>
      </c>
      <c r="AH34172">
        <v>565.00099999999998</v>
      </c>
      <c r="AI34172">
        <v>565</v>
      </c>
      <c r="AJ34172">
        <v>565</v>
      </c>
      <c r="AK34172" s="11" t="s">
        <v>432</v>
      </c>
      <c r="AL34172">
        <v>-50.7050861769752</v>
      </c>
      <c r="AM34172" s="11" t="s">
        <v>432</v>
      </c>
      <c r="AN34172">
        <v>726.10248633152105</v>
      </c>
      <c r="AO34172">
        <v>544.47403541554502</v>
      </c>
      <c r="AP34172">
        <v>19427.062007428402</v>
      </c>
      <c r="AQ34172">
        <v>7898.2164858394399</v>
      </c>
      <c r="AR34172">
        <v>46384.8693138218</v>
      </c>
      <c r="AS34172" s="11">
        <f t="shared" si="533"/>
        <v>0</v>
      </c>
    </row>
    <row r="34173" spans="1:45" x14ac:dyDescent="0.25">
      <c r="A34173">
        <v>34172</v>
      </c>
      <c r="B34173" s="11" t="s">
        <v>564</v>
      </c>
      <c r="C34173" s="1">
        <v>43952</v>
      </c>
      <c r="D34173">
        <v>1601.7275</v>
      </c>
      <c r="E34173">
        <v>1466</v>
      </c>
      <c r="F34173">
        <v>1744.0250000000001</v>
      </c>
      <c r="G34173">
        <v>403.82850000000002</v>
      </c>
      <c r="H34173">
        <v>380.5</v>
      </c>
      <c r="I34173">
        <v>426.5</v>
      </c>
      <c r="J34173">
        <v>358.93799999999999</v>
      </c>
      <c r="K34173">
        <v>340.48750000000001</v>
      </c>
      <c r="L34173">
        <v>378</v>
      </c>
      <c r="M34173">
        <v>38</v>
      </c>
      <c r="N34173">
        <v>38</v>
      </c>
      <c r="O34173">
        <v>38</v>
      </c>
      <c r="P34173">
        <v>288.37150000000003</v>
      </c>
      <c r="Q34173">
        <v>234.48750000000001</v>
      </c>
      <c r="R34173">
        <v>343.51249999999999</v>
      </c>
      <c r="S34173">
        <v>65.69</v>
      </c>
      <c r="T34173">
        <v>59.987499999999997</v>
      </c>
      <c r="U34173">
        <v>73.012500000000003</v>
      </c>
      <c r="V34173">
        <v>603</v>
      </c>
      <c r="W34173">
        <v>603</v>
      </c>
      <c r="X34173">
        <v>603</v>
      </c>
      <c r="Y34173">
        <v>0</v>
      </c>
      <c r="Z34173">
        <v>0</v>
      </c>
      <c r="AA34173">
        <v>0</v>
      </c>
      <c r="AB34173">
        <v>207.82849999999999</v>
      </c>
      <c r="AC34173">
        <v>184.5</v>
      </c>
      <c r="AD34173">
        <v>230.5</v>
      </c>
      <c r="AE34173">
        <v>31</v>
      </c>
      <c r="AF34173">
        <v>31</v>
      </c>
      <c r="AG34173">
        <v>31</v>
      </c>
      <c r="AH34173">
        <v>596.00099999999998</v>
      </c>
      <c r="AI34173">
        <v>596</v>
      </c>
      <c r="AJ34173">
        <v>596</v>
      </c>
      <c r="AK34173" s="11" t="s">
        <v>432</v>
      </c>
      <c r="AL34173">
        <v>-50.396496310399698</v>
      </c>
      <c r="AM34173" s="11" t="s">
        <v>432</v>
      </c>
      <c r="AN34173">
        <v>729.901344522052</v>
      </c>
      <c r="AO34173">
        <v>580.88531752083395</v>
      </c>
      <c r="AP34173">
        <v>20467.5250296333</v>
      </c>
      <c r="AQ34173">
        <v>8452.1623965715298</v>
      </c>
      <c r="AR34173">
        <v>48257.938087786199</v>
      </c>
      <c r="AS34173" s="11">
        <f t="shared" si="533"/>
        <v>0</v>
      </c>
    </row>
    <row r="34174" spans="1:45" x14ac:dyDescent="0.25">
      <c r="A34174">
        <v>34173</v>
      </c>
      <c r="B34174" s="11" t="s">
        <v>564</v>
      </c>
      <c r="C34174" s="1">
        <v>43953</v>
      </c>
      <c r="D34174">
        <v>1739.355</v>
      </c>
      <c r="E34174">
        <v>1590.4625000000001</v>
      </c>
      <c r="F34174">
        <v>1886.0125</v>
      </c>
      <c r="G34174">
        <v>436.88900000000001</v>
      </c>
      <c r="H34174">
        <v>413.98750000000001</v>
      </c>
      <c r="I34174">
        <v>458.5</v>
      </c>
      <c r="J34174">
        <v>390.15550000000002</v>
      </c>
      <c r="K34174">
        <v>371.48750000000001</v>
      </c>
      <c r="L34174">
        <v>409</v>
      </c>
      <c r="M34174">
        <v>25</v>
      </c>
      <c r="N34174">
        <v>25</v>
      </c>
      <c r="O34174">
        <v>25</v>
      </c>
      <c r="P34174">
        <v>318.31099999999998</v>
      </c>
      <c r="Q34174">
        <v>260.5</v>
      </c>
      <c r="R34174">
        <v>387.52499999999998</v>
      </c>
      <c r="S34174">
        <v>72.831999999999994</v>
      </c>
      <c r="T34174">
        <v>66</v>
      </c>
      <c r="U34174">
        <v>80.5</v>
      </c>
      <c r="V34174">
        <v>628</v>
      </c>
      <c r="W34174">
        <v>628</v>
      </c>
      <c r="X34174">
        <v>628</v>
      </c>
      <c r="Y34174">
        <v>0</v>
      </c>
      <c r="Z34174">
        <v>0</v>
      </c>
      <c r="AA34174">
        <v>0</v>
      </c>
      <c r="AB34174">
        <v>240.88900000000001</v>
      </c>
      <c r="AC34174">
        <v>217.98750000000001</v>
      </c>
      <c r="AD34174">
        <v>262.5</v>
      </c>
      <c r="AE34174">
        <v>31</v>
      </c>
      <c r="AF34174">
        <v>31</v>
      </c>
      <c r="AG34174">
        <v>31</v>
      </c>
      <c r="AH34174">
        <v>627.00099999999998</v>
      </c>
      <c r="AI34174">
        <v>627</v>
      </c>
      <c r="AJ34174">
        <v>627</v>
      </c>
      <c r="AK34174" s="11" t="s">
        <v>432</v>
      </c>
      <c r="AL34174">
        <v>-50.079359035145501</v>
      </c>
      <c r="AM34174" s="11" t="s">
        <v>433</v>
      </c>
      <c r="AN34174">
        <v>737.732643091417</v>
      </c>
      <c r="AO34174">
        <v>566.16571539490701</v>
      </c>
      <c r="AP34174">
        <v>21391.469983081101</v>
      </c>
      <c r="AQ34174">
        <v>8871.7757269468802</v>
      </c>
      <c r="AR34174">
        <v>49746.705192388101</v>
      </c>
      <c r="AS34174" s="11">
        <f t="shared" si="533"/>
        <v>0</v>
      </c>
    </row>
    <row r="34175" spans="1:45" x14ac:dyDescent="0.25">
      <c r="A34175">
        <v>34174</v>
      </c>
      <c r="B34175" s="11" t="s">
        <v>564</v>
      </c>
      <c r="C34175" s="1">
        <v>43954</v>
      </c>
      <c r="D34175">
        <v>1899.4665</v>
      </c>
      <c r="E34175">
        <v>1745.4749999999999</v>
      </c>
      <c r="F34175">
        <v>2054.0625</v>
      </c>
      <c r="G34175">
        <v>473.06849999999997</v>
      </c>
      <c r="H34175">
        <v>450</v>
      </c>
      <c r="I34175">
        <v>496</v>
      </c>
      <c r="J34175">
        <v>424.19</v>
      </c>
      <c r="K34175">
        <v>405.5</v>
      </c>
      <c r="L34175">
        <v>443</v>
      </c>
      <c r="M34175">
        <v>24</v>
      </c>
      <c r="N34175">
        <v>24</v>
      </c>
      <c r="O34175">
        <v>24</v>
      </c>
      <c r="P34175">
        <v>328.55799999999999</v>
      </c>
      <c r="Q34175">
        <v>269.5</v>
      </c>
      <c r="R34175">
        <v>396.51249999999999</v>
      </c>
      <c r="S34175">
        <v>77.703000000000003</v>
      </c>
      <c r="T34175">
        <v>70.5</v>
      </c>
      <c r="U34175">
        <v>86</v>
      </c>
      <c r="V34175">
        <v>652</v>
      </c>
      <c r="W34175">
        <v>652</v>
      </c>
      <c r="X34175">
        <v>652</v>
      </c>
      <c r="Y34175">
        <v>0</v>
      </c>
      <c r="Z34175">
        <v>0</v>
      </c>
      <c r="AA34175">
        <v>0</v>
      </c>
      <c r="AB34175">
        <v>277.06849999999997</v>
      </c>
      <c r="AC34175">
        <v>254</v>
      </c>
      <c r="AD34175">
        <v>300</v>
      </c>
      <c r="AE34175">
        <v>34</v>
      </c>
      <c r="AF34175">
        <v>34</v>
      </c>
      <c r="AG34175">
        <v>34</v>
      </c>
      <c r="AH34175">
        <v>661.00099999999998</v>
      </c>
      <c r="AI34175">
        <v>661</v>
      </c>
      <c r="AJ34175">
        <v>661</v>
      </c>
      <c r="AK34175" s="11" t="s">
        <v>432</v>
      </c>
      <c r="AL34175">
        <v>-49.761298106162201</v>
      </c>
      <c r="AM34175" s="11" t="s">
        <v>433</v>
      </c>
      <c r="AN34175">
        <v>745.56394166078201</v>
      </c>
      <c r="AO34175">
        <v>517.60699454000701</v>
      </c>
      <c r="AP34175">
        <v>22326.796232299999</v>
      </c>
      <c r="AQ34175">
        <v>9168.4892822069796</v>
      </c>
      <c r="AR34175">
        <v>52954.519146490697</v>
      </c>
      <c r="AS34175" s="11">
        <f t="shared" si="533"/>
        <v>0</v>
      </c>
    </row>
    <row r="34176" spans="1:45" x14ac:dyDescent="0.25">
      <c r="A34176">
        <v>34175</v>
      </c>
      <c r="B34176" s="11" t="s">
        <v>564</v>
      </c>
      <c r="C34176" s="1">
        <v>43955</v>
      </c>
      <c r="D34176">
        <v>2063.3705</v>
      </c>
      <c r="E34176">
        <v>1905.9749999999999</v>
      </c>
      <c r="F34176">
        <v>2215.0625</v>
      </c>
      <c r="G34176">
        <v>508.012</v>
      </c>
      <c r="H34176">
        <v>484</v>
      </c>
      <c r="I34176">
        <v>531</v>
      </c>
      <c r="J34176">
        <v>456.70249999999999</v>
      </c>
      <c r="K34176">
        <v>436.5</v>
      </c>
      <c r="L34176">
        <v>475.5</v>
      </c>
      <c r="M34176">
        <v>39</v>
      </c>
      <c r="N34176">
        <v>39</v>
      </c>
      <c r="O34176">
        <v>39</v>
      </c>
      <c r="P34176">
        <v>333.09750000000003</v>
      </c>
      <c r="Q34176">
        <v>273</v>
      </c>
      <c r="R34176">
        <v>403.53750000000002</v>
      </c>
      <c r="S34176">
        <v>80.851500000000001</v>
      </c>
      <c r="T34176">
        <v>73.487499999999997</v>
      </c>
      <c r="U34176">
        <v>89</v>
      </c>
      <c r="V34176">
        <v>691</v>
      </c>
      <c r="W34176">
        <v>691</v>
      </c>
      <c r="X34176">
        <v>691</v>
      </c>
      <c r="Y34176">
        <v>0</v>
      </c>
      <c r="Z34176">
        <v>0</v>
      </c>
      <c r="AA34176">
        <v>0</v>
      </c>
      <c r="AB34176">
        <v>312.012</v>
      </c>
      <c r="AC34176">
        <v>288</v>
      </c>
      <c r="AD34176">
        <v>335</v>
      </c>
      <c r="AE34176">
        <v>39.000999999999998</v>
      </c>
      <c r="AF34176">
        <v>39</v>
      </c>
      <c r="AG34176">
        <v>39</v>
      </c>
      <c r="AH34176">
        <v>700.00199999999995</v>
      </c>
      <c r="AI34176">
        <v>700</v>
      </c>
      <c r="AJ34176">
        <v>700</v>
      </c>
      <c r="AK34176" s="11" t="s">
        <v>432</v>
      </c>
      <c r="AL34176">
        <v>-49.452780022210398</v>
      </c>
      <c r="AM34176" s="11" t="s">
        <v>433</v>
      </c>
      <c r="AN34176">
        <v>753.39524023014496</v>
      </c>
      <c r="AO34176">
        <v>477.214997671437</v>
      </c>
      <c r="AP34176">
        <v>22815.8010802219</v>
      </c>
      <c r="AQ34176">
        <v>9452.9596222806194</v>
      </c>
      <c r="AR34176">
        <v>54146.177612694999</v>
      </c>
      <c r="AS34176" s="11">
        <f t="shared" si="533"/>
        <v>0</v>
      </c>
    </row>
    <row r="34177" spans="1:45" x14ac:dyDescent="0.25">
      <c r="A34177">
        <v>34176</v>
      </c>
      <c r="B34177" s="11" t="s">
        <v>564</v>
      </c>
      <c r="C34177" s="1">
        <v>43956</v>
      </c>
      <c r="D34177">
        <v>2208.4960000000001</v>
      </c>
      <c r="E34177">
        <v>2051.4875000000002</v>
      </c>
      <c r="F34177">
        <v>2368.0250000000001</v>
      </c>
      <c r="G34177">
        <v>539.13</v>
      </c>
      <c r="H34177">
        <v>514</v>
      </c>
      <c r="I34177">
        <v>564</v>
      </c>
      <c r="J34177">
        <v>485.1345</v>
      </c>
      <c r="K34177">
        <v>463.48750000000001</v>
      </c>
      <c r="L34177">
        <v>504.01249999999999</v>
      </c>
      <c r="M34177">
        <v>58</v>
      </c>
      <c r="N34177">
        <v>58</v>
      </c>
      <c r="O34177">
        <v>58</v>
      </c>
      <c r="P34177">
        <v>333.62</v>
      </c>
      <c r="Q34177">
        <v>273.96249999999998</v>
      </c>
      <c r="R34177">
        <v>402.5</v>
      </c>
      <c r="S34177">
        <v>83.022000000000006</v>
      </c>
      <c r="T34177">
        <v>75.5</v>
      </c>
      <c r="U34177">
        <v>92.5</v>
      </c>
      <c r="V34177">
        <v>749</v>
      </c>
      <c r="W34177">
        <v>749</v>
      </c>
      <c r="X34177">
        <v>749</v>
      </c>
      <c r="Y34177">
        <v>0</v>
      </c>
      <c r="Z34177">
        <v>0</v>
      </c>
      <c r="AA34177">
        <v>0</v>
      </c>
      <c r="AB34177">
        <v>343.13</v>
      </c>
      <c r="AC34177">
        <v>318</v>
      </c>
      <c r="AD34177">
        <v>368</v>
      </c>
      <c r="AE34177">
        <v>46</v>
      </c>
      <c r="AF34177">
        <v>46</v>
      </c>
      <c r="AG34177">
        <v>46</v>
      </c>
      <c r="AH34177">
        <v>746.00199999999995</v>
      </c>
      <c r="AI34177">
        <v>746</v>
      </c>
      <c r="AJ34177">
        <v>746</v>
      </c>
      <c r="AK34177" s="11" t="s">
        <v>432</v>
      </c>
      <c r="AL34177">
        <v>-49.165981861885797</v>
      </c>
      <c r="AM34177" s="11" t="s">
        <v>433</v>
      </c>
      <c r="AN34177">
        <v>761.22653879951099</v>
      </c>
      <c r="AO34177">
        <v>503.26677318965801</v>
      </c>
      <c r="AP34177">
        <v>23321.6023992421</v>
      </c>
      <c r="AQ34177">
        <v>9806.6927851673609</v>
      </c>
      <c r="AR34177">
        <v>53571.275782237302</v>
      </c>
      <c r="AS34177" s="11">
        <f t="shared" si="533"/>
        <v>0</v>
      </c>
    </row>
    <row r="34178" spans="1:45" x14ac:dyDescent="0.25">
      <c r="A34178">
        <v>34177</v>
      </c>
      <c r="B34178" s="11" t="s">
        <v>564</v>
      </c>
      <c r="C34178" s="1">
        <v>43957</v>
      </c>
      <c r="D34178">
        <v>2330.98</v>
      </c>
      <c r="E34178">
        <v>2178.4749999999999</v>
      </c>
      <c r="F34178">
        <v>2495.5374999999999</v>
      </c>
      <c r="G34178">
        <v>563.93200000000002</v>
      </c>
      <c r="H34178">
        <v>539.5</v>
      </c>
      <c r="I34178">
        <v>590.5</v>
      </c>
      <c r="J34178">
        <v>507.35449999999997</v>
      </c>
      <c r="K34178">
        <v>486</v>
      </c>
      <c r="L34178">
        <v>528.51250000000005</v>
      </c>
      <c r="M34178">
        <v>54</v>
      </c>
      <c r="N34178">
        <v>54</v>
      </c>
      <c r="O34178">
        <v>54</v>
      </c>
      <c r="P34178">
        <v>341.03750000000002</v>
      </c>
      <c r="Q34178">
        <v>282.5</v>
      </c>
      <c r="R34178">
        <v>409.01249999999999</v>
      </c>
      <c r="S34178">
        <v>84.628</v>
      </c>
      <c r="T34178">
        <v>76.5</v>
      </c>
      <c r="U34178">
        <v>94</v>
      </c>
      <c r="V34178">
        <v>803</v>
      </c>
      <c r="W34178">
        <v>803</v>
      </c>
      <c r="X34178">
        <v>803</v>
      </c>
      <c r="Y34178">
        <v>0</v>
      </c>
      <c r="Z34178">
        <v>0</v>
      </c>
      <c r="AA34178">
        <v>0</v>
      </c>
      <c r="AB34178">
        <v>367.93200000000002</v>
      </c>
      <c r="AC34178">
        <v>343.5</v>
      </c>
      <c r="AD34178">
        <v>394.5</v>
      </c>
      <c r="AE34178">
        <v>52</v>
      </c>
      <c r="AF34178">
        <v>52</v>
      </c>
      <c r="AG34178">
        <v>52</v>
      </c>
      <c r="AH34178">
        <v>798.00199999999995</v>
      </c>
      <c r="AI34178">
        <v>798</v>
      </c>
      <c r="AJ34178">
        <v>798</v>
      </c>
      <c r="AK34178" s="11" t="s">
        <v>432</v>
      </c>
      <c r="AL34178">
        <v>-48.913634405276802</v>
      </c>
      <c r="AM34178" s="11" t="s">
        <v>433</v>
      </c>
      <c r="AN34178">
        <v>769.05783736887497</v>
      </c>
      <c r="AO34178">
        <v>602.51026549427104</v>
      </c>
      <c r="AP34178">
        <v>23859.121247270599</v>
      </c>
      <c r="AQ34178">
        <v>10066.627755760799</v>
      </c>
      <c r="AR34178">
        <v>56194.027459725701</v>
      </c>
      <c r="AS34178" s="11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64</v>
      </c>
      <c r="C34179" s="1">
        <v>43958</v>
      </c>
      <c r="D34179">
        <v>2429.0439999999999</v>
      </c>
      <c r="E34179">
        <v>2270.4625000000001</v>
      </c>
      <c r="F34179">
        <v>2596.0500000000002</v>
      </c>
      <c r="G34179">
        <v>584.64099999999996</v>
      </c>
      <c r="H34179">
        <v>558.98749999999995</v>
      </c>
      <c r="I34179">
        <v>610.5</v>
      </c>
      <c r="J34179">
        <v>525.54949999999997</v>
      </c>
      <c r="K34179">
        <v>505</v>
      </c>
      <c r="L34179">
        <v>546.5</v>
      </c>
      <c r="M34179">
        <v>42</v>
      </c>
      <c r="N34179">
        <v>42</v>
      </c>
      <c r="O34179">
        <v>42</v>
      </c>
      <c r="P34179">
        <v>351.98</v>
      </c>
      <c r="Q34179">
        <v>289</v>
      </c>
      <c r="R34179">
        <v>422.5</v>
      </c>
      <c r="S34179">
        <v>87.17</v>
      </c>
      <c r="T34179">
        <v>79.5</v>
      </c>
      <c r="U34179">
        <v>96</v>
      </c>
      <c r="V34179">
        <v>845</v>
      </c>
      <c r="W34179">
        <v>845</v>
      </c>
      <c r="X34179">
        <v>845</v>
      </c>
      <c r="Y34179">
        <v>0</v>
      </c>
      <c r="Z34179">
        <v>0</v>
      </c>
      <c r="AA34179">
        <v>0</v>
      </c>
      <c r="AB34179">
        <v>388.64100000000002</v>
      </c>
      <c r="AC34179">
        <v>362.98750000000001</v>
      </c>
      <c r="AD34179">
        <v>414.5</v>
      </c>
      <c r="AE34179">
        <v>57</v>
      </c>
      <c r="AF34179">
        <v>57</v>
      </c>
      <c r="AG34179">
        <v>57</v>
      </c>
      <c r="AH34179">
        <v>855.00199999999995</v>
      </c>
      <c r="AI34179">
        <v>855</v>
      </c>
      <c r="AJ34179">
        <v>855</v>
      </c>
      <c r="AK34179" s="11" t="s">
        <v>432</v>
      </c>
      <c r="AL34179">
        <v>-48.707495487377898</v>
      </c>
      <c r="AM34179" s="11" t="s">
        <v>433</v>
      </c>
      <c r="AN34179">
        <v>776.88913593823997</v>
      </c>
      <c r="AO34179">
        <v>714.420846093004</v>
      </c>
      <c r="AP34179">
        <v>24355.503936967201</v>
      </c>
      <c r="AQ34179">
        <v>10424.026557860399</v>
      </c>
      <c r="AR34179">
        <v>57076.769403799</v>
      </c>
      <c r="AS34179" s="11">
        <f t="shared" si="534"/>
        <v>0</v>
      </c>
    </row>
    <row r="34180" spans="1:45" x14ac:dyDescent="0.25">
      <c r="A34180">
        <v>34179</v>
      </c>
      <c r="B34180" s="11" t="s">
        <v>564</v>
      </c>
      <c r="C34180" s="1">
        <v>43959</v>
      </c>
      <c r="D34180">
        <v>2524.5700000000002</v>
      </c>
      <c r="E34180">
        <v>2359.9749999999999</v>
      </c>
      <c r="F34180">
        <v>2689.5250000000001</v>
      </c>
      <c r="G34180">
        <v>604.18550000000005</v>
      </c>
      <c r="H34180">
        <v>578.98749999999995</v>
      </c>
      <c r="I34180">
        <v>631</v>
      </c>
      <c r="J34180">
        <v>542.82500000000005</v>
      </c>
      <c r="K34180">
        <v>521.5</v>
      </c>
      <c r="L34180">
        <v>565.51250000000005</v>
      </c>
      <c r="M34180">
        <v>82</v>
      </c>
      <c r="N34180">
        <v>82</v>
      </c>
      <c r="O34180">
        <v>82</v>
      </c>
      <c r="P34180">
        <v>379.95499999999998</v>
      </c>
      <c r="Q34180">
        <v>316</v>
      </c>
      <c r="R34180">
        <v>452.02499999999998</v>
      </c>
      <c r="S34180">
        <v>92.063000000000002</v>
      </c>
      <c r="T34180">
        <v>84.5</v>
      </c>
      <c r="U34180">
        <v>102</v>
      </c>
      <c r="V34180">
        <v>927</v>
      </c>
      <c r="W34180">
        <v>927</v>
      </c>
      <c r="X34180">
        <v>927</v>
      </c>
      <c r="Y34180">
        <v>0</v>
      </c>
      <c r="Z34180">
        <v>0</v>
      </c>
      <c r="AA34180">
        <v>0</v>
      </c>
      <c r="AB34180">
        <v>408.18549999999999</v>
      </c>
      <c r="AC34180">
        <v>382.98750000000001</v>
      </c>
      <c r="AD34180">
        <v>435</v>
      </c>
      <c r="AE34180">
        <v>58.999000000000002</v>
      </c>
      <c r="AF34180">
        <v>59</v>
      </c>
      <c r="AG34180">
        <v>59</v>
      </c>
      <c r="AH34180">
        <v>914.00099999999998</v>
      </c>
      <c r="AI34180">
        <v>914</v>
      </c>
      <c r="AJ34180">
        <v>914</v>
      </c>
      <c r="AK34180" s="11" t="s">
        <v>432</v>
      </c>
      <c r="AL34180">
        <v>-48.556660911141201</v>
      </c>
      <c r="AM34180" s="11" t="s">
        <v>433</v>
      </c>
      <c r="AN34180">
        <v>784.72043450760395</v>
      </c>
      <c r="AO34180">
        <v>790.16441402316605</v>
      </c>
      <c r="AP34180">
        <v>24608.458418129201</v>
      </c>
      <c r="AQ34180">
        <v>10342.295063904799</v>
      </c>
      <c r="AR34180">
        <v>57661.377714804497</v>
      </c>
      <c r="AS34180" s="11">
        <f t="shared" si="534"/>
        <v>0</v>
      </c>
    </row>
    <row r="34181" spans="1:45" x14ac:dyDescent="0.25">
      <c r="A34181">
        <v>34180</v>
      </c>
      <c r="B34181" s="11" t="s">
        <v>564</v>
      </c>
      <c r="C34181" s="1">
        <v>43960</v>
      </c>
      <c r="D34181">
        <v>2616.0745000000002</v>
      </c>
      <c r="E34181">
        <v>2446.4875000000002</v>
      </c>
      <c r="F34181">
        <v>2792.5749999999998</v>
      </c>
      <c r="G34181">
        <v>626.13</v>
      </c>
      <c r="H34181">
        <v>600</v>
      </c>
      <c r="I34181">
        <v>654</v>
      </c>
      <c r="J34181">
        <v>562.29449999999997</v>
      </c>
      <c r="K34181">
        <v>540.98749999999995</v>
      </c>
      <c r="L34181">
        <v>585.5</v>
      </c>
      <c r="M34181">
        <v>45</v>
      </c>
      <c r="N34181">
        <v>45</v>
      </c>
      <c r="O34181">
        <v>45</v>
      </c>
      <c r="P34181">
        <v>401.69549999999998</v>
      </c>
      <c r="Q34181">
        <v>333.96249999999998</v>
      </c>
      <c r="R34181">
        <v>478</v>
      </c>
      <c r="S34181">
        <v>96.688999999999993</v>
      </c>
      <c r="T34181">
        <v>88.487499999999997</v>
      </c>
      <c r="U34181">
        <v>106</v>
      </c>
      <c r="V34181">
        <v>972</v>
      </c>
      <c r="W34181">
        <v>972</v>
      </c>
      <c r="X34181">
        <v>972</v>
      </c>
      <c r="Y34181">
        <v>0</v>
      </c>
      <c r="Z34181">
        <v>0</v>
      </c>
      <c r="AA34181">
        <v>0</v>
      </c>
      <c r="AB34181">
        <v>430.13</v>
      </c>
      <c r="AC34181">
        <v>404</v>
      </c>
      <c r="AD34181">
        <v>458</v>
      </c>
      <c r="AE34181">
        <v>60.000999999999998</v>
      </c>
      <c r="AF34181">
        <v>60</v>
      </c>
      <c r="AG34181">
        <v>60</v>
      </c>
      <c r="AH34181">
        <v>974.00199999999995</v>
      </c>
      <c r="AI34181">
        <v>974</v>
      </c>
      <c r="AJ34181">
        <v>974</v>
      </c>
      <c r="AK34181" s="11" t="s">
        <v>432</v>
      </c>
      <c r="AL34181">
        <v>-48.466070172575201</v>
      </c>
      <c r="AM34181" s="11" t="s">
        <v>433</v>
      </c>
      <c r="AN34181">
        <v>792.55173307696805</v>
      </c>
      <c r="AO34181">
        <v>786.04844229629498</v>
      </c>
      <c r="AP34181">
        <v>25159.129869821201</v>
      </c>
      <c r="AQ34181">
        <v>10575.519628017801</v>
      </c>
      <c r="AR34181">
        <v>58867.325305380997</v>
      </c>
      <c r="AS34181" s="11">
        <f t="shared" si="534"/>
        <v>0</v>
      </c>
    </row>
    <row r="34182" spans="1:45" x14ac:dyDescent="0.25">
      <c r="A34182">
        <v>34181</v>
      </c>
      <c r="B34182" s="11" t="s">
        <v>564</v>
      </c>
      <c r="C34182" s="1">
        <v>43961</v>
      </c>
      <c r="D34182">
        <v>2721.3589999999999</v>
      </c>
      <c r="E34182">
        <v>2547.9375</v>
      </c>
      <c r="F34182">
        <v>2902.5250000000001</v>
      </c>
      <c r="G34182">
        <v>652.38800000000003</v>
      </c>
      <c r="H34182">
        <v>624.5</v>
      </c>
      <c r="I34182">
        <v>680.01250000000005</v>
      </c>
      <c r="J34182">
        <v>585.87950000000001</v>
      </c>
      <c r="K34182">
        <v>563.5</v>
      </c>
      <c r="L34182">
        <v>608.52499999999998</v>
      </c>
      <c r="M34182">
        <v>75</v>
      </c>
      <c r="N34182">
        <v>75</v>
      </c>
      <c r="O34182">
        <v>75</v>
      </c>
      <c r="P34182">
        <v>425.04250000000002</v>
      </c>
      <c r="Q34182">
        <v>357.98750000000001</v>
      </c>
      <c r="R34182">
        <v>501.5</v>
      </c>
      <c r="S34182">
        <v>101.4755</v>
      </c>
      <c r="T34182">
        <v>93.5</v>
      </c>
      <c r="U34182">
        <v>111.5</v>
      </c>
      <c r="V34182">
        <v>1047</v>
      </c>
      <c r="W34182">
        <v>1047</v>
      </c>
      <c r="X34182">
        <v>1047</v>
      </c>
      <c r="Y34182">
        <v>0</v>
      </c>
      <c r="Z34182">
        <v>0</v>
      </c>
      <c r="AA34182">
        <v>0</v>
      </c>
      <c r="AB34182">
        <v>456.38799999999998</v>
      </c>
      <c r="AC34182">
        <v>428.5</v>
      </c>
      <c r="AD34182">
        <v>484.01249999999999</v>
      </c>
      <c r="AE34182">
        <v>60</v>
      </c>
      <c r="AF34182">
        <v>60</v>
      </c>
      <c r="AG34182">
        <v>60</v>
      </c>
      <c r="AH34182">
        <v>1034.002</v>
      </c>
      <c r="AI34182">
        <v>1034</v>
      </c>
      <c r="AJ34182">
        <v>1034</v>
      </c>
      <c r="AK34182" s="11" t="s">
        <v>432</v>
      </c>
      <c r="AL34182">
        <v>-48.435092991367704</v>
      </c>
      <c r="AM34182" s="11" t="s">
        <v>433</v>
      </c>
      <c r="AN34182">
        <v>800.38303164633305</v>
      </c>
      <c r="AO34182">
        <v>728.51714087086305</v>
      </c>
      <c r="AP34182">
        <v>25682.163259789901</v>
      </c>
      <c r="AQ34182">
        <v>10812.0263421157</v>
      </c>
      <c r="AR34182">
        <v>60755.733585886803</v>
      </c>
      <c r="AS34182" s="11">
        <f t="shared" si="534"/>
        <v>0</v>
      </c>
    </row>
    <row r="34183" spans="1:45" x14ac:dyDescent="0.25">
      <c r="A34183">
        <v>34182</v>
      </c>
      <c r="B34183" s="11" t="s">
        <v>564</v>
      </c>
      <c r="C34183" s="1">
        <v>43962</v>
      </c>
      <c r="D34183">
        <v>2836.7424999999998</v>
      </c>
      <c r="E34183">
        <v>2657.9875000000002</v>
      </c>
      <c r="F34183">
        <v>3021.0250000000001</v>
      </c>
      <c r="G34183">
        <v>685.53300000000002</v>
      </c>
      <c r="H34183">
        <v>658</v>
      </c>
      <c r="I34183">
        <v>713.5</v>
      </c>
      <c r="J34183">
        <v>615.20349999999996</v>
      </c>
      <c r="K34183">
        <v>591.98749999999995</v>
      </c>
      <c r="L34183">
        <v>638</v>
      </c>
      <c r="M34183">
        <v>40</v>
      </c>
      <c r="N34183">
        <v>40</v>
      </c>
      <c r="O34183">
        <v>40</v>
      </c>
      <c r="P34183">
        <v>438.77100000000002</v>
      </c>
      <c r="Q34183">
        <v>366.5</v>
      </c>
      <c r="R34183">
        <v>515.02499999999998</v>
      </c>
      <c r="S34183">
        <v>106.6985</v>
      </c>
      <c r="T34183">
        <v>98</v>
      </c>
      <c r="U34183">
        <v>116.5</v>
      </c>
      <c r="V34183">
        <v>1087</v>
      </c>
      <c r="W34183">
        <v>1087</v>
      </c>
      <c r="X34183">
        <v>1087</v>
      </c>
      <c r="Y34183">
        <v>0</v>
      </c>
      <c r="Z34183">
        <v>0</v>
      </c>
      <c r="AA34183">
        <v>0</v>
      </c>
      <c r="AB34183">
        <v>489.53300000000002</v>
      </c>
      <c r="AC34183">
        <v>462</v>
      </c>
      <c r="AD34183">
        <v>517.5</v>
      </c>
      <c r="AE34183">
        <v>61</v>
      </c>
      <c r="AF34183">
        <v>61</v>
      </c>
      <c r="AG34183">
        <v>61</v>
      </c>
      <c r="AH34183">
        <v>1095.002</v>
      </c>
      <c r="AI34183">
        <v>1095</v>
      </c>
      <c r="AJ34183">
        <v>1095</v>
      </c>
      <c r="AK34183" s="11" t="s">
        <v>432</v>
      </c>
      <c r="AL34183">
        <v>-48.4564894296294</v>
      </c>
      <c r="AM34183" s="11" t="s">
        <v>433</v>
      </c>
      <c r="AN34183">
        <v>808.21433021569703</v>
      </c>
      <c r="AO34183">
        <v>653.12765346269998</v>
      </c>
      <c r="AP34183">
        <v>26181.014830600099</v>
      </c>
      <c r="AQ34183">
        <v>11132.528435882899</v>
      </c>
      <c r="AR34183">
        <v>61172.830561783703</v>
      </c>
      <c r="AS34183" s="11">
        <f t="shared" si="534"/>
        <v>0</v>
      </c>
    </row>
    <row r="34184" spans="1:45" x14ac:dyDescent="0.25">
      <c r="A34184">
        <v>34183</v>
      </c>
      <c r="B34184" s="11" t="s">
        <v>564</v>
      </c>
      <c r="C34184" s="1">
        <v>43963</v>
      </c>
      <c r="D34184">
        <v>2989.7559999999999</v>
      </c>
      <c r="E34184">
        <v>2813.9</v>
      </c>
      <c r="F34184">
        <v>3186.5124999999998</v>
      </c>
      <c r="G34184">
        <v>727.38750000000005</v>
      </c>
      <c r="H34184">
        <v>699.48749999999995</v>
      </c>
      <c r="I34184">
        <v>756</v>
      </c>
      <c r="J34184">
        <v>652.57249999999999</v>
      </c>
      <c r="K34184">
        <v>629</v>
      </c>
      <c r="L34184">
        <v>675.01250000000005</v>
      </c>
      <c r="M34184">
        <v>70</v>
      </c>
      <c r="N34184">
        <v>70</v>
      </c>
      <c r="O34184">
        <v>70</v>
      </c>
      <c r="P34184">
        <v>479.09</v>
      </c>
      <c r="Q34184">
        <v>405.5</v>
      </c>
      <c r="R34184">
        <v>556.03750000000002</v>
      </c>
      <c r="S34184">
        <v>115.27800000000001</v>
      </c>
      <c r="T34184">
        <v>106</v>
      </c>
      <c r="U34184">
        <v>125.5125</v>
      </c>
      <c r="V34184">
        <v>1157</v>
      </c>
      <c r="W34184">
        <v>1157</v>
      </c>
      <c r="X34184">
        <v>1157</v>
      </c>
      <c r="Y34184">
        <v>0</v>
      </c>
      <c r="Z34184">
        <v>0</v>
      </c>
      <c r="AA34184">
        <v>0</v>
      </c>
      <c r="AB34184">
        <v>531.38750000000005</v>
      </c>
      <c r="AC34184">
        <v>503.48750000000001</v>
      </c>
      <c r="AD34184">
        <v>560</v>
      </c>
      <c r="AE34184">
        <v>63</v>
      </c>
      <c r="AF34184">
        <v>63</v>
      </c>
      <c r="AG34184">
        <v>63</v>
      </c>
      <c r="AH34184">
        <v>1158.002</v>
      </c>
      <c r="AI34184">
        <v>1158</v>
      </c>
      <c r="AJ34184">
        <v>1158</v>
      </c>
      <c r="AK34184" s="11" t="s">
        <v>432</v>
      </c>
      <c r="AL34184">
        <v>-48.5171470616853</v>
      </c>
      <c r="AM34184" s="11" t="s">
        <v>433</v>
      </c>
      <c r="AN34184">
        <v>816.04562878506101</v>
      </c>
      <c r="AO34184">
        <v>606.09340001009298</v>
      </c>
      <c r="AP34184">
        <v>26699.597701559</v>
      </c>
      <c r="AQ34184">
        <v>11337.7085988046</v>
      </c>
      <c r="AR34184">
        <v>62568.514828708699</v>
      </c>
      <c r="AS34184" s="11">
        <f t="shared" si="534"/>
        <v>0</v>
      </c>
    </row>
    <row r="34185" spans="1:45" x14ac:dyDescent="0.25">
      <c r="A34185">
        <v>34184</v>
      </c>
      <c r="B34185" s="11" t="s">
        <v>564</v>
      </c>
      <c r="C34185" s="1">
        <v>43964</v>
      </c>
      <c r="D34185">
        <v>3166.3989999999999</v>
      </c>
      <c r="E34185">
        <v>2969.9875000000002</v>
      </c>
      <c r="F34185">
        <v>3357.0374999999999</v>
      </c>
      <c r="G34185">
        <v>775.024</v>
      </c>
      <c r="H34185">
        <v>747</v>
      </c>
      <c r="I34185">
        <v>805</v>
      </c>
      <c r="J34185">
        <v>695.36649999999997</v>
      </c>
      <c r="K34185">
        <v>670.5</v>
      </c>
      <c r="L34185">
        <v>720</v>
      </c>
      <c r="M34185">
        <v>67</v>
      </c>
      <c r="N34185">
        <v>67</v>
      </c>
      <c r="O34185">
        <v>67</v>
      </c>
      <c r="P34185">
        <v>510.73700000000002</v>
      </c>
      <c r="Q34185">
        <v>430.48750000000001</v>
      </c>
      <c r="R34185">
        <v>590.52499999999998</v>
      </c>
      <c r="S34185">
        <v>122.9235</v>
      </c>
      <c r="T34185">
        <v>113.5</v>
      </c>
      <c r="U34185">
        <v>133.5</v>
      </c>
      <c r="V34185">
        <v>1224</v>
      </c>
      <c r="W34185">
        <v>1224</v>
      </c>
      <c r="X34185">
        <v>1224</v>
      </c>
      <c r="Y34185">
        <v>0</v>
      </c>
      <c r="Z34185">
        <v>0</v>
      </c>
      <c r="AA34185">
        <v>0</v>
      </c>
      <c r="AB34185">
        <v>579.024</v>
      </c>
      <c r="AC34185">
        <v>551</v>
      </c>
      <c r="AD34185">
        <v>609</v>
      </c>
      <c r="AE34185">
        <v>68.001000000000005</v>
      </c>
      <c r="AF34185">
        <v>68</v>
      </c>
      <c r="AG34185">
        <v>68</v>
      </c>
      <c r="AH34185">
        <v>1226.0029999999999</v>
      </c>
      <c r="AI34185">
        <v>1226</v>
      </c>
      <c r="AJ34185">
        <v>1226</v>
      </c>
      <c r="AK34185" s="11" t="s">
        <v>432</v>
      </c>
      <c r="AL34185">
        <v>-48.601117690491698</v>
      </c>
      <c r="AM34185" s="11" t="s">
        <v>433</v>
      </c>
      <c r="AN34185">
        <v>823.87692735442602</v>
      </c>
      <c r="AO34185">
        <v>654.46586067378303</v>
      </c>
      <c r="AP34185">
        <v>27237.790042671601</v>
      </c>
      <c r="AQ34185">
        <v>11600.7606015376</v>
      </c>
      <c r="AR34185">
        <v>63943.142720696203</v>
      </c>
      <c r="AS34185" s="11">
        <f t="shared" si="534"/>
        <v>0</v>
      </c>
    </row>
    <row r="34186" spans="1:45" x14ac:dyDescent="0.25">
      <c r="A34186">
        <v>34185</v>
      </c>
      <c r="B34186" s="11" t="s">
        <v>564</v>
      </c>
      <c r="C34186" s="1">
        <v>43965</v>
      </c>
      <c r="D34186">
        <v>3363.4095000000002</v>
      </c>
      <c r="E34186">
        <v>3155.45</v>
      </c>
      <c r="F34186">
        <v>3556.0250000000001</v>
      </c>
      <c r="G34186">
        <v>823.14300000000003</v>
      </c>
      <c r="H34186">
        <v>791.98749999999995</v>
      </c>
      <c r="I34186">
        <v>853.5</v>
      </c>
      <c r="J34186">
        <v>738.84749999999997</v>
      </c>
      <c r="K34186">
        <v>714.48749999999995</v>
      </c>
      <c r="L34186">
        <v>764.51250000000005</v>
      </c>
      <c r="M34186">
        <v>74</v>
      </c>
      <c r="N34186">
        <v>74</v>
      </c>
      <c r="O34186">
        <v>74</v>
      </c>
      <c r="P34186">
        <v>543.7355</v>
      </c>
      <c r="Q34186">
        <v>463.48750000000001</v>
      </c>
      <c r="R34186">
        <v>631</v>
      </c>
      <c r="S34186">
        <v>129.81</v>
      </c>
      <c r="T34186">
        <v>120.5</v>
      </c>
      <c r="U34186">
        <v>140.51249999999999</v>
      </c>
      <c r="V34186">
        <v>1298</v>
      </c>
      <c r="W34186">
        <v>1298</v>
      </c>
      <c r="X34186">
        <v>1298</v>
      </c>
      <c r="Y34186">
        <v>0</v>
      </c>
      <c r="Z34186">
        <v>0</v>
      </c>
      <c r="AA34186">
        <v>0</v>
      </c>
      <c r="AB34186">
        <v>627.14300000000003</v>
      </c>
      <c r="AC34186">
        <v>595.98749999999995</v>
      </c>
      <c r="AD34186">
        <v>657.5</v>
      </c>
      <c r="AE34186">
        <v>72</v>
      </c>
      <c r="AF34186">
        <v>72</v>
      </c>
      <c r="AG34186">
        <v>72</v>
      </c>
      <c r="AH34186">
        <v>1298.0029999999999</v>
      </c>
      <c r="AI34186">
        <v>1298</v>
      </c>
      <c r="AJ34186">
        <v>1298</v>
      </c>
      <c r="AK34186" s="11" t="s">
        <v>432</v>
      </c>
      <c r="AL34186">
        <v>-48.692105664727002</v>
      </c>
      <c r="AM34186" s="11" t="s">
        <v>433</v>
      </c>
      <c r="AN34186">
        <v>831.70822592379</v>
      </c>
      <c r="AO34186">
        <v>791.80430719572905</v>
      </c>
      <c r="AP34186">
        <v>27776.251475946301</v>
      </c>
      <c r="AQ34186">
        <v>11888.9924364941</v>
      </c>
      <c r="AR34186">
        <v>65224.115588531102</v>
      </c>
      <c r="AS34186" s="11">
        <f t="shared" si="534"/>
        <v>0</v>
      </c>
    </row>
    <row r="34187" spans="1:45" x14ac:dyDescent="0.25">
      <c r="A34187">
        <v>34186</v>
      </c>
      <c r="B34187" s="11" t="s">
        <v>564</v>
      </c>
      <c r="C34187" s="1">
        <v>43966</v>
      </c>
      <c r="D34187">
        <v>3556.9265</v>
      </c>
      <c r="E34187">
        <v>3346</v>
      </c>
      <c r="F34187">
        <v>3759.5</v>
      </c>
      <c r="G34187">
        <v>871.18499999999995</v>
      </c>
      <c r="H34187">
        <v>838.98749999999995</v>
      </c>
      <c r="I34187">
        <v>904.01250000000005</v>
      </c>
      <c r="J34187">
        <v>781.92399999999998</v>
      </c>
      <c r="K34187">
        <v>755.5</v>
      </c>
      <c r="L34187">
        <v>808.51250000000005</v>
      </c>
      <c r="M34187">
        <v>83</v>
      </c>
      <c r="N34187">
        <v>83</v>
      </c>
      <c r="O34187">
        <v>83</v>
      </c>
      <c r="P34187">
        <v>563.32600000000002</v>
      </c>
      <c r="Q34187">
        <v>478</v>
      </c>
      <c r="R34187">
        <v>643.03750000000002</v>
      </c>
      <c r="S34187">
        <v>135.874</v>
      </c>
      <c r="T34187">
        <v>126</v>
      </c>
      <c r="U34187">
        <v>146.5</v>
      </c>
      <c r="V34187">
        <v>1381</v>
      </c>
      <c r="W34187">
        <v>1381</v>
      </c>
      <c r="X34187">
        <v>1381</v>
      </c>
      <c r="Y34187">
        <v>0</v>
      </c>
      <c r="Z34187">
        <v>0</v>
      </c>
      <c r="AA34187">
        <v>0</v>
      </c>
      <c r="AB34187">
        <v>675.18499999999995</v>
      </c>
      <c r="AC34187">
        <v>642.98749999999995</v>
      </c>
      <c r="AD34187">
        <v>708.01250000000005</v>
      </c>
      <c r="AE34187">
        <v>76.003</v>
      </c>
      <c r="AF34187">
        <v>76</v>
      </c>
      <c r="AG34187">
        <v>76</v>
      </c>
      <c r="AH34187">
        <v>1374.0060000000001</v>
      </c>
      <c r="AI34187">
        <v>1374</v>
      </c>
      <c r="AJ34187">
        <v>1374</v>
      </c>
      <c r="AK34187" s="11" t="s">
        <v>432</v>
      </c>
      <c r="AL34187">
        <v>-48.775085149902701</v>
      </c>
      <c r="AM34187" s="11" t="s">
        <v>433</v>
      </c>
      <c r="AN34187">
        <v>839.539524493155</v>
      </c>
      <c r="AO34187">
        <v>1011.49187435923</v>
      </c>
      <c r="AP34187">
        <v>28318.227588678201</v>
      </c>
      <c r="AQ34187">
        <v>12148.852183917599</v>
      </c>
      <c r="AR34187">
        <v>66411.066530611701</v>
      </c>
      <c r="AS34187" s="11">
        <f t="shared" si="534"/>
        <v>0</v>
      </c>
    </row>
    <row r="34188" spans="1:45" x14ac:dyDescent="0.25">
      <c r="A34188">
        <v>34187</v>
      </c>
      <c r="B34188" s="11" t="s">
        <v>564</v>
      </c>
      <c r="C34188" s="1">
        <v>43967</v>
      </c>
      <c r="D34188">
        <v>3749.9524999999999</v>
      </c>
      <c r="E34188">
        <v>3530.9124999999999</v>
      </c>
      <c r="F34188">
        <v>3966.5124999999998</v>
      </c>
      <c r="G34188">
        <v>918.50099999999998</v>
      </c>
      <c r="H34188">
        <v>884</v>
      </c>
      <c r="I34188">
        <v>952.5</v>
      </c>
      <c r="J34188">
        <v>824.41650000000004</v>
      </c>
      <c r="K34188">
        <v>796</v>
      </c>
      <c r="L34188">
        <v>852</v>
      </c>
      <c r="M34188">
        <v>80</v>
      </c>
      <c r="N34188">
        <v>80</v>
      </c>
      <c r="O34188">
        <v>80</v>
      </c>
      <c r="P34188">
        <v>581.87</v>
      </c>
      <c r="Q34188">
        <v>500.98750000000001</v>
      </c>
      <c r="R34188">
        <v>666.02499999999998</v>
      </c>
      <c r="S34188">
        <v>142.023</v>
      </c>
      <c r="T34188">
        <v>131.98750000000001</v>
      </c>
      <c r="U34188">
        <v>153</v>
      </c>
      <c r="V34188">
        <v>1461</v>
      </c>
      <c r="W34188">
        <v>1461</v>
      </c>
      <c r="X34188">
        <v>1461</v>
      </c>
      <c r="Y34188">
        <v>0</v>
      </c>
      <c r="Z34188">
        <v>0</v>
      </c>
      <c r="AA34188">
        <v>0</v>
      </c>
      <c r="AB34188">
        <v>722.50099999999998</v>
      </c>
      <c r="AC34188">
        <v>688</v>
      </c>
      <c r="AD34188">
        <v>756.5</v>
      </c>
      <c r="AE34188">
        <v>79</v>
      </c>
      <c r="AF34188">
        <v>79</v>
      </c>
      <c r="AG34188">
        <v>79</v>
      </c>
      <c r="AH34188">
        <v>1453.0060000000001</v>
      </c>
      <c r="AI34188">
        <v>1453</v>
      </c>
      <c r="AJ34188">
        <v>1453</v>
      </c>
      <c r="AK34188" s="11" t="s">
        <v>432</v>
      </c>
      <c r="AL34188">
        <v>-48.837475536530299</v>
      </c>
      <c r="AM34188" s="11" t="s">
        <v>433</v>
      </c>
      <c r="AN34188">
        <v>847.37082306251898</v>
      </c>
      <c r="AO34188">
        <v>1149.69407535287</v>
      </c>
      <c r="AP34188">
        <v>28858.711858713501</v>
      </c>
      <c r="AQ34188">
        <v>12374.8696814711</v>
      </c>
      <c r="AR34188">
        <v>67230.850175476095</v>
      </c>
      <c r="AS34188" s="11">
        <f t="shared" si="534"/>
        <v>0</v>
      </c>
    </row>
    <row r="34189" spans="1:45" x14ac:dyDescent="0.25">
      <c r="A34189">
        <v>34188</v>
      </c>
      <c r="B34189" s="11" t="s">
        <v>564</v>
      </c>
      <c r="C34189" s="1">
        <v>43968</v>
      </c>
      <c r="D34189">
        <v>3952.1930000000002</v>
      </c>
      <c r="E34189">
        <v>3735.4124999999999</v>
      </c>
      <c r="F34189">
        <v>4176</v>
      </c>
      <c r="G34189">
        <v>967.86699999999996</v>
      </c>
      <c r="H34189">
        <v>935.5</v>
      </c>
      <c r="I34189">
        <v>1002.0125</v>
      </c>
      <c r="J34189">
        <v>868.93399999999997</v>
      </c>
      <c r="K34189">
        <v>840.48749999999995</v>
      </c>
      <c r="L34189">
        <v>897.5</v>
      </c>
      <c r="M34189">
        <v>55</v>
      </c>
      <c r="N34189">
        <v>55</v>
      </c>
      <c r="O34189">
        <v>55</v>
      </c>
      <c r="P34189">
        <v>611.64350000000002</v>
      </c>
      <c r="Q34189">
        <v>530.98749999999995</v>
      </c>
      <c r="R34189">
        <v>712.5625</v>
      </c>
      <c r="S34189">
        <v>149.2165</v>
      </c>
      <c r="T34189">
        <v>139</v>
      </c>
      <c r="U34189">
        <v>161</v>
      </c>
      <c r="V34189">
        <v>1516</v>
      </c>
      <c r="W34189">
        <v>1516</v>
      </c>
      <c r="X34189">
        <v>1516</v>
      </c>
      <c r="Y34189">
        <v>0</v>
      </c>
      <c r="Z34189">
        <v>0</v>
      </c>
      <c r="AA34189">
        <v>116</v>
      </c>
      <c r="AB34189">
        <v>771.86699999999996</v>
      </c>
      <c r="AC34189">
        <v>739.5</v>
      </c>
      <c r="AD34189">
        <v>806.01250000000005</v>
      </c>
      <c r="AE34189">
        <v>86</v>
      </c>
      <c r="AF34189">
        <v>86</v>
      </c>
      <c r="AG34189">
        <v>86</v>
      </c>
      <c r="AH34189">
        <v>1539.0060000000001</v>
      </c>
      <c r="AI34189">
        <v>1539</v>
      </c>
      <c r="AJ34189">
        <v>1539</v>
      </c>
      <c r="AK34189" s="11" t="s">
        <v>432</v>
      </c>
      <c r="AL34189">
        <v>-48.869924206932701</v>
      </c>
      <c r="AM34189" s="11" t="s">
        <v>433</v>
      </c>
      <c r="AN34189">
        <v>855.20212163188296</v>
      </c>
      <c r="AO34189">
        <v>1186.00412450922</v>
      </c>
      <c r="AP34189">
        <v>29389.9470921061</v>
      </c>
      <c r="AQ34189">
        <v>12586.4792163529</v>
      </c>
      <c r="AR34189">
        <v>68369.562865763597</v>
      </c>
      <c r="AS34189" s="11">
        <f t="shared" si="534"/>
        <v>0</v>
      </c>
    </row>
    <row r="34190" spans="1:45" x14ac:dyDescent="0.25">
      <c r="A34190">
        <v>34189</v>
      </c>
      <c r="B34190" s="11" t="s">
        <v>564</v>
      </c>
      <c r="C34190" s="1">
        <v>43969</v>
      </c>
      <c r="D34190">
        <v>4183.2865000000002</v>
      </c>
      <c r="E34190">
        <v>3831.45</v>
      </c>
      <c r="F34190">
        <v>4837.8500000000004</v>
      </c>
      <c r="G34190">
        <v>1017.8685</v>
      </c>
      <c r="H34190">
        <v>959</v>
      </c>
      <c r="I34190">
        <v>1132.125</v>
      </c>
      <c r="J34190">
        <v>914.38649999999996</v>
      </c>
      <c r="K34190">
        <v>860.98749999999995</v>
      </c>
      <c r="L34190">
        <v>1030.5374999999999</v>
      </c>
      <c r="M34190">
        <v>124</v>
      </c>
      <c r="N34190">
        <v>124</v>
      </c>
      <c r="O34190">
        <v>124</v>
      </c>
      <c r="P34190">
        <v>658.74549999999999</v>
      </c>
      <c r="Q34190">
        <v>409.48750000000001</v>
      </c>
      <c r="R34190">
        <v>1263.7874999999999</v>
      </c>
      <c r="S34190">
        <v>159.02350000000001</v>
      </c>
      <c r="T34190">
        <v>115.9875</v>
      </c>
      <c r="U34190">
        <v>270.0625</v>
      </c>
      <c r="V34190">
        <v>1640</v>
      </c>
      <c r="W34190">
        <v>1640</v>
      </c>
      <c r="X34190">
        <v>1640</v>
      </c>
      <c r="Y34190">
        <v>123</v>
      </c>
      <c r="Z34190">
        <v>0</v>
      </c>
      <c r="AA34190">
        <v>778</v>
      </c>
      <c r="AB34190">
        <v>821.86850000000004</v>
      </c>
      <c r="AC34190">
        <v>763</v>
      </c>
      <c r="AD34190">
        <v>936.125</v>
      </c>
      <c r="AE34190">
        <v>92</v>
      </c>
      <c r="AF34190">
        <v>92</v>
      </c>
      <c r="AG34190">
        <v>92</v>
      </c>
      <c r="AH34190">
        <v>1631.0060000000001</v>
      </c>
      <c r="AI34190">
        <v>1631</v>
      </c>
      <c r="AJ34190">
        <v>1631</v>
      </c>
      <c r="AK34190" s="11" t="s">
        <v>432</v>
      </c>
      <c r="AL34190">
        <v>-48.867063122895701</v>
      </c>
      <c r="AM34190" s="11" t="s">
        <v>433</v>
      </c>
      <c r="AN34190">
        <v>863.03342020124796</v>
      </c>
      <c r="AO34190">
        <v>1120.76310026641</v>
      </c>
      <c r="AP34190">
        <v>29899.276702376501</v>
      </c>
      <c r="AQ34190">
        <v>12728.038142555501</v>
      </c>
      <c r="AR34190">
        <v>69399.528388907594</v>
      </c>
      <c r="AS34190" s="11">
        <f t="shared" si="534"/>
        <v>0</v>
      </c>
    </row>
    <row r="34191" spans="1:45" x14ac:dyDescent="0.25">
      <c r="A34191">
        <v>34190</v>
      </c>
      <c r="B34191" s="11" t="s">
        <v>564</v>
      </c>
      <c r="C34191" s="1">
        <v>43970</v>
      </c>
      <c r="D34191">
        <v>4390.9245000000001</v>
      </c>
      <c r="E34191">
        <v>3700.4749999999999</v>
      </c>
      <c r="F34191">
        <v>5985.1875</v>
      </c>
      <c r="G34191">
        <v>1065.338</v>
      </c>
      <c r="H34191">
        <v>940.96249999999998</v>
      </c>
      <c r="I34191">
        <v>1371</v>
      </c>
      <c r="J34191">
        <v>956.99599999999998</v>
      </c>
      <c r="K34191">
        <v>835</v>
      </c>
      <c r="L34191">
        <v>1255.1500000000001</v>
      </c>
      <c r="M34191">
        <v>101</v>
      </c>
      <c r="N34191">
        <v>101</v>
      </c>
      <c r="O34191">
        <v>101</v>
      </c>
      <c r="P34191">
        <v>673.68600000000004</v>
      </c>
      <c r="Q34191">
        <v>238.98750000000001</v>
      </c>
      <c r="R34191">
        <v>1760.4875</v>
      </c>
      <c r="S34191">
        <v>163.0975</v>
      </c>
      <c r="T34191">
        <v>84.987499999999997</v>
      </c>
      <c r="U34191">
        <v>364.61250000000001</v>
      </c>
      <c r="V34191">
        <v>1741</v>
      </c>
      <c r="W34191">
        <v>1741</v>
      </c>
      <c r="X34191">
        <v>1741</v>
      </c>
      <c r="Y34191">
        <v>331</v>
      </c>
      <c r="Z34191">
        <v>0</v>
      </c>
      <c r="AA34191">
        <v>1925</v>
      </c>
      <c r="AB34191">
        <v>869.33799999999997</v>
      </c>
      <c r="AC34191">
        <v>744.96249999999998</v>
      </c>
      <c r="AD34191">
        <v>1175</v>
      </c>
      <c r="AE34191">
        <v>98.001000000000005</v>
      </c>
      <c r="AF34191">
        <v>98</v>
      </c>
      <c r="AG34191">
        <v>98</v>
      </c>
      <c r="AH34191">
        <v>1729.0070000000001</v>
      </c>
      <c r="AI34191">
        <v>1729</v>
      </c>
      <c r="AJ34191">
        <v>1729</v>
      </c>
      <c r="AK34191" s="11" t="s">
        <v>432</v>
      </c>
      <c r="AL34191">
        <v>-48.826456005160701</v>
      </c>
      <c r="AM34191" s="11" t="s">
        <v>433</v>
      </c>
      <c r="AN34191">
        <v>870.86471877061194</v>
      </c>
      <c r="AO34191">
        <v>1138.7653728174</v>
      </c>
      <c r="AP34191">
        <v>30433.357015587801</v>
      </c>
      <c r="AQ34191">
        <v>12888.870351641001</v>
      </c>
      <c r="AR34191">
        <v>70166.1946240986</v>
      </c>
      <c r="AS34191" s="11">
        <f t="shared" si="534"/>
        <v>0</v>
      </c>
    </row>
    <row r="34192" spans="1:45" x14ac:dyDescent="0.25">
      <c r="A34192">
        <v>34191</v>
      </c>
      <c r="B34192" s="11" t="s">
        <v>564</v>
      </c>
      <c r="C34192" s="1">
        <v>43971</v>
      </c>
      <c r="D34192">
        <v>4587.4480000000003</v>
      </c>
      <c r="E34192">
        <v>3512.9124999999999</v>
      </c>
      <c r="F34192">
        <v>7294.7875000000004</v>
      </c>
      <c r="G34192">
        <v>1112.0564999999999</v>
      </c>
      <c r="H34192">
        <v>912.45</v>
      </c>
      <c r="I34192">
        <v>1569.3125</v>
      </c>
      <c r="J34192">
        <v>998.29899999999998</v>
      </c>
      <c r="K34192">
        <v>801</v>
      </c>
      <c r="L34192">
        <v>1466.825</v>
      </c>
      <c r="M34192">
        <v>93</v>
      </c>
      <c r="N34192">
        <v>93</v>
      </c>
      <c r="O34192">
        <v>93</v>
      </c>
      <c r="P34192">
        <v>694.9425</v>
      </c>
      <c r="Q34192">
        <v>247.45</v>
      </c>
      <c r="R34192">
        <v>1814.2375</v>
      </c>
      <c r="S34192">
        <v>168.8895</v>
      </c>
      <c r="T34192">
        <v>88.487499999999997</v>
      </c>
      <c r="U34192">
        <v>374.77499999999998</v>
      </c>
      <c r="V34192">
        <v>1834</v>
      </c>
      <c r="W34192">
        <v>1834</v>
      </c>
      <c r="X34192">
        <v>1834</v>
      </c>
      <c r="Y34192">
        <v>527</v>
      </c>
      <c r="Z34192">
        <v>0</v>
      </c>
      <c r="AA34192">
        <v>3235</v>
      </c>
      <c r="AB34192">
        <v>916.05650000000003</v>
      </c>
      <c r="AC34192">
        <v>716.45</v>
      </c>
      <c r="AD34192">
        <v>1373.3125</v>
      </c>
      <c r="AE34192">
        <v>101</v>
      </c>
      <c r="AF34192">
        <v>101</v>
      </c>
      <c r="AG34192">
        <v>101</v>
      </c>
      <c r="AH34192">
        <v>1830.0070000000001</v>
      </c>
      <c r="AI34192">
        <v>1830</v>
      </c>
      <c r="AJ34192">
        <v>1830</v>
      </c>
      <c r="AK34192" s="11" t="s">
        <v>433</v>
      </c>
      <c r="AL34192">
        <v>-48.826456005160701</v>
      </c>
      <c r="AM34192" s="11" t="s">
        <v>433</v>
      </c>
      <c r="AN34192">
        <v>878.69601733997695</v>
      </c>
      <c r="AO34192">
        <v>1233.40023944162</v>
      </c>
      <c r="AP34192">
        <v>30981.812616710002</v>
      </c>
      <c r="AQ34192">
        <v>13116.294864896699</v>
      </c>
      <c r="AR34192">
        <v>70879.100263681103</v>
      </c>
      <c r="AS34192" s="11">
        <f t="shared" si="534"/>
        <v>0</v>
      </c>
    </row>
    <row r="34193" spans="1:45" x14ac:dyDescent="0.25">
      <c r="A34193">
        <v>34192</v>
      </c>
      <c r="B34193" s="11" t="s">
        <v>564</v>
      </c>
      <c r="C34193" s="1">
        <v>43972</v>
      </c>
      <c r="D34193">
        <v>4770.8220000000001</v>
      </c>
      <c r="E34193">
        <v>3272.4749999999999</v>
      </c>
      <c r="F34193">
        <v>8430.5750000000007</v>
      </c>
      <c r="G34193">
        <v>1162.33</v>
      </c>
      <c r="H34193">
        <v>869.48749999999995</v>
      </c>
      <c r="I34193">
        <v>1855.175</v>
      </c>
      <c r="J34193">
        <v>1042.3344999999999</v>
      </c>
      <c r="K34193">
        <v>754</v>
      </c>
      <c r="L34193">
        <v>1735.8125</v>
      </c>
      <c r="M34193">
        <v>91</v>
      </c>
      <c r="N34193">
        <v>91</v>
      </c>
      <c r="O34193">
        <v>91</v>
      </c>
      <c r="P34193">
        <v>711.74249999999995</v>
      </c>
      <c r="Q34193">
        <v>257</v>
      </c>
      <c r="R34193">
        <v>1802.0875000000001</v>
      </c>
      <c r="S34193">
        <v>175.3355</v>
      </c>
      <c r="T34193">
        <v>78.987499999999997</v>
      </c>
      <c r="U34193">
        <v>405.0625</v>
      </c>
      <c r="V34193">
        <v>1925</v>
      </c>
      <c r="W34193">
        <v>1925</v>
      </c>
      <c r="X34193">
        <v>1925</v>
      </c>
      <c r="Y34193">
        <v>711</v>
      </c>
      <c r="Z34193">
        <v>0</v>
      </c>
      <c r="AA34193">
        <v>4371</v>
      </c>
      <c r="AB34193">
        <v>966.33</v>
      </c>
      <c r="AC34193">
        <v>673.48749999999995</v>
      </c>
      <c r="AD34193">
        <v>1659.175</v>
      </c>
      <c r="AE34193">
        <v>105</v>
      </c>
      <c r="AF34193">
        <v>105</v>
      </c>
      <c r="AG34193">
        <v>105</v>
      </c>
      <c r="AH34193">
        <v>1935.0070000000001</v>
      </c>
      <c r="AI34193">
        <v>1935</v>
      </c>
      <c r="AJ34193">
        <v>1935</v>
      </c>
      <c r="AK34193" s="11" t="s">
        <v>433</v>
      </c>
      <c r="AL34193">
        <v>-48.826456005160701</v>
      </c>
      <c r="AM34193" s="11" t="s">
        <v>433</v>
      </c>
      <c r="AN34193">
        <v>886.52731590934104</v>
      </c>
      <c r="AO34193">
        <v>1372.78205082113</v>
      </c>
      <c r="AP34193">
        <v>31510.289194685702</v>
      </c>
      <c r="AQ34193">
        <v>13487.8712912066</v>
      </c>
      <c r="AR34193">
        <v>70861.710196290704</v>
      </c>
      <c r="AS34193" s="11">
        <f t="shared" si="534"/>
        <v>0</v>
      </c>
    </row>
    <row r="34194" spans="1:45" x14ac:dyDescent="0.25">
      <c r="A34194">
        <v>34193</v>
      </c>
      <c r="B34194" s="11" t="s">
        <v>564</v>
      </c>
      <c r="C34194" s="1">
        <v>43973</v>
      </c>
      <c r="D34194">
        <v>4949.4435000000003</v>
      </c>
      <c r="E34194">
        <v>3001.75</v>
      </c>
      <c r="F34194">
        <v>9767.9125000000004</v>
      </c>
      <c r="G34194">
        <v>1212.2304999999999</v>
      </c>
      <c r="H34194">
        <v>806.47500000000002</v>
      </c>
      <c r="I34194">
        <v>2191.6125000000002</v>
      </c>
      <c r="J34194">
        <v>1085.864</v>
      </c>
      <c r="K34194">
        <v>692.5</v>
      </c>
      <c r="L34194">
        <v>2039.825</v>
      </c>
      <c r="M34194">
        <v>132</v>
      </c>
      <c r="N34194">
        <v>132</v>
      </c>
      <c r="O34194">
        <v>132</v>
      </c>
      <c r="P34194">
        <v>728.09299999999996</v>
      </c>
      <c r="Q34194">
        <v>261.96249999999998</v>
      </c>
      <c r="R34194">
        <v>1912.175</v>
      </c>
      <c r="S34194">
        <v>179.58949999999999</v>
      </c>
      <c r="T34194">
        <v>65.5</v>
      </c>
      <c r="U34194">
        <v>469.28750000000002</v>
      </c>
      <c r="V34194">
        <v>2057</v>
      </c>
      <c r="W34194">
        <v>2057</v>
      </c>
      <c r="X34194">
        <v>2057</v>
      </c>
      <c r="Y34194">
        <v>889</v>
      </c>
      <c r="Z34194">
        <v>0</v>
      </c>
      <c r="AA34194">
        <v>5708</v>
      </c>
      <c r="AB34194">
        <v>1016.2305</v>
      </c>
      <c r="AC34194">
        <v>610.47500000000002</v>
      </c>
      <c r="AD34194">
        <v>1995.6125</v>
      </c>
      <c r="AE34194">
        <v>110</v>
      </c>
      <c r="AF34194">
        <v>110</v>
      </c>
      <c r="AG34194">
        <v>110</v>
      </c>
      <c r="AH34194">
        <v>2045.0070000000001</v>
      </c>
      <c r="AI34194">
        <v>2045</v>
      </c>
      <c r="AJ34194">
        <v>2045</v>
      </c>
      <c r="AK34194" s="11" t="s">
        <v>433</v>
      </c>
      <c r="AL34194">
        <v>-48.826456005160701</v>
      </c>
      <c r="AM34194" s="11" t="s">
        <v>433</v>
      </c>
      <c r="AN34194">
        <v>894.35861447870502</v>
      </c>
      <c r="AO34194">
        <v>1462.6275240607099</v>
      </c>
      <c r="AP34194">
        <v>32017.895854196198</v>
      </c>
      <c r="AQ34194">
        <v>13627.7034192097</v>
      </c>
      <c r="AR34194">
        <v>71608.092113412102</v>
      </c>
      <c r="AS34194" s="11">
        <f t="shared" si="534"/>
        <v>0</v>
      </c>
    </row>
    <row r="34195" spans="1:45" x14ac:dyDescent="0.25">
      <c r="A34195">
        <v>34194</v>
      </c>
      <c r="B34195" s="11" t="s">
        <v>564</v>
      </c>
      <c r="C34195" s="1">
        <v>43974</v>
      </c>
      <c r="D34195">
        <v>5124.3890000000001</v>
      </c>
      <c r="E34195">
        <v>2698.3125</v>
      </c>
      <c r="F34195">
        <v>11188.3125</v>
      </c>
      <c r="G34195">
        <v>1260.5315000000001</v>
      </c>
      <c r="H34195">
        <v>740.97500000000002</v>
      </c>
      <c r="I34195">
        <v>2538.7874999999999</v>
      </c>
      <c r="J34195">
        <v>1127.6645000000001</v>
      </c>
      <c r="K34195">
        <v>631.97500000000002</v>
      </c>
      <c r="L34195">
        <v>2358.9499999999998</v>
      </c>
      <c r="M34195">
        <v>87</v>
      </c>
      <c r="N34195">
        <v>87</v>
      </c>
      <c r="O34195">
        <v>87</v>
      </c>
      <c r="P34195">
        <v>743.48800000000006</v>
      </c>
      <c r="Q34195">
        <v>268</v>
      </c>
      <c r="R34195">
        <v>1964.8625</v>
      </c>
      <c r="S34195">
        <v>183.77350000000001</v>
      </c>
      <c r="T34195">
        <v>68.987499999999997</v>
      </c>
      <c r="U34195">
        <v>475.7</v>
      </c>
      <c r="V34195">
        <v>2144</v>
      </c>
      <c r="W34195">
        <v>2144</v>
      </c>
      <c r="X34195">
        <v>2144</v>
      </c>
      <c r="Y34195">
        <v>1064</v>
      </c>
      <c r="Z34195">
        <v>0</v>
      </c>
      <c r="AA34195">
        <v>7128</v>
      </c>
      <c r="AB34195">
        <v>1064.5315000000001</v>
      </c>
      <c r="AC34195">
        <v>544.97500000000002</v>
      </c>
      <c r="AD34195">
        <v>2342.7874999999999</v>
      </c>
      <c r="AE34195">
        <v>118.14700000000001</v>
      </c>
      <c r="AF34195">
        <v>79</v>
      </c>
      <c r="AG34195">
        <v>225</v>
      </c>
      <c r="AH34195">
        <v>2163.154</v>
      </c>
      <c r="AI34195">
        <v>2124</v>
      </c>
      <c r="AJ34195">
        <v>2270</v>
      </c>
      <c r="AK34195" s="11" t="s">
        <v>433</v>
      </c>
      <c r="AL34195">
        <v>-48.826456005160701</v>
      </c>
      <c r="AM34195" s="11" t="s">
        <v>433</v>
      </c>
      <c r="AN34195">
        <v>902.18991304807003</v>
      </c>
      <c r="AO34195">
        <v>1536.04130277996</v>
      </c>
      <c r="AP34195">
        <v>32466.939709715101</v>
      </c>
      <c r="AQ34195">
        <v>13743.441409539801</v>
      </c>
      <c r="AR34195">
        <v>71680.296021311005</v>
      </c>
      <c r="AS34195" s="11">
        <f t="shared" si="534"/>
        <v>0</v>
      </c>
    </row>
    <row r="34196" spans="1:45" x14ac:dyDescent="0.25">
      <c r="A34196">
        <v>34195</v>
      </c>
      <c r="B34196" s="11" t="s">
        <v>564</v>
      </c>
      <c r="C34196" s="1">
        <v>43975</v>
      </c>
      <c r="D34196">
        <v>5288.77</v>
      </c>
      <c r="E34196">
        <v>2409.6999999999998</v>
      </c>
      <c r="F34196">
        <v>12431.9</v>
      </c>
      <c r="G34196">
        <v>1302.8330000000001</v>
      </c>
      <c r="H34196">
        <v>704.91250000000002</v>
      </c>
      <c r="I34196">
        <v>2812.8375000000001</v>
      </c>
      <c r="J34196">
        <v>1163.6189999999999</v>
      </c>
      <c r="K34196">
        <v>596.46249999999998</v>
      </c>
      <c r="L34196">
        <v>2589.6</v>
      </c>
      <c r="M34196">
        <v>121.142</v>
      </c>
      <c r="N34196">
        <v>44</v>
      </c>
      <c r="O34196">
        <v>316.3</v>
      </c>
      <c r="P34196">
        <v>764.03700000000003</v>
      </c>
      <c r="Q34196">
        <v>288.89999999999998</v>
      </c>
      <c r="R34196">
        <v>2019.175</v>
      </c>
      <c r="S34196">
        <v>188.14699999999999</v>
      </c>
      <c r="T34196">
        <v>69.487499999999997</v>
      </c>
      <c r="U34196">
        <v>479.38749999999999</v>
      </c>
      <c r="V34196">
        <v>2284.2959999999998</v>
      </c>
      <c r="W34196">
        <v>2171</v>
      </c>
      <c r="X34196">
        <v>2581.15</v>
      </c>
      <c r="Y34196">
        <v>1229</v>
      </c>
      <c r="Z34196">
        <v>0</v>
      </c>
      <c r="AA34196">
        <v>8372</v>
      </c>
      <c r="AB34196">
        <v>1106.8330000000001</v>
      </c>
      <c r="AC34196">
        <v>508.91250000000002</v>
      </c>
      <c r="AD34196">
        <v>2616.8375000000001</v>
      </c>
      <c r="AK34196" s="11" t="s">
        <v>433</v>
      </c>
      <c r="AL34196">
        <v>-48.826456005160701</v>
      </c>
      <c r="AM34196" s="11" t="s">
        <v>433</v>
      </c>
      <c r="AN34196">
        <v>910.02121161743401</v>
      </c>
      <c r="AP34196">
        <v>32826.214868876799</v>
      </c>
      <c r="AQ34196">
        <v>13945.762376111499</v>
      </c>
      <c r="AR34196">
        <v>72336.700598548196</v>
      </c>
      <c r="AS34196" s="11">
        <f t="shared" si="534"/>
        <v>0</v>
      </c>
    </row>
    <row r="34197" spans="1:45" x14ac:dyDescent="0.25">
      <c r="A34197">
        <v>34196</v>
      </c>
      <c r="B34197" s="11" t="s">
        <v>564</v>
      </c>
      <c r="C34197" s="1">
        <v>43976</v>
      </c>
      <c r="D34197">
        <v>5428.5640000000003</v>
      </c>
      <c r="E34197">
        <v>2302.5</v>
      </c>
      <c r="F34197">
        <v>13413.9625</v>
      </c>
      <c r="G34197">
        <v>1344.3685</v>
      </c>
      <c r="H34197">
        <v>705.86249999999995</v>
      </c>
      <c r="I34197">
        <v>2948.9</v>
      </c>
      <c r="J34197">
        <v>1198.9559999999999</v>
      </c>
      <c r="K34197">
        <v>596.96249999999998</v>
      </c>
      <c r="L34197">
        <v>2715.9375</v>
      </c>
      <c r="M34197">
        <v>124.58499999999999</v>
      </c>
      <c r="N34197">
        <v>46</v>
      </c>
      <c r="O34197">
        <v>323.35000000000002</v>
      </c>
      <c r="P34197">
        <v>778.03099999999995</v>
      </c>
      <c r="Q34197">
        <v>274.47500000000002</v>
      </c>
      <c r="R34197">
        <v>1977.45</v>
      </c>
      <c r="S34197">
        <v>191.9555</v>
      </c>
      <c r="T34197">
        <v>70.987499999999997</v>
      </c>
      <c r="U34197">
        <v>494.83749999999998</v>
      </c>
      <c r="V34197">
        <v>2408.8809999999999</v>
      </c>
      <c r="W34197">
        <v>2216</v>
      </c>
      <c r="X34197">
        <v>2877.45</v>
      </c>
      <c r="Y34197">
        <v>1369</v>
      </c>
      <c r="Z34197">
        <v>0</v>
      </c>
      <c r="AA34197">
        <v>9354</v>
      </c>
      <c r="AB34197">
        <v>1148.3685</v>
      </c>
      <c r="AC34197">
        <v>509.86250000000001</v>
      </c>
      <c r="AD34197">
        <v>2752.9</v>
      </c>
      <c r="AK34197" s="11" t="s">
        <v>433</v>
      </c>
      <c r="AL34197">
        <v>-48.826456005160701</v>
      </c>
      <c r="AM34197" s="11" t="s">
        <v>433</v>
      </c>
      <c r="AN34197">
        <v>917.85251018679799</v>
      </c>
      <c r="AP34197">
        <v>33178.130810421899</v>
      </c>
      <c r="AQ34197">
        <v>14088.0823487286</v>
      </c>
      <c r="AR34197">
        <v>72692.695214113599</v>
      </c>
      <c r="AS34197" s="11">
        <f t="shared" si="534"/>
        <v>0</v>
      </c>
    </row>
    <row r="34198" spans="1:45" x14ac:dyDescent="0.25">
      <c r="A34198">
        <v>34197</v>
      </c>
      <c r="B34198" s="11" t="s">
        <v>564</v>
      </c>
      <c r="C34198" s="1">
        <v>43977</v>
      </c>
      <c r="D34198">
        <v>5566.0765000000001</v>
      </c>
      <c r="E34198">
        <v>2353.4375</v>
      </c>
      <c r="F34198">
        <v>13871.2</v>
      </c>
      <c r="G34198">
        <v>1384.8105</v>
      </c>
      <c r="H34198">
        <v>699</v>
      </c>
      <c r="I34198">
        <v>3111.9</v>
      </c>
      <c r="J34198">
        <v>1233.3320000000001</v>
      </c>
      <c r="K34198">
        <v>598.95000000000005</v>
      </c>
      <c r="L34198">
        <v>2843.2125000000001</v>
      </c>
      <c r="M34198">
        <v>127.77</v>
      </c>
      <c r="N34198">
        <v>47</v>
      </c>
      <c r="O34198">
        <v>329.4</v>
      </c>
      <c r="P34198">
        <v>790.46400000000006</v>
      </c>
      <c r="Q34198">
        <v>288.96249999999998</v>
      </c>
      <c r="R34198">
        <v>1993.175</v>
      </c>
      <c r="S34198">
        <v>195.95050000000001</v>
      </c>
      <c r="T34198">
        <v>72.974999999999994</v>
      </c>
      <c r="U34198">
        <v>511.86250000000001</v>
      </c>
      <c r="V34198">
        <v>2536.6509999999998</v>
      </c>
      <c r="W34198">
        <v>2264</v>
      </c>
      <c r="X34198">
        <v>3201.5749999999998</v>
      </c>
      <c r="Y34198">
        <v>1506</v>
      </c>
      <c r="Z34198">
        <v>0</v>
      </c>
      <c r="AA34198">
        <v>9811</v>
      </c>
      <c r="AB34198">
        <v>1188.8105</v>
      </c>
      <c r="AC34198">
        <v>503</v>
      </c>
      <c r="AD34198">
        <v>2915.9</v>
      </c>
      <c r="AK34198" s="11" t="s">
        <v>433</v>
      </c>
      <c r="AL34198">
        <v>-48.826456005160701</v>
      </c>
      <c r="AM34198" s="11" t="s">
        <v>433</v>
      </c>
      <c r="AN34198">
        <v>925.68380875616401</v>
      </c>
      <c r="AP34198">
        <v>33542.915975395597</v>
      </c>
      <c r="AQ34198">
        <v>14320.1312775844</v>
      </c>
      <c r="AR34198">
        <v>73090.413509216101</v>
      </c>
      <c r="AS34198" s="11">
        <f t="shared" si="534"/>
        <v>0</v>
      </c>
    </row>
    <row r="34199" spans="1:45" x14ac:dyDescent="0.25">
      <c r="A34199">
        <v>34198</v>
      </c>
      <c r="B34199" s="11" t="s">
        <v>564</v>
      </c>
      <c r="C34199" s="1">
        <v>43978</v>
      </c>
      <c r="D34199">
        <v>5703.3235000000004</v>
      </c>
      <c r="E34199">
        <v>2372.1875</v>
      </c>
      <c r="F34199">
        <v>14173.862499999999</v>
      </c>
      <c r="G34199">
        <v>1425.8164999999999</v>
      </c>
      <c r="H34199">
        <v>693.97500000000002</v>
      </c>
      <c r="I34199">
        <v>3261.5124999999998</v>
      </c>
      <c r="J34199">
        <v>1268.0055</v>
      </c>
      <c r="K34199">
        <v>594.95000000000005</v>
      </c>
      <c r="L34199">
        <v>2974.2750000000001</v>
      </c>
      <c r="M34199">
        <v>130.72300000000001</v>
      </c>
      <c r="N34199">
        <v>49</v>
      </c>
      <c r="O34199">
        <v>336.42500000000001</v>
      </c>
      <c r="P34199">
        <v>810.61950000000002</v>
      </c>
      <c r="Q34199">
        <v>293.47500000000002</v>
      </c>
      <c r="R34199">
        <v>2043.95</v>
      </c>
      <c r="S34199">
        <v>200.58500000000001</v>
      </c>
      <c r="T34199">
        <v>73.987499999999997</v>
      </c>
      <c r="U34199">
        <v>529</v>
      </c>
      <c r="V34199">
        <v>2667.3739999999998</v>
      </c>
      <c r="W34199">
        <v>2313</v>
      </c>
      <c r="X34199">
        <v>3543.4250000000002</v>
      </c>
      <c r="Y34199">
        <v>1643</v>
      </c>
      <c r="Z34199">
        <v>0</v>
      </c>
      <c r="AA34199">
        <v>10114</v>
      </c>
      <c r="AB34199">
        <v>1229.8164999999999</v>
      </c>
      <c r="AC34199">
        <v>497.97500000000002</v>
      </c>
      <c r="AD34199">
        <v>3065.5124999999998</v>
      </c>
      <c r="AK34199" s="11" t="s">
        <v>433</v>
      </c>
      <c r="AL34199">
        <v>-48.826456005160701</v>
      </c>
      <c r="AM34199" s="11" t="s">
        <v>433</v>
      </c>
      <c r="AN34199">
        <v>933.51510732552799</v>
      </c>
      <c r="AP34199">
        <v>33880.717484464301</v>
      </c>
      <c r="AQ34199">
        <v>14547.101490237599</v>
      </c>
      <c r="AR34199">
        <v>73605.358383206898</v>
      </c>
      <c r="AS34199" s="11">
        <f t="shared" si="534"/>
        <v>0</v>
      </c>
    </row>
    <row r="34200" spans="1:45" x14ac:dyDescent="0.25">
      <c r="A34200">
        <v>34199</v>
      </c>
      <c r="B34200" s="11" t="s">
        <v>564</v>
      </c>
      <c r="C34200" s="1">
        <v>43979</v>
      </c>
      <c r="D34200">
        <v>5834.1369999999997</v>
      </c>
      <c r="E34200">
        <v>2415.75</v>
      </c>
      <c r="F34200">
        <v>14637.674999999999</v>
      </c>
      <c r="G34200">
        <v>1464.855</v>
      </c>
      <c r="H34200">
        <v>685.96249999999998</v>
      </c>
      <c r="I34200">
        <v>3448.0250000000001</v>
      </c>
      <c r="J34200">
        <v>1301.2940000000001</v>
      </c>
      <c r="K34200">
        <v>588.46249999999998</v>
      </c>
      <c r="L34200">
        <v>3119.0374999999999</v>
      </c>
      <c r="M34200">
        <v>133.54599999999999</v>
      </c>
      <c r="N34200">
        <v>50</v>
      </c>
      <c r="O34200">
        <v>345.375</v>
      </c>
      <c r="P34200">
        <v>821.36249999999995</v>
      </c>
      <c r="Q34200">
        <v>312.97500000000002</v>
      </c>
      <c r="R34200">
        <v>2125.1750000000002</v>
      </c>
      <c r="S34200">
        <v>204.63550000000001</v>
      </c>
      <c r="T34200">
        <v>76</v>
      </c>
      <c r="U34200">
        <v>525.58749999999895</v>
      </c>
      <c r="V34200">
        <v>2800.92</v>
      </c>
      <c r="W34200">
        <v>2363</v>
      </c>
      <c r="X34200">
        <v>3902.0250000000001</v>
      </c>
      <c r="Y34200">
        <v>1774</v>
      </c>
      <c r="Z34200">
        <v>0</v>
      </c>
      <c r="AA34200">
        <v>10578</v>
      </c>
      <c r="AB34200">
        <v>1268.855</v>
      </c>
      <c r="AC34200">
        <v>489.96249999999998</v>
      </c>
      <c r="AD34200">
        <v>3252.0250000000001</v>
      </c>
      <c r="AK34200" s="11" t="s">
        <v>433</v>
      </c>
      <c r="AL34200">
        <v>-48.826456005160701</v>
      </c>
      <c r="AM34200" s="11" t="s">
        <v>433</v>
      </c>
      <c r="AN34200">
        <v>941.346405894893</v>
      </c>
      <c r="AP34200">
        <v>34217.3550434996</v>
      </c>
      <c r="AQ34200">
        <v>14784.389570019999</v>
      </c>
      <c r="AR34200">
        <v>74476.3363792991</v>
      </c>
      <c r="AS34200" s="11">
        <f t="shared" si="534"/>
        <v>0</v>
      </c>
    </row>
    <row r="34201" spans="1:45" x14ac:dyDescent="0.25">
      <c r="A34201">
        <v>34200</v>
      </c>
      <c r="B34201" s="11" t="s">
        <v>564</v>
      </c>
      <c r="C34201" s="1">
        <v>43980</v>
      </c>
      <c r="D34201">
        <v>5965.0739999999996</v>
      </c>
      <c r="E34201">
        <v>2453.15</v>
      </c>
      <c r="F34201">
        <v>15053.137500000001</v>
      </c>
      <c r="G34201">
        <v>1502.5920000000001</v>
      </c>
      <c r="H34201">
        <v>680.98749999999995</v>
      </c>
      <c r="I34201">
        <v>3582.8375000000001</v>
      </c>
      <c r="J34201">
        <v>1333.6234999999999</v>
      </c>
      <c r="K34201">
        <v>587.45000000000005</v>
      </c>
      <c r="L34201">
        <v>3223.4</v>
      </c>
      <c r="M34201">
        <v>136.30199999999999</v>
      </c>
      <c r="N34201">
        <v>51</v>
      </c>
      <c r="O34201">
        <v>352.375</v>
      </c>
      <c r="P34201">
        <v>838.33249999999998</v>
      </c>
      <c r="Q34201">
        <v>309.97500000000002</v>
      </c>
      <c r="R34201">
        <v>2143.6875</v>
      </c>
      <c r="S34201">
        <v>208.30600000000001</v>
      </c>
      <c r="T34201">
        <v>80.487499999999997</v>
      </c>
      <c r="U34201">
        <v>535.1</v>
      </c>
      <c r="V34201">
        <v>2937.2220000000002</v>
      </c>
      <c r="W34201">
        <v>2414</v>
      </c>
      <c r="X34201">
        <v>4250.5</v>
      </c>
      <c r="Y34201">
        <v>1905</v>
      </c>
      <c r="Z34201">
        <v>0</v>
      </c>
      <c r="AA34201">
        <v>10993</v>
      </c>
      <c r="AB34201">
        <v>1306.5920000000001</v>
      </c>
      <c r="AC34201">
        <v>484.98750000000001</v>
      </c>
      <c r="AD34201">
        <v>3386.8375000000001</v>
      </c>
      <c r="AK34201" s="11" t="s">
        <v>433</v>
      </c>
      <c r="AL34201">
        <v>-48.826456005160701</v>
      </c>
      <c r="AM34201" s="11" t="s">
        <v>433</v>
      </c>
      <c r="AN34201">
        <v>949.17770446425698</v>
      </c>
      <c r="AP34201">
        <v>34560.643383132403</v>
      </c>
      <c r="AQ34201">
        <v>15001.806843279001</v>
      </c>
      <c r="AR34201">
        <v>74873.2297293437</v>
      </c>
      <c r="AS34201" s="11">
        <f t="shared" si="534"/>
        <v>0</v>
      </c>
    </row>
    <row r="34202" spans="1:45" x14ac:dyDescent="0.25">
      <c r="A34202">
        <v>34201</v>
      </c>
      <c r="B34202" s="11" t="s">
        <v>564</v>
      </c>
      <c r="C34202" s="1">
        <v>43981</v>
      </c>
      <c r="D34202">
        <v>6097.4830000000002</v>
      </c>
      <c r="E34202">
        <v>2473.4</v>
      </c>
      <c r="F34202">
        <v>15364.924999999999</v>
      </c>
      <c r="G34202">
        <v>1539.1344999999999</v>
      </c>
      <c r="H34202">
        <v>672.98749999999995</v>
      </c>
      <c r="I34202">
        <v>3714.05</v>
      </c>
      <c r="J34202">
        <v>1365.0050000000001</v>
      </c>
      <c r="K34202">
        <v>586.46249999999998</v>
      </c>
      <c r="L34202">
        <v>3330.8125</v>
      </c>
      <c r="M34202">
        <v>139.15700000000001</v>
      </c>
      <c r="N34202">
        <v>52</v>
      </c>
      <c r="O34202">
        <v>359.35</v>
      </c>
      <c r="P34202">
        <v>855.77700000000004</v>
      </c>
      <c r="Q34202">
        <v>315.4375</v>
      </c>
      <c r="R34202">
        <v>2187.6374999999998</v>
      </c>
      <c r="S34202">
        <v>212.06100000000001</v>
      </c>
      <c r="T34202">
        <v>79.962500000000006</v>
      </c>
      <c r="U34202">
        <v>540.5</v>
      </c>
      <c r="V34202">
        <v>3076.3789999999999</v>
      </c>
      <c r="W34202">
        <v>2467</v>
      </c>
      <c r="X34202">
        <v>4604</v>
      </c>
      <c r="Y34202">
        <v>2037</v>
      </c>
      <c r="Z34202">
        <v>0</v>
      </c>
      <c r="AA34202">
        <v>11305</v>
      </c>
      <c r="AB34202">
        <v>1343.1344999999999</v>
      </c>
      <c r="AC34202">
        <v>476.98750000000001</v>
      </c>
      <c r="AD34202">
        <v>3518.05</v>
      </c>
      <c r="AK34202" s="11" t="s">
        <v>433</v>
      </c>
      <c r="AL34202">
        <v>-48.826456005160701</v>
      </c>
      <c r="AM34202" s="11" t="s">
        <v>433</v>
      </c>
      <c r="AN34202">
        <v>957.00900303362096</v>
      </c>
      <c r="AP34202">
        <v>34892.329791374803</v>
      </c>
      <c r="AQ34202">
        <v>15127.5362107733</v>
      </c>
      <c r="AR34202">
        <v>74804.609969120502</v>
      </c>
      <c r="AS34202" s="11">
        <f t="shared" si="534"/>
        <v>0</v>
      </c>
    </row>
    <row r="34203" spans="1:45" x14ac:dyDescent="0.25">
      <c r="A34203">
        <v>34202</v>
      </c>
      <c r="B34203" s="11" t="s">
        <v>564</v>
      </c>
      <c r="C34203" s="1">
        <v>43982</v>
      </c>
      <c r="D34203">
        <v>6228.2584999999999</v>
      </c>
      <c r="E34203">
        <v>2505.9749999999999</v>
      </c>
      <c r="F34203">
        <v>15716.525</v>
      </c>
      <c r="G34203">
        <v>1574.827</v>
      </c>
      <c r="H34203">
        <v>662.98749999999995</v>
      </c>
      <c r="I34203">
        <v>3858.7125000000001</v>
      </c>
      <c r="J34203">
        <v>1395.6044999999999</v>
      </c>
      <c r="K34203">
        <v>576.97500000000002</v>
      </c>
      <c r="L34203">
        <v>3450.6624999999999</v>
      </c>
      <c r="M34203">
        <v>142.15100000000001</v>
      </c>
      <c r="N34203">
        <v>54</v>
      </c>
      <c r="O34203">
        <v>366.3</v>
      </c>
      <c r="P34203">
        <v>873.99850000000004</v>
      </c>
      <c r="Q34203">
        <v>338.3125</v>
      </c>
      <c r="R34203">
        <v>2175.25</v>
      </c>
      <c r="S34203">
        <v>215.726</v>
      </c>
      <c r="T34203">
        <v>83.487499999999997</v>
      </c>
      <c r="U34203">
        <v>545.21249999999998</v>
      </c>
      <c r="V34203">
        <v>3218.53</v>
      </c>
      <c r="W34203">
        <v>2521</v>
      </c>
      <c r="X34203">
        <v>4962.5</v>
      </c>
      <c r="Y34203">
        <v>2168</v>
      </c>
      <c r="Z34203">
        <v>0</v>
      </c>
      <c r="AA34203">
        <v>11657</v>
      </c>
      <c r="AB34203">
        <v>1378.827</v>
      </c>
      <c r="AC34203">
        <v>466.98750000000001</v>
      </c>
      <c r="AD34203">
        <v>3662.7125000000001</v>
      </c>
      <c r="AK34203" s="11" t="s">
        <v>433</v>
      </c>
      <c r="AL34203">
        <v>-48.826456005160701</v>
      </c>
      <c r="AM34203" s="11" t="s">
        <v>433</v>
      </c>
      <c r="AN34203">
        <v>964.84030160298596</v>
      </c>
      <c r="AP34203">
        <v>35166.336353803403</v>
      </c>
      <c r="AQ34203">
        <v>15223.010691126001</v>
      </c>
      <c r="AR34203">
        <v>74628.495783996303</v>
      </c>
      <c r="AS34203" s="11">
        <f t="shared" si="534"/>
        <v>0</v>
      </c>
    </row>
    <row r="34204" spans="1:45" x14ac:dyDescent="0.25">
      <c r="A34204">
        <v>34203</v>
      </c>
      <c r="B34204" s="11" t="s">
        <v>564</v>
      </c>
      <c r="C34204" s="1">
        <v>43983</v>
      </c>
      <c r="D34204">
        <v>6355.8924999999999</v>
      </c>
      <c r="E34204">
        <v>2500</v>
      </c>
      <c r="F34204">
        <v>15893.575000000001</v>
      </c>
      <c r="G34204">
        <v>1610.2460000000001</v>
      </c>
      <c r="H34204">
        <v>650.45000000000005</v>
      </c>
      <c r="I34204">
        <v>4030.05</v>
      </c>
      <c r="J34204">
        <v>1426.2275</v>
      </c>
      <c r="K34204">
        <v>572.98749999999995</v>
      </c>
      <c r="L34204">
        <v>3581.4749999999999</v>
      </c>
      <c r="M34204">
        <v>145.107</v>
      </c>
      <c r="N34204">
        <v>55</v>
      </c>
      <c r="O34204">
        <v>372.3</v>
      </c>
      <c r="P34204">
        <v>886.87649999999996</v>
      </c>
      <c r="Q34204">
        <v>336.47500000000002</v>
      </c>
      <c r="R34204">
        <v>2192.4875000000002</v>
      </c>
      <c r="S34204">
        <v>219.52549999999999</v>
      </c>
      <c r="T34204">
        <v>83</v>
      </c>
      <c r="U34204">
        <v>554.17499999999995</v>
      </c>
      <c r="V34204">
        <v>3363.6370000000002</v>
      </c>
      <c r="W34204">
        <v>2577</v>
      </c>
      <c r="X34204">
        <v>5332.85</v>
      </c>
      <c r="Y34204">
        <v>2296</v>
      </c>
      <c r="Z34204">
        <v>0</v>
      </c>
      <c r="AA34204">
        <v>11834</v>
      </c>
      <c r="AB34204">
        <v>1414.2460000000001</v>
      </c>
      <c r="AC34204">
        <v>454.45</v>
      </c>
      <c r="AD34204">
        <v>3834.05</v>
      </c>
      <c r="AK34204" s="11" t="s">
        <v>433</v>
      </c>
      <c r="AL34204">
        <v>-48.826456005160701</v>
      </c>
      <c r="AM34204" s="11" t="s">
        <v>433</v>
      </c>
      <c r="AN34204">
        <v>972.67160017235005</v>
      </c>
      <c r="AP34204">
        <v>35399.288787220597</v>
      </c>
      <c r="AQ34204">
        <v>15316.6738065217</v>
      </c>
      <c r="AR34204">
        <v>74117.339735196903</v>
      </c>
      <c r="AS34204" s="11">
        <f t="shared" si="534"/>
        <v>0</v>
      </c>
    </row>
    <row r="34205" spans="1:45" x14ac:dyDescent="0.25">
      <c r="A34205">
        <v>34204</v>
      </c>
      <c r="B34205" s="11" t="s">
        <v>564</v>
      </c>
      <c r="C34205" s="1">
        <v>43984</v>
      </c>
      <c r="D34205">
        <v>6482.8230000000003</v>
      </c>
      <c r="E34205">
        <v>2547.9749999999999</v>
      </c>
      <c r="F34205">
        <v>16357.725</v>
      </c>
      <c r="G34205">
        <v>1644.4984999999999</v>
      </c>
      <c r="H34205">
        <v>641.41250000000002</v>
      </c>
      <c r="I34205">
        <v>4172.05</v>
      </c>
      <c r="J34205">
        <v>1455.866</v>
      </c>
      <c r="K34205">
        <v>560</v>
      </c>
      <c r="L34205">
        <v>3690.125</v>
      </c>
      <c r="M34205">
        <v>147.97900000000001</v>
      </c>
      <c r="N34205">
        <v>56</v>
      </c>
      <c r="O34205">
        <v>378.27499999999998</v>
      </c>
      <c r="P34205">
        <v>899.8365</v>
      </c>
      <c r="Q34205">
        <v>350.47500000000002</v>
      </c>
      <c r="R34205">
        <v>2306.125</v>
      </c>
      <c r="S34205">
        <v>223.66399999999999</v>
      </c>
      <c r="T34205">
        <v>85.487499999999997</v>
      </c>
      <c r="U34205">
        <v>563.54999999999995</v>
      </c>
      <c r="V34205">
        <v>3511.616</v>
      </c>
      <c r="W34205">
        <v>2636</v>
      </c>
      <c r="X34205">
        <v>5711.125</v>
      </c>
      <c r="Y34205">
        <v>2423</v>
      </c>
      <c r="Z34205">
        <v>0</v>
      </c>
      <c r="AA34205">
        <v>12298</v>
      </c>
      <c r="AB34205">
        <v>1448.4984999999999</v>
      </c>
      <c r="AC34205">
        <v>445.41250000000002</v>
      </c>
      <c r="AD34205">
        <v>3976.05</v>
      </c>
      <c r="AK34205" s="11" t="s">
        <v>433</v>
      </c>
      <c r="AL34205">
        <v>-48.826456005160701</v>
      </c>
      <c r="AM34205" s="11" t="s">
        <v>433</v>
      </c>
      <c r="AN34205">
        <v>980.50289874171494</v>
      </c>
      <c r="AP34205">
        <v>35617.608249120101</v>
      </c>
      <c r="AQ34205">
        <v>15403.6787005716</v>
      </c>
      <c r="AR34205">
        <v>74232.690204262995</v>
      </c>
      <c r="AS34205" s="11">
        <f t="shared" si="534"/>
        <v>0</v>
      </c>
    </row>
    <row r="34206" spans="1:45" x14ac:dyDescent="0.25">
      <c r="A34206">
        <v>34205</v>
      </c>
      <c r="B34206" s="11" t="s">
        <v>564</v>
      </c>
      <c r="C34206" s="1">
        <v>43985</v>
      </c>
      <c r="D34206">
        <v>6601.2785000000003</v>
      </c>
      <c r="E34206">
        <v>2579.4749999999999</v>
      </c>
      <c r="F34206">
        <v>16656.262500000001</v>
      </c>
      <c r="G34206">
        <v>1676.3989999999999</v>
      </c>
      <c r="H34206">
        <v>637.96249999999998</v>
      </c>
      <c r="I34206">
        <v>4293.1625000000004</v>
      </c>
      <c r="J34206">
        <v>1483.7275</v>
      </c>
      <c r="K34206">
        <v>562.95000000000005</v>
      </c>
      <c r="L34206">
        <v>3793.0374999999999</v>
      </c>
      <c r="M34206">
        <v>150.76900000000001</v>
      </c>
      <c r="N34206">
        <v>58</v>
      </c>
      <c r="O34206">
        <v>384.22500000000002</v>
      </c>
      <c r="P34206">
        <v>912.59649999999999</v>
      </c>
      <c r="Q34206">
        <v>338.95</v>
      </c>
      <c r="R34206">
        <v>2281.6374999999998</v>
      </c>
      <c r="S34206">
        <v>227.44499999999999</v>
      </c>
      <c r="T34206">
        <v>89.487499999999997</v>
      </c>
      <c r="U34206">
        <v>572.53750000000002</v>
      </c>
      <c r="V34206">
        <v>3662.3850000000002</v>
      </c>
      <c r="W34206">
        <v>2696</v>
      </c>
      <c r="X34206">
        <v>6095.35</v>
      </c>
      <c r="Y34206">
        <v>2541</v>
      </c>
      <c r="Z34206">
        <v>0</v>
      </c>
      <c r="AA34206">
        <v>12596</v>
      </c>
      <c r="AB34206">
        <v>1480.3989999999999</v>
      </c>
      <c r="AC34206">
        <v>441.96249999999998</v>
      </c>
      <c r="AD34206">
        <v>4097.1625000000004</v>
      </c>
      <c r="AK34206" s="11" t="s">
        <v>433</v>
      </c>
      <c r="AL34206">
        <v>-48.826456005160701</v>
      </c>
      <c r="AM34206" s="11" t="s">
        <v>433</v>
      </c>
      <c r="AN34206">
        <v>988.33419731107904</v>
      </c>
      <c r="AP34206">
        <v>35805.172419393799</v>
      </c>
      <c r="AQ34206">
        <v>15464.374735947</v>
      </c>
      <c r="AR34206">
        <v>74836.584586360099</v>
      </c>
      <c r="AS34206" s="11">
        <f t="shared" si="534"/>
        <v>0</v>
      </c>
    </row>
    <row r="34207" spans="1:45" x14ac:dyDescent="0.25">
      <c r="A34207">
        <v>34206</v>
      </c>
      <c r="B34207" s="11" t="s">
        <v>564</v>
      </c>
      <c r="C34207" s="1">
        <v>43986</v>
      </c>
      <c r="D34207">
        <v>6725.0420000000004</v>
      </c>
      <c r="E34207">
        <v>2613.7125000000001</v>
      </c>
      <c r="F34207">
        <v>16758.474999999999</v>
      </c>
      <c r="G34207">
        <v>1707.6875</v>
      </c>
      <c r="H34207">
        <v>652.92499999999995</v>
      </c>
      <c r="I34207">
        <v>4329.5</v>
      </c>
      <c r="J34207">
        <v>1510.9490000000001</v>
      </c>
      <c r="K34207">
        <v>575.91250000000002</v>
      </c>
      <c r="L34207">
        <v>3821.6</v>
      </c>
      <c r="M34207">
        <v>153.494</v>
      </c>
      <c r="N34207">
        <v>59</v>
      </c>
      <c r="O34207">
        <v>390.17500000000001</v>
      </c>
      <c r="P34207">
        <v>929.25850000000003</v>
      </c>
      <c r="Q34207">
        <v>348.47500000000002</v>
      </c>
      <c r="R34207">
        <v>2280.75</v>
      </c>
      <c r="S34207">
        <v>230.92400000000001</v>
      </c>
      <c r="T34207">
        <v>86</v>
      </c>
      <c r="U34207">
        <v>565.67499999999995</v>
      </c>
      <c r="V34207">
        <v>3815.8789999999999</v>
      </c>
      <c r="W34207">
        <v>2757</v>
      </c>
      <c r="X34207">
        <v>6483.5749999999998</v>
      </c>
      <c r="Y34207">
        <v>2665</v>
      </c>
      <c r="Z34207">
        <v>0</v>
      </c>
      <c r="AA34207">
        <v>12698</v>
      </c>
      <c r="AB34207">
        <v>1511.6875</v>
      </c>
      <c r="AC34207">
        <v>456.92500000000001</v>
      </c>
      <c r="AD34207">
        <v>4133.5</v>
      </c>
      <c r="AK34207" s="11" t="s">
        <v>433</v>
      </c>
      <c r="AL34207">
        <v>-48.826456005160701</v>
      </c>
      <c r="AM34207" s="11" t="s">
        <v>433</v>
      </c>
      <c r="AN34207">
        <v>996.16549588044302</v>
      </c>
      <c r="AP34207">
        <v>35979.130125273798</v>
      </c>
      <c r="AQ34207">
        <v>15545.7496926851</v>
      </c>
      <c r="AR34207">
        <v>74132.620800974604</v>
      </c>
      <c r="AS34207" s="11">
        <f t="shared" si="534"/>
        <v>0</v>
      </c>
    </row>
    <row r="34208" spans="1:45" x14ac:dyDescent="0.25">
      <c r="A34208">
        <v>34207</v>
      </c>
      <c r="B34208" s="11" t="s">
        <v>564</v>
      </c>
      <c r="C34208" s="1">
        <v>43987</v>
      </c>
      <c r="D34208">
        <v>6844.4594999999999</v>
      </c>
      <c r="E34208">
        <v>2665.4250000000002</v>
      </c>
      <c r="F34208">
        <v>17042.224999999999</v>
      </c>
      <c r="G34208">
        <v>1737.664</v>
      </c>
      <c r="H34208">
        <v>672.91250000000002</v>
      </c>
      <c r="I34208">
        <v>4372.6374999999998</v>
      </c>
      <c r="J34208">
        <v>1537.1110000000001</v>
      </c>
      <c r="K34208">
        <v>591.42499999999995</v>
      </c>
      <c r="L34208">
        <v>3868.15</v>
      </c>
      <c r="M34208">
        <v>156.19200000000001</v>
      </c>
      <c r="N34208">
        <v>60</v>
      </c>
      <c r="O34208">
        <v>397.1</v>
      </c>
      <c r="P34208">
        <v>941.76599999999996</v>
      </c>
      <c r="Q34208">
        <v>366.97500000000002</v>
      </c>
      <c r="R34208">
        <v>2282.5124999999998</v>
      </c>
      <c r="S34208">
        <v>233.69800000000001</v>
      </c>
      <c r="T34208">
        <v>92</v>
      </c>
      <c r="U34208">
        <v>564.71249999999998</v>
      </c>
      <c r="V34208">
        <v>3972.0709999999999</v>
      </c>
      <c r="W34208">
        <v>2817</v>
      </c>
      <c r="X34208">
        <v>6875.8</v>
      </c>
      <c r="Y34208">
        <v>2784</v>
      </c>
      <c r="Z34208">
        <v>0</v>
      </c>
      <c r="AA34208">
        <v>12982</v>
      </c>
      <c r="AB34208">
        <v>1541.664</v>
      </c>
      <c r="AC34208">
        <v>476.91250000000002</v>
      </c>
      <c r="AD34208">
        <v>4176.6374999999998</v>
      </c>
      <c r="AK34208" s="11" t="s">
        <v>433</v>
      </c>
      <c r="AL34208">
        <v>-48.826456005160701</v>
      </c>
      <c r="AM34208" s="11" t="s">
        <v>433</v>
      </c>
      <c r="AN34208">
        <v>1003.99679444981</v>
      </c>
      <c r="AP34208">
        <v>36099.4498980059</v>
      </c>
      <c r="AQ34208">
        <v>15638.7098088242</v>
      </c>
      <c r="AR34208">
        <v>73808.741037313506</v>
      </c>
      <c r="AS34208" s="11">
        <f t="shared" si="534"/>
        <v>0</v>
      </c>
    </row>
    <row r="34209" spans="1:45" x14ac:dyDescent="0.25">
      <c r="A34209">
        <v>34208</v>
      </c>
      <c r="B34209" s="11" t="s">
        <v>564</v>
      </c>
      <c r="C34209" s="1">
        <v>43988</v>
      </c>
      <c r="D34209">
        <v>6952.3410000000003</v>
      </c>
      <c r="E34209">
        <v>2672.625</v>
      </c>
      <c r="F34209">
        <v>17157.8</v>
      </c>
      <c r="G34209">
        <v>1766.6775</v>
      </c>
      <c r="H34209">
        <v>689.3125</v>
      </c>
      <c r="I34209">
        <v>4413.2749999999996</v>
      </c>
      <c r="J34209">
        <v>1562.3625</v>
      </c>
      <c r="K34209">
        <v>605.38750000000005</v>
      </c>
      <c r="L34209">
        <v>3904.3874999999998</v>
      </c>
      <c r="M34209">
        <v>158.86099999999999</v>
      </c>
      <c r="N34209">
        <v>61</v>
      </c>
      <c r="O34209">
        <v>402.02499999999998</v>
      </c>
      <c r="P34209">
        <v>948.49300000000005</v>
      </c>
      <c r="Q34209">
        <v>354.45</v>
      </c>
      <c r="R34209">
        <v>2211.0250000000001</v>
      </c>
      <c r="S34209">
        <v>237.0505</v>
      </c>
      <c r="T34209">
        <v>91.487499999999997</v>
      </c>
      <c r="U34209">
        <v>568.5</v>
      </c>
      <c r="V34209">
        <v>4130.9319999999998</v>
      </c>
      <c r="W34209">
        <v>2878</v>
      </c>
      <c r="X34209">
        <v>7271.9750000000004</v>
      </c>
      <c r="Y34209">
        <v>2892</v>
      </c>
      <c r="Z34209">
        <v>0</v>
      </c>
      <c r="AA34209">
        <v>13098</v>
      </c>
      <c r="AB34209">
        <v>1570.6775</v>
      </c>
      <c r="AC34209">
        <v>493.3125</v>
      </c>
      <c r="AD34209">
        <v>4217.2749999999996</v>
      </c>
      <c r="AK34209" s="11" t="s">
        <v>433</v>
      </c>
      <c r="AL34209">
        <v>-48.826456005160701</v>
      </c>
      <c r="AM34209" s="11" t="s">
        <v>433</v>
      </c>
      <c r="AN34209">
        <v>1011.82809301917</v>
      </c>
      <c r="AP34209">
        <v>36138.194465558103</v>
      </c>
      <c r="AQ34209">
        <v>15698.810684885701</v>
      </c>
      <c r="AR34209">
        <v>73306.749416093793</v>
      </c>
      <c r="AS34209" s="11">
        <f t="shared" si="534"/>
        <v>0</v>
      </c>
    </row>
    <row r="34210" spans="1:45" x14ac:dyDescent="0.25">
      <c r="A34210">
        <v>34209</v>
      </c>
      <c r="B34210" s="11" t="s">
        <v>564</v>
      </c>
      <c r="C34210" s="1">
        <v>43989</v>
      </c>
      <c r="D34210">
        <v>7050.3755000000001</v>
      </c>
      <c r="E34210">
        <v>2729.6875</v>
      </c>
      <c r="F34210">
        <v>17385.287499999999</v>
      </c>
      <c r="G34210">
        <v>1794.8724999999999</v>
      </c>
      <c r="H34210">
        <v>692.48749999999995</v>
      </c>
      <c r="I34210">
        <v>4439.95</v>
      </c>
      <c r="J34210">
        <v>1586.67</v>
      </c>
      <c r="K34210">
        <v>612.4375</v>
      </c>
      <c r="L34210">
        <v>3923.1750000000002</v>
      </c>
      <c r="M34210">
        <v>161.49600000000001</v>
      </c>
      <c r="N34210">
        <v>62</v>
      </c>
      <c r="O34210">
        <v>403.05</v>
      </c>
      <c r="P34210">
        <v>958.85850000000005</v>
      </c>
      <c r="Q34210">
        <v>366.9375</v>
      </c>
      <c r="R34210">
        <v>2260.6125000000002</v>
      </c>
      <c r="S34210">
        <v>239.8545</v>
      </c>
      <c r="T34210">
        <v>94.5</v>
      </c>
      <c r="U34210">
        <v>563.76250000000005</v>
      </c>
      <c r="V34210">
        <v>4292.4279999999999</v>
      </c>
      <c r="W34210">
        <v>2939</v>
      </c>
      <c r="X34210">
        <v>7670.15</v>
      </c>
      <c r="Y34210">
        <v>2990</v>
      </c>
      <c r="Z34210">
        <v>0</v>
      </c>
      <c r="AA34210">
        <v>13325</v>
      </c>
      <c r="AB34210">
        <v>1598.8724999999999</v>
      </c>
      <c r="AC34210">
        <v>496.48750000000001</v>
      </c>
      <c r="AD34210">
        <v>4243.95</v>
      </c>
      <c r="AK34210" s="11" t="s">
        <v>433</v>
      </c>
      <c r="AL34210">
        <v>-48.826456005160701</v>
      </c>
      <c r="AM34210" s="11" t="s">
        <v>433</v>
      </c>
      <c r="AN34210">
        <v>1019.65939158854</v>
      </c>
      <c r="AP34210">
        <v>36121.966003627604</v>
      </c>
      <c r="AQ34210">
        <v>15672.1326662842</v>
      </c>
      <c r="AR34210">
        <v>72791.466953265102</v>
      </c>
      <c r="AS34210" s="11">
        <f t="shared" si="534"/>
        <v>0</v>
      </c>
    </row>
    <row r="34211" spans="1:45" x14ac:dyDescent="0.25">
      <c r="A34211">
        <v>34210</v>
      </c>
      <c r="B34211" s="11" t="s">
        <v>564</v>
      </c>
      <c r="C34211" s="1">
        <v>43990</v>
      </c>
      <c r="D34211">
        <v>7145.366</v>
      </c>
      <c r="E34211">
        <v>2811.7249999999999</v>
      </c>
      <c r="F34211">
        <v>17364.7</v>
      </c>
      <c r="G34211">
        <v>1821.537</v>
      </c>
      <c r="H34211">
        <v>715.9375</v>
      </c>
      <c r="I34211">
        <v>4494.2624999999998</v>
      </c>
      <c r="J34211">
        <v>1609.5350000000001</v>
      </c>
      <c r="K34211">
        <v>628.9</v>
      </c>
      <c r="L34211">
        <v>3963.2125000000001</v>
      </c>
      <c r="M34211">
        <v>164.036</v>
      </c>
      <c r="N34211">
        <v>64</v>
      </c>
      <c r="O34211">
        <v>406.07499999999999</v>
      </c>
      <c r="P34211">
        <v>968.82950000000005</v>
      </c>
      <c r="Q34211">
        <v>377.98750000000001</v>
      </c>
      <c r="R34211">
        <v>2231.5124999999998</v>
      </c>
      <c r="S34211">
        <v>241.96</v>
      </c>
      <c r="T34211">
        <v>95.987499999999997</v>
      </c>
      <c r="U34211">
        <v>565.11249999999995</v>
      </c>
      <c r="V34211">
        <v>4456.4639999999999</v>
      </c>
      <c r="W34211">
        <v>3002</v>
      </c>
      <c r="X34211">
        <v>8070.3</v>
      </c>
      <c r="Y34211">
        <v>3085</v>
      </c>
      <c r="Z34211">
        <v>0</v>
      </c>
      <c r="AA34211">
        <v>13305</v>
      </c>
      <c r="AB34211">
        <v>1625.537</v>
      </c>
      <c r="AC34211">
        <v>519.9375</v>
      </c>
      <c r="AD34211">
        <v>4298.2624999999998</v>
      </c>
      <c r="AK34211" s="11" t="s">
        <v>433</v>
      </c>
      <c r="AL34211">
        <v>-48.826456005160701</v>
      </c>
      <c r="AM34211" s="11" t="s">
        <v>433</v>
      </c>
      <c r="AN34211">
        <v>1027.4906901579</v>
      </c>
      <c r="AP34211">
        <v>36070.700513392803</v>
      </c>
      <c r="AQ34211">
        <v>15623.7522961371</v>
      </c>
      <c r="AR34211">
        <v>72224.941100218799</v>
      </c>
      <c r="AS34211" s="11">
        <f t="shared" si="534"/>
        <v>0</v>
      </c>
    </row>
    <row r="34212" spans="1:45" x14ac:dyDescent="0.25">
      <c r="A34212">
        <v>34211</v>
      </c>
      <c r="B34212" s="11" t="s">
        <v>564</v>
      </c>
      <c r="C34212" s="1">
        <v>43991</v>
      </c>
      <c r="D34212">
        <v>7235.8074999999999</v>
      </c>
      <c r="E34212">
        <v>2842.6624999999999</v>
      </c>
      <c r="F34212">
        <v>17422.424999999999</v>
      </c>
      <c r="G34212">
        <v>1846.4845</v>
      </c>
      <c r="H34212">
        <v>720.78750000000002</v>
      </c>
      <c r="I34212">
        <v>4490.8500000000004</v>
      </c>
      <c r="J34212">
        <v>1630.874</v>
      </c>
      <c r="K34212">
        <v>633.4</v>
      </c>
      <c r="L34212">
        <v>3957.9749999999999</v>
      </c>
      <c r="M34212">
        <v>166.38499999999999</v>
      </c>
      <c r="N34212">
        <v>65</v>
      </c>
      <c r="O34212">
        <v>407.125</v>
      </c>
      <c r="P34212">
        <v>977.86350000000004</v>
      </c>
      <c r="Q34212">
        <v>385.38749999999999</v>
      </c>
      <c r="R34212">
        <v>2211.4375</v>
      </c>
      <c r="S34212">
        <v>244.4615</v>
      </c>
      <c r="T34212">
        <v>95.974999999999994</v>
      </c>
      <c r="U34212">
        <v>557.5</v>
      </c>
      <c r="V34212">
        <v>4622.8490000000002</v>
      </c>
      <c r="W34212">
        <v>3074</v>
      </c>
      <c r="X34212">
        <v>8471.4500000000007</v>
      </c>
      <c r="Y34212">
        <v>3176</v>
      </c>
      <c r="Z34212">
        <v>0</v>
      </c>
      <c r="AA34212">
        <v>13362</v>
      </c>
      <c r="AB34212">
        <v>1650.4845</v>
      </c>
      <c r="AC34212">
        <v>524.78750000000002</v>
      </c>
      <c r="AD34212">
        <v>4294.8500000000004</v>
      </c>
      <c r="AK34212" s="11" t="s">
        <v>433</v>
      </c>
      <c r="AL34212">
        <v>-48.826456005160701</v>
      </c>
      <c r="AM34212" s="11" t="s">
        <v>433</v>
      </c>
      <c r="AN34212">
        <v>1035.3219887272701</v>
      </c>
      <c r="AP34212">
        <v>36023.677863061697</v>
      </c>
      <c r="AQ34212">
        <v>15643.214206926101</v>
      </c>
      <c r="AR34212">
        <v>71315.696034290595</v>
      </c>
      <c r="AS34212" s="11">
        <f t="shared" si="534"/>
        <v>0</v>
      </c>
    </row>
    <row r="34213" spans="1:45" x14ac:dyDescent="0.25">
      <c r="A34213">
        <v>34212</v>
      </c>
      <c r="B34213" s="11" t="s">
        <v>564</v>
      </c>
      <c r="C34213" s="1">
        <v>43992</v>
      </c>
      <c r="D34213">
        <v>7321.73</v>
      </c>
      <c r="E34213">
        <v>2905.4375</v>
      </c>
      <c r="F34213">
        <v>17420.1875</v>
      </c>
      <c r="G34213">
        <v>1869.8119999999999</v>
      </c>
      <c r="H34213">
        <v>734.9375</v>
      </c>
      <c r="I34213">
        <v>4457.8999999999996</v>
      </c>
      <c r="J34213">
        <v>1650.6935000000001</v>
      </c>
      <c r="K34213">
        <v>646.97500000000002</v>
      </c>
      <c r="L34213">
        <v>3942.05</v>
      </c>
      <c r="M34213">
        <v>168.51599999999999</v>
      </c>
      <c r="N34213">
        <v>67</v>
      </c>
      <c r="O34213">
        <v>409</v>
      </c>
      <c r="P34213">
        <v>986.11950000000002</v>
      </c>
      <c r="Q34213">
        <v>387.97500000000002</v>
      </c>
      <c r="R34213">
        <v>2221.6750000000002</v>
      </c>
      <c r="S34213">
        <v>246.369</v>
      </c>
      <c r="T34213">
        <v>98.5</v>
      </c>
      <c r="U34213">
        <v>554.01250000000005</v>
      </c>
      <c r="V34213">
        <v>4791.3649999999998</v>
      </c>
      <c r="W34213">
        <v>3140</v>
      </c>
      <c r="X34213">
        <v>8873.5750000000007</v>
      </c>
      <c r="Y34213">
        <v>3262</v>
      </c>
      <c r="Z34213">
        <v>0</v>
      </c>
      <c r="AA34213">
        <v>13360</v>
      </c>
      <c r="AB34213">
        <v>1673.8119999999999</v>
      </c>
      <c r="AC34213">
        <v>538.9375</v>
      </c>
      <c r="AD34213">
        <v>4261.8999999999996</v>
      </c>
      <c r="AK34213" s="11" t="s">
        <v>433</v>
      </c>
      <c r="AL34213">
        <v>-48.826456005160701</v>
      </c>
      <c r="AM34213" s="11" t="s">
        <v>433</v>
      </c>
      <c r="AN34213">
        <v>1043.15328729663</v>
      </c>
      <c r="AP34213">
        <v>35961.763784642601</v>
      </c>
      <c r="AQ34213">
        <v>15607.266736391901</v>
      </c>
      <c r="AR34213">
        <v>70442.145823537503</v>
      </c>
      <c r="AS34213" s="11">
        <f t="shared" si="534"/>
        <v>0</v>
      </c>
    </row>
    <row r="34214" spans="1:45" x14ac:dyDescent="0.25">
      <c r="A34214">
        <v>34213</v>
      </c>
      <c r="B34214" s="11" t="s">
        <v>564</v>
      </c>
      <c r="C34214" s="1">
        <v>43993</v>
      </c>
      <c r="D34214">
        <v>7399.8225000000002</v>
      </c>
      <c r="E34214">
        <v>2920.9250000000002</v>
      </c>
      <c r="F34214">
        <v>17236.7</v>
      </c>
      <c r="G34214">
        <v>1892.2995000000001</v>
      </c>
      <c r="H34214">
        <v>746.97500000000002</v>
      </c>
      <c r="I34214">
        <v>4464.7875000000004</v>
      </c>
      <c r="J34214">
        <v>1669.8975</v>
      </c>
      <c r="K34214">
        <v>660.47500000000002</v>
      </c>
      <c r="L34214">
        <v>3936.1125000000002</v>
      </c>
      <c r="M34214">
        <v>170.45699999999999</v>
      </c>
      <c r="N34214">
        <v>68</v>
      </c>
      <c r="O34214">
        <v>404.05</v>
      </c>
      <c r="P34214">
        <v>994.654</v>
      </c>
      <c r="Q34214">
        <v>378.95</v>
      </c>
      <c r="R34214">
        <v>2126.3874999999998</v>
      </c>
      <c r="S34214">
        <v>248.54050000000001</v>
      </c>
      <c r="T34214">
        <v>99.487499999999997</v>
      </c>
      <c r="U34214">
        <v>549.61249999999995</v>
      </c>
      <c r="V34214">
        <v>4961.8220000000001</v>
      </c>
      <c r="W34214">
        <v>3207</v>
      </c>
      <c r="X34214">
        <v>9275.6749999999993</v>
      </c>
      <c r="Y34214">
        <v>3340</v>
      </c>
      <c r="Z34214">
        <v>0</v>
      </c>
      <c r="AA34214">
        <v>13177</v>
      </c>
      <c r="AB34214">
        <v>1696.2995000000001</v>
      </c>
      <c r="AC34214">
        <v>550.97500000000002</v>
      </c>
      <c r="AD34214">
        <v>4268.7875000000004</v>
      </c>
      <c r="AK34214" s="11" t="s">
        <v>433</v>
      </c>
      <c r="AL34214">
        <v>-48.826456005160701</v>
      </c>
      <c r="AM34214" s="11" t="s">
        <v>433</v>
      </c>
      <c r="AN34214">
        <v>1050.9845858659901</v>
      </c>
      <c r="AP34214">
        <v>35879.768535925097</v>
      </c>
      <c r="AQ34214">
        <v>15565.137565184599</v>
      </c>
      <c r="AR34214">
        <v>69511.171414861106</v>
      </c>
      <c r="AS34214" s="11">
        <f t="shared" si="534"/>
        <v>0</v>
      </c>
    </row>
    <row r="34215" spans="1:45" x14ac:dyDescent="0.25">
      <c r="A34215">
        <v>34214</v>
      </c>
      <c r="B34215" s="11" t="s">
        <v>564</v>
      </c>
      <c r="C34215" s="1">
        <v>43994</v>
      </c>
      <c r="D34215">
        <v>7472.1265000000003</v>
      </c>
      <c r="E34215">
        <v>2974.3375000000001</v>
      </c>
      <c r="F34215">
        <v>17054.737499999999</v>
      </c>
      <c r="G34215">
        <v>1914.1305</v>
      </c>
      <c r="H34215">
        <v>764.97500000000002</v>
      </c>
      <c r="I34215">
        <v>4436.6125000000002</v>
      </c>
      <c r="J34215">
        <v>1688.5574999999999</v>
      </c>
      <c r="K34215">
        <v>677.45</v>
      </c>
      <c r="L34215">
        <v>3893.6624999999999</v>
      </c>
      <c r="M34215">
        <v>172.22800000000001</v>
      </c>
      <c r="N34215">
        <v>69</v>
      </c>
      <c r="O34215">
        <v>401.07499999999999</v>
      </c>
      <c r="P34215">
        <v>1001.7055</v>
      </c>
      <c r="Q34215">
        <v>397.45</v>
      </c>
      <c r="R34215">
        <v>2156</v>
      </c>
      <c r="S34215">
        <v>250.85499999999999</v>
      </c>
      <c r="T34215">
        <v>101.9875</v>
      </c>
      <c r="U34215">
        <v>542.5</v>
      </c>
      <c r="V34215">
        <v>5134.05</v>
      </c>
      <c r="W34215">
        <v>3275</v>
      </c>
      <c r="X34215">
        <v>9676.75</v>
      </c>
      <c r="Y34215">
        <v>3412</v>
      </c>
      <c r="Z34215">
        <v>0</v>
      </c>
      <c r="AA34215">
        <v>12995</v>
      </c>
      <c r="AB34215">
        <v>1718.1305</v>
      </c>
      <c r="AC34215">
        <v>568.97500000000002</v>
      </c>
      <c r="AD34215">
        <v>4240.6125000000002</v>
      </c>
      <c r="AK34215" s="11" t="s">
        <v>433</v>
      </c>
      <c r="AL34215">
        <v>-48.826456005160701</v>
      </c>
      <c r="AM34215" s="11" t="s">
        <v>433</v>
      </c>
      <c r="AN34215">
        <v>1058.81588443536</v>
      </c>
      <c r="AP34215">
        <v>35775.479782649098</v>
      </c>
      <c r="AQ34215">
        <v>15597.8931300736</v>
      </c>
      <c r="AR34215">
        <v>68960.536626311005</v>
      </c>
      <c r="AS34215" s="11">
        <f t="shared" si="534"/>
        <v>0</v>
      </c>
    </row>
    <row r="34216" spans="1:45" x14ac:dyDescent="0.25">
      <c r="A34216">
        <v>34215</v>
      </c>
      <c r="B34216" s="11" t="s">
        <v>564</v>
      </c>
      <c r="C34216" s="1">
        <v>43995</v>
      </c>
      <c r="D34216">
        <v>7543.46</v>
      </c>
      <c r="E34216">
        <v>3032.1624999999999</v>
      </c>
      <c r="F34216">
        <v>16844.787499999999</v>
      </c>
      <c r="G34216">
        <v>1934.5809999999999</v>
      </c>
      <c r="H34216">
        <v>778.82500000000005</v>
      </c>
      <c r="I34216">
        <v>4423.0625</v>
      </c>
      <c r="J34216">
        <v>1706.057</v>
      </c>
      <c r="K34216">
        <v>685.96249999999998</v>
      </c>
      <c r="L34216">
        <v>3881.4625000000001</v>
      </c>
      <c r="M34216">
        <v>173.85499999999999</v>
      </c>
      <c r="N34216">
        <v>70</v>
      </c>
      <c r="O34216">
        <v>398.07499999999999</v>
      </c>
      <c r="P34216">
        <v>1008.073</v>
      </c>
      <c r="Q34216">
        <v>396.4</v>
      </c>
      <c r="R34216">
        <v>2098.5374999999999</v>
      </c>
      <c r="S34216">
        <v>252.21250000000001</v>
      </c>
      <c r="T34216">
        <v>101.9875</v>
      </c>
      <c r="U34216">
        <v>543.07500000000005</v>
      </c>
      <c r="V34216">
        <v>5307.9049999999997</v>
      </c>
      <c r="W34216">
        <v>3344</v>
      </c>
      <c r="X34216">
        <v>10074.825000000001</v>
      </c>
      <c r="Y34216">
        <v>3483</v>
      </c>
      <c r="Z34216">
        <v>0</v>
      </c>
      <c r="AA34216">
        <v>12785</v>
      </c>
      <c r="AB34216">
        <v>1738.5809999999999</v>
      </c>
      <c r="AC34216">
        <v>582.82500000000005</v>
      </c>
      <c r="AD34216">
        <v>4227.0625</v>
      </c>
      <c r="AK34216" s="11" t="s">
        <v>433</v>
      </c>
      <c r="AL34216">
        <v>-48.826456005160701</v>
      </c>
      <c r="AM34216" s="11" t="s">
        <v>433</v>
      </c>
      <c r="AN34216">
        <v>1066.6471830047201</v>
      </c>
      <c r="AP34216">
        <v>35622.799572914701</v>
      </c>
      <c r="AQ34216">
        <v>15640.7615615539</v>
      </c>
      <c r="AR34216">
        <v>67907.384369950902</v>
      </c>
      <c r="AS34216" s="11">
        <f t="shared" si="534"/>
        <v>0</v>
      </c>
    </row>
    <row r="34217" spans="1:45" x14ac:dyDescent="0.25">
      <c r="A34217">
        <v>34216</v>
      </c>
      <c r="B34217" s="11" t="s">
        <v>564</v>
      </c>
      <c r="C34217" s="1">
        <v>43996</v>
      </c>
      <c r="D34217">
        <v>7611.3810000000003</v>
      </c>
      <c r="E34217">
        <v>3060.3625000000002</v>
      </c>
      <c r="F34217">
        <v>16733.3</v>
      </c>
      <c r="G34217">
        <v>1954.3865000000001</v>
      </c>
      <c r="H34217">
        <v>787.9</v>
      </c>
      <c r="I34217">
        <v>4386.9875000000002</v>
      </c>
      <c r="J34217">
        <v>1722.6234999999999</v>
      </c>
      <c r="K34217">
        <v>695.91250000000002</v>
      </c>
      <c r="L34217">
        <v>3869.7375000000002</v>
      </c>
      <c r="M34217">
        <v>175.459</v>
      </c>
      <c r="N34217">
        <v>71</v>
      </c>
      <c r="O34217">
        <v>395</v>
      </c>
      <c r="P34217">
        <v>1015.704</v>
      </c>
      <c r="Q34217">
        <v>412.38749999999999</v>
      </c>
      <c r="R34217">
        <v>2096.0875000000001</v>
      </c>
      <c r="S34217">
        <v>254.32499999999999</v>
      </c>
      <c r="T34217">
        <v>102.5</v>
      </c>
      <c r="U34217">
        <v>524.13750000000005</v>
      </c>
      <c r="V34217">
        <v>5483.3639999999996</v>
      </c>
      <c r="W34217">
        <v>3415</v>
      </c>
      <c r="X34217">
        <v>10469.875</v>
      </c>
      <c r="Y34217">
        <v>3551</v>
      </c>
      <c r="Z34217">
        <v>0</v>
      </c>
      <c r="AA34217">
        <v>12673</v>
      </c>
      <c r="AB34217">
        <v>1758.3865000000001</v>
      </c>
      <c r="AC34217">
        <v>591.9</v>
      </c>
      <c r="AD34217">
        <v>4190.9875000000002</v>
      </c>
      <c r="AK34217" s="11" t="s">
        <v>433</v>
      </c>
      <c r="AL34217">
        <v>-48.826456005160701</v>
      </c>
      <c r="AM34217" s="11" t="s">
        <v>433</v>
      </c>
      <c r="AN34217">
        <v>1074.47848157409</v>
      </c>
      <c r="AP34217">
        <v>35453.793070644198</v>
      </c>
      <c r="AQ34217">
        <v>15615.539486212399</v>
      </c>
      <c r="AR34217">
        <v>67277.594324060905</v>
      </c>
      <c r="AS34217" s="11">
        <f t="shared" si="534"/>
        <v>0</v>
      </c>
    </row>
    <row r="34218" spans="1:45" x14ac:dyDescent="0.25">
      <c r="A34218">
        <v>34217</v>
      </c>
      <c r="B34218" s="11" t="s">
        <v>564</v>
      </c>
      <c r="C34218" s="1">
        <v>43997</v>
      </c>
      <c r="D34218">
        <v>7671.3050000000003</v>
      </c>
      <c r="E34218">
        <v>3128.375</v>
      </c>
      <c r="F34218">
        <v>16615.525000000001</v>
      </c>
      <c r="G34218">
        <v>1972.4295</v>
      </c>
      <c r="H34218">
        <v>800.95</v>
      </c>
      <c r="I34218">
        <v>4382.6625000000004</v>
      </c>
      <c r="J34218">
        <v>1737.883</v>
      </c>
      <c r="K34218">
        <v>699</v>
      </c>
      <c r="L34218">
        <v>3833.625</v>
      </c>
      <c r="M34218">
        <v>177.01</v>
      </c>
      <c r="N34218">
        <v>72</v>
      </c>
      <c r="O34218">
        <v>393</v>
      </c>
      <c r="P34218">
        <v>1017.821</v>
      </c>
      <c r="Q34218">
        <v>408.97500000000002</v>
      </c>
      <c r="R34218">
        <v>2042</v>
      </c>
      <c r="S34218">
        <v>255.67</v>
      </c>
      <c r="T34218">
        <v>105</v>
      </c>
      <c r="U34218">
        <v>526.125</v>
      </c>
      <c r="V34218">
        <v>5660.3739999999998</v>
      </c>
      <c r="W34218">
        <v>3487</v>
      </c>
      <c r="X34218">
        <v>10864.825000000001</v>
      </c>
      <c r="Y34218">
        <v>3611</v>
      </c>
      <c r="Z34218">
        <v>0</v>
      </c>
      <c r="AA34218">
        <v>12556</v>
      </c>
      <c r="AB34218">
        <v>1776.4295</v>
      </c>
      <c r="AC34218">
        <v>604.95000000000005</v>
      </c>
      <c r="AD34218">
        <v>4186.6625000000004</v>
      </c>
      <c r="AK34218" s="11" t="s">
        <v>433</v>
      </c>
      <c r="AL34218">
        <v>-48.826456005160701</v>
      </c>
      <c r="AM34218" s="11" t="s">
        <v>433</v>
      </c>
      <c r="AN34218">
        <v>1082.3097801434601</v>
      </c>
      <c r="AP34218">
        <v>35278.493556786998</v>
      </c>
      <c r="AQ34218">
        <v>15536.2836795209</v>
      </c>
      <c r="AR34218">
        <v>66140.206795324993</v>
      </c>
      <c r="AS34218" s="11">
        <f t="shared" si="534"/>
        <v>0</v>
      </c>
    </row>
    <row r="34219" spans="1:45" x14ac:dyDescent="0.25">
      <c r="A34219">
        <v>34218</v>
      </c>
      <c r="B34219" s="11" t="s">
        <v>564</v>
      </c>
      <c r="C34219" s="1">
        <v>43998</v>
      </c>
      <c r="D34219">
        <v>7727.0249999999996</v>
      </c>
      <c r="E34219">
        <v>3149.4749999999999</v>
      </c>
      <c r="F34219">
        <v>16456.3</v>
      </c>
      <c r="G34219">
        <v>1988.8915</v>
      </c>
      <c r="H34219">
        <v>813.3125</v>
      </c>
      <c r="I34219">
        <v>4334.8999999999996</v>
      </c>
      <c r="J34219">
        <v>1751.6305</v>
      </c>
      <c r="K34219">
        <v>712.4375</v>
      </c>
      <c r="L34219">
        <v>3797.55</v>
      </c>
      <c r="M34219">
        <v>178.46700000000001</v>
      </c>
      <c r="N34219">
        <v>72</v>
      </c>
      <c r="O34219">
        <v>391.05</v>
      </c>
      <c r="P34219">
        <v>1022.6565000000001</v>
      </c>
      <c r="Q34219">
        <v>416.95</v>
      </c>
      <c r="R34219">
        <v>2037.5125</v>
      </c>
      <c r="S34219">
        <v>256.88099999999997</v>
      </c>
      <c r="T34219">
        <v>102.9875</v>
      </c>
      <c r="U34219">
        <v>512.5625</v>
      </c>
      <c r="V34219">
        <v>5838.8410000000003</v>
      </c>
      <c r="W34219">
        <v>3560</v>
      </c>
      <c r="X34219">
        <v>11287.95</v>
      </c>
      <c r="Y34219">
        <v>3667</v>
      </c>
      <c r="Z34219">
        <v>0</v>
      </c>
      <c r="AA34219">
        <v>12396</v>
      </c>
      <c r="AB34219">
        <v>1792.8915</v>
      </c>
      <c r="AC34219">
        <v>617.3125</v>
      </c>
      <c r="AD34219">
        <v>4138.8999999999996</v>
      </c>
      <c r="AK34219" s="11" t="s">
        <v>433</v>
      </c>
      <c r="AL34219">
        <v>-48.826456005160701</v>
      </c>
      <c r="AM34219" s="11" t="s">
        <v>433</v>
      </c>
      <c r="AN34219">
        <v>1090.14107871281</v>
      </c>
      <c r="AP34219">
        <v>35103.131205711099</v>
      </c>
      <c r="AQ34219">
        <v>15619.549602643599</v>
      </c>
      <c r="AR34219">
        <v>65789.756350768701</v>
      </c>
      <c r="AS34219" s="11">
        <f t="shared" si="534"/>
        <v>0</v>
      </c>
    </row>
    <row r="34220" spans="1:45" x14ac:dyDescent="0.25">
      <c r="A34220">
        <v>34219</v>
      </c>
      <c r="B34220" s="11" t="s">
        <v>564</v>
      </c>
      <c r="C34220" s="1">
        <v>43999</v>
      </c>
      <c r="D34220">
        <v>7777.2960000000003</v>
      </c>
      <c r="E34220">
        <v>3179.1125000000002</v>
      </c>
      <c r="F34220">
        <v>16151.487499999999</v>
      </c>
      <c r="G34220">
        <v>2003.867</v>
      </c>
      <c r="H34220">
        <v>820.33749999999998</v>
      </c>
      <c r="I34220">
        <v>4303.3249999999998</v>
      </c>
      <c r="J34220">
        <v>1764.3475000000001</v>
      </c>
      <c r="K34220">
        <v>724.76250000000005</v>
      </c>
      <c r="L34220">
        <v>3746.5625</v>
      </c>
      <c r="M34220">
        <v>179.81</v>
      </c>
      <c r="N34220">
        <v>73</v>
      </c>
      <c r="O34220">
        <v>384.02499999999998</v>
      </c>
      <c r="P34220">
        <v>1026.1759999999999</v>
      </c>
      <c r="Q34220">
        <v>416.45</v>
      </c>
      <c r="R34220">
        <v>2013.0250000000001</v>
      </c>
      <c r="S34220">
        <v>257.98149999999998</v>
      </c>
      <c r="T34220">
        <v>107</v>
      </c>
      <c r="U34220">
        <v>505.05</v>
      </c>
      <c r="V34220">
        <v>6018.6509999999998</v>
      </c>
      <c r="W34220">
        <v>3640</v>
      </c>
      <c r="X34220">
        <v>11707.05</v>
      </c>
      <c r="Y34220">
        <v>3717</v>
      </c>
      <c r="Z34220">
        <v>0</v>
      </c>
      <c r="AA34220">
        <v>12091</v>
      </c>
      <c r="AB34220">
        <v>1807.867</v>
      </c>
      <c r="AC34220">
        <v>624.33749999999998</v>
      </c>
      <c r="AD34220">
        <v>4107.3249999999998</v>
      </c>
      <c r="AK34220" s="11" t="s">
        <v>433</v>
      </c>
      <c r="AL34220">
        <v>-48.826456005160701</v>
      </c>
      <c r="AM34220" s="11" t="s">
        <v>433</v>
      </c>
      <c r="AN34220">
        <v>1097.9723772821801</v>
      </c>
      <c r="AP34220">
        <v>34955.965080547401</v>
      </c>
      <c r="AQ34220">
        <v>15723.206466486799</v>
      </c>
      <c r="AR34220">
        <v>65274.907362424798</v>
      </c>
      <c r="AS34220" s="11">
        <f t="shared" si="534"/>
        <v>0</v>
      </c>
    </row>
    <row r="34221" spans="1:45" x14ac:dyDescent="0.25">
      <c r="A34221">
        <v>34220</v>
      </c>
      <c r="B34221" s="11" t="s">
        <v>564</v>
      </c>
      <c r="C34221" s="1">
        <v>44000</v>
      </c>
      <c r="D34221">
        <v>7821.3085000000001</v>
      </c>
      <c r="E34221">
        <v>3214.4250000000002</v>
      </c>
      <c r="F34221">
        <v>15909.85</v>
      </c>
      <c r="G34221">
        <v>2016.8354999999999</v>
      </c>
      <c r="H34221">
        <v>830.76250000000005</v>
      </c>
      <c r="I34221">
        <v>4223.2875000000004</v>
      </c>
      <c r="J34221">
        <v>1774.953</v>
      </c>
      <c r="K34221">
        <v>728.97500000000002</v>
      </c>
      <c r="L34221">
        <v>3681.0625</v>
      </c>
      <c r="M34221">
        <v>181.00700000000001</v>
      </c>
      <c r="N34221">
        <v>74</v>
      </c>
      <c r="O34221">
        <v>378.02499999999998</v>
      </c>
      <c r="P34221">
        <v>1028.414</v>
      </c>
      <c r="Q34221">
        <v>432.4</v>
      </c>
      <c r="R34221">
        <v>1989.1</v>
      </c>
      <c r="S34221">
        <v>257.96050000000002</v>
      </c>
      <c r="T34221">
        <v>106.46250000000001</v>
      </c>
      <c r="U34221">
        <v>499.01249999999999</v>
      </c>
      <c r="V34221">
        <v>6199.6580000000004</v>
      </c>
      <c r="W34221">
        <v>3720</v>
      </c>
      <c r="X34221">
        <v>12122.125</v>
      </c>
      <c r="Y34221">
        <v>3761</v>
      </c>
      <c r="Z34221">
        <v>0</v>
      </c>
      <c r="AA34221">
        <v>11850</v>
      </c>
      <c r="AB34221">
        <v>1820.8354999999999</v>
      </c>
      <c r="AC34221">
        <v>634.76250000000005</v>
      </c>
      <c r="AD34221">
        <v>4027.2874999999999</v>
      </c>
      <c r="AK34221" s="11" t="s">
        <v>433</v>
      </c>
      <c r="AL34221">
        <v>-48.826456005160701</v>
      </c>
      <c r="AM34221" s="11" t="s">
        <v>433</v>
      </c>
      <c r="AN34221">
        <v>1105.80367585155</v>
      </c>
      <c r="AP34221">
        <v>34829.268750604402</v>
      </c>
      <c r="AQ34221">
        <v>15775.5227446556</v>
      </c>
      <c r="AR34221">
        <v>64525.770328902101</v>
      </c>
      <c r="AS34221" s="11">
        <f t="shared" si="534"/>
        <v>0</v>
      </c>
    </row>
    <row r="34222" spans="1:45" x14ac:dyDescent="0.25">
      <c r="A34222">
        <v>34221</v>
      </c>
      <c r="B34222" s="11" t="s">
        <v>564</v>
      </c>
      <c r="C34222" s="1">
        <v>44001</v>
      </c>
      <c r="D34222">
        <v>7854.9925000000003</v>
      </c>
      <c r="E34222">
        <v>3223.2874999999999</v>
      </c>
      <c r="F34222">
        <v>15800.875</v>
      </c>
      <c r="G34222">
        <v>2027.6065000000001</v>
      </c>
      <c r="H34222">
        <v>835.9375</v>
      </c>
      <c r="I34222">
        <v>4151.9750000000004</v>
      </c>
      <c r="J34222">
        <v>1783.6220000000001</v>
      </c>
      <c r="K34222">
        <v>729.97500000000002</v>
      </c>
      <c r="L34222">
        <v>3638.2</v>
      </c>
      <c r="M34222">
        <v>182.065</v>
      </c>
      <c r="N34222">
        <v>74</v>
      </c>
      <c r="O34222">
        <v>373</v>
      </c>
      <c r="P34222">
        <v>1026.0255</v>
      </c>
      <c r="Q34222">
        <v>424.41250000000002</v>
      </c>
      <c r="R34222">
        <v>1958.0374999999999</v>
      </c>
      <c r="S34222">
        <v>258.37150000000003</v>
      </c>
      <c r="T34222">
        <v>107.5</v>
      </c>
      <c r="U34222">
        <v>490.53750000000002</v>
      </c>
      <c r="V34222">
        <v>6381.723</v>
      </c>
      <c r="W34222">
        <v>3789</v>
      </c>
      <c r="X34222">
        <v>12532.174999999999</v>
      </c>
      <c r="Y34222">
        <v>3795</v>
      </c>
      <c r="Z34222">
        <v>0</v>
      </c>
      <c r="AA34222">
        <v>11741</v>
      </c>
      <c r="AB34222">
        <v>1831.6065000000001</v>
      </c>
      <c r="AC34222">
        <v>639.9375</v>
      </c>
      <c r="AD34222">
        <v>3955.9749999999999</v>
      </c>
      <c r="AK34222" s="11" t="s">
        <v>433</v>
      </c>
      <c r="AL34222">
        <v>-48.826456005160701</v>
      </c>
      <c r="AM34222" s="11" t="s">
        <v>433</v>
      </c>
      <c r="AN34222">
        <v>1113.6349744209101</v>
      </c>
      <c r="AP34222">
        <v>34698.4595926072</v>
      </c>
      <c r="AQ34222">
        <v>15888.8966676738</v>
      </c>
      <c r="AR34222">
        <v>64255.191504378497</v>
      </c>
      <c r="AS34222" s="11">
        <f t="shared" si="534"/>
        <v>0</v>
      </c>
    </row>
    <row r="34223" spans="1:45" x14ac:dyDescent="0.25">
      <c r="A34223">
        <v>34222</v>
      </c>
      <c r="B34223" s="11" t="s">
        <v>564</v>
      </c>
      <c r="C34223" s="1">
        <v>44002</v>
      </c>
      <c r="D34223">
        <v>7882.6689999999999</v>
      </c>
      <c r="E34223">
        <v>3253.3125</v>
      </c>
      <c r="F34223">
        <v>15585.862499999999</v>
      </c>
      <c r="G34223">
        <v>2036.6110000000001</v>
      </c>
      <c r="H34223">
        <v>844.86249999999995</v>
      </c>
      <c r="I34223">
        <v>4125.0124999999998</v>
      </c>
      <c r="J34223">
        <v>1790.9845</v>
      </c>
      <c r="K34223">
        <v>742.27499999999998</v>
      </c>
      <c r="L34223">
        <v>3596.1125000000002</v>
      </c>
      <c r="M34223">
        <v>182.941</v>
      </c>
      <c r="N34223">
        <v>75</v>
      </c>
      <c r="O34223">
        <v>367.07499999999999</v>
      </c>
      <c r="P34223">
        <v>1026.9884999999999</v>
      </c>
      <c r="Q34223">
        <v>425.5</v>
      </c>
      <c r="R34223">
        <v>1933.0125</v>
      </c>
      <c r="S34223">
        <v>258.69600000000003</v>
      </c>
      <c r="T34223">
        <v>109.5</v>
      </c>
      <c r="U34223">
        <v>487.55</v>
      </c>
      <c r="V34223">
        <v>6564.6639999999998</v>
      </c>
      <c r="W34223">
        <v>3873</v>
      </c>
      <c r="X34223">
        <v>12906.225</v>
      </c>
      <c r="Y34223">
        <v>3823</v>
      </c>
      <c r="Z34223">
        <v>0</v>
      </c>
      <c r="AA34223">
        <v>11526</v>
      </c>
      <c r="AB34223">
        <v>1840.6110000000001</v>
      </c>
      <c r="AC34223">
        <v>648.86249999999995</v>
      </c>
      <c r="AD34223">
        <v>3929.0124999999998</v>
      </c>
      <c r="AK34223" s="11" t="s">
        <v>433</v>
      </c>
      <c r="AL34223">
        <v>-48.826456005160701</v>
      </c>
      <c r="AM34223" s="11" t="s">
        <v>433</v>
      </c>
      <c r="AN34223">
        <v>1121.46627299028</v>
      </c>
      <c r="AP34223">
        <v>34583.804482250198</v>
      </c>
      <c r="AQ34223">
        <v>15943.008247399401</v>
      </c>
      <c r="AR34223">
        <v>63670.801757794899</v>
      </c>
      <c r="AS34223" s="11">
        <f t="shared" si="534"/>
        <v>0</v>
      </c>
    </row>
    <row r="34224" spans="1:45" x14ac:dyDescent="0.25">
      <c r="A34224">
        <v>34223</v>
      </c>
      <c r="B34224" s="11" t="s">
        <v>564</v>
      </c>
      <c r="C34224" s="1">
        <v>44003</v>
      </c>
      <c r="D34224">
        <v>7900.4539999999997</v>
      </c>
      <c r="E34224">
        <v>3307.3249999999998</v>
      </c>
      <c r="F34224">
        <v>15304.6875</v>
      </c>
      <c r="G34224">
        <v>2044.028</v>
      </c>
      <c r="H34224">
        <v>842.95</v>
      </c>
      <c r="I34224">
        <v>4049.8625000000002</v>
      </c>
      <c r="J34224">
        <v>1796.6189999999999</v>
      </c>
      <c r="K34224">
        <v>741.95</v>
      </c>
      <c r="L34224">
        <v>3535</v>
      </c>
      <c r="M34224">
        <v>183.65299999999999</v>
      </c>
      <c r="N34224">
        <v>75</v>
      </c>
      <c r="O34224">
        <v>360.02499999999998</v>
      </c>
      <c r="P34224">
        <v>1025.0844999999999</v>
      </c>
      <c r="Q34224">
        <v>430.46249999999998</v>
      </c>
      <c r="R34224">
        <v>1913.0625</v>
      </c>
      <c r="S34224">
        <v>258.46300000000002</v>
      </c>
      <c r="T34224">
        <v>109.9875</v>
      </c>
      <c r="U34224">
        <v>483.51249999999999</v>
      </c>
      <c r="V34224">
        <v>6748.317</v>
      </c>
      <c r="W34224">
        <v>3957</v>
      </c>
      <c r="X34224">
        <v>13258.2</v>
      </c>
      <c r="Y34224">
        <v>3840</v>
      </c>
      <c r="Z34224">
        <v>0</v>
      </c>
      <c r="AA34224">
        <v>11245</v>
      </c>
      <c r="AB34224">
        <v>1848.028</v>
      </c>
      <c r="AC34224">
        <v>646.95000000000005</v>
      </c>
      <c r="AD34224">
        <v>3853.8625000000002</v>
      </c>
      <c r="AK34224" s="11" t="s">
        <v>433</v>
      </c>
      <c r="AL34224">
        <v>-48.826456005160701</v>
      </c>
      <c r="AM34224" s="11" t="s">
        <v>433</v>
      </c>
      <c r="AN34224">
        <v>1129.2975715596299</v>
      </c>
      <c r="AP34224">
        <v>34471.503102497598</v>
      </c>
      <c r="AQ34224">
        <v>15982.9760805968</v>
      </c>
      <c r="AR34224">
        <v>63279.819091587196</v>
      </c>
      <c r="AS34224" s="11">
        <f t="shared" si="534"/>
        <v>0</v>
      </c>
    </row>
    <row r="34225" spans="1:45" x14ac:dyDescent="0.25">
      <c r="A34225">
        <v>34224</v>
      </c>
      <c r="B34225" s="11" t="s">
        <v>564</v>
      </c>
      <c r="C34225" s="1">
        <v>44004</v>
      </c>
      <c r="D34225">
        <v>7911.4764999999998</v>
      </c>
      <c r="E34225">
        <v>3318.8375000000001</v>
      </c>
      <c r="F34225">
        <v>15041.1875</v>
      </c>
      <c r="G34225">
        <v>2049.2674999999999</v>
      </c>
      <c r="H34225">
        <v>848.46249999999998</v>
      </c>
      <c r="I34225">
        <v>3991.5250000000001</v>
      </c>
      <c r="J34225">
        <v>1800.3779999999999</v>
      </c>
      <c r="K34225">
        <v>744.41250000000002</v>
      </c>
      <c r="L34225">
        <v>3483.7125000000001</v>
      </c>
      <c r="M34225">
        <v>184.16200000000001</v>
      </c>
      <c r="N34225">
        <v>76</v>
      </c>
      <c r="O34225">
        <v>356.05</v>
      </c>
      <c r="P34225">
        <v>1021.205</v>
      </c>
      <c r="Q34225">
        <v>427.47500000000002</v>
      </c>
      <c r="R34225">
        <v>1884.5250000000001</v>
      </c>
      <c r="S34225">
        <v>257.89499999999998</v>
      </c>
      <c r="T34225">
        <v>108.4875</v>
      </c>
      <c r="U34225">
        <v>481.51249999999999</v>
      </c>
      <c r="V34225">
        <v>6932.4790000000003</v>
      </c>
      <c r="W34225">
        <v>4034</v>
      </c>
      <c r="X34225">
        <v>13593.65</v>
      </c>
      <c r="Y34225">
        <v>3851</v>
      </c>
      <c r="Z34225">
        <v>0</v>
      </c>
      <c r="AA34225">
        <v>10981</v>
      </c>
      <c r="AB34225">
        <v>1853.2674999999999</v>
      </c>
      <c r="AC34225">
        <v>652.46249999999998</v>
      </c>
      <c r="AD34225">
        <v>3795.5250000000001</v>
      </c>
      <c r="AK34225" s="11" t="s">
        <v>433</v>
      </c>
      <c r="AL34225">
        <v>-48.826456005160701</v>
      </c>
      <c r="AM34225" s="11" t="s">
        <v>433</v>
      </c>
      <c r="AN34225">
        <v>1137.128870129</v>
      </c>
      <c r="AP34225">
        <v>34320.886964436402</v>
      </c>
      <c r="AQ34225">
        <v>15959.9847365849</v>
      </c>
      <c r="AR34225">
        <v>62352.429968034499</v>
      </c>
      <c r="AS34225" s="11">
        <f t="shared" si="534"/>
        <v>0</v>
      </c>
    </row>
    <row r="34226" spans="1:45" x14ac:dyDescent="0.25">
      <c r="A34226">
        <v>34225</v>
      </c>
      <c r="B34226" s="11" t="s">
        <v>564</v>
      </c>
      <c r="C34226" s="1">
        <v>44005</v>
      </c>
      <c r="D34226">
        <v>7912.7764999999999</v>
      </c>
      <c r="E34226">
        <v>3301.7125000000001</v>
      </c>
      <c r="F34226">
        <v>14933.4625</v>
      </c>
      <c r="G34226">
        <v>2053.0149999999999</v>
      </c>
      <c r="H34226">
        <v>849.7</v>
      </c>
      <c r="I34226">
        <v>3944.5625</v>
      </c>
      <c r="J34226">
        <v>1802.923</v>
      </c>
      <c r="K34226">
        <v>747.98749999999995</v>
      </c>
      <c r="L34226">
        <v>3417.85</v>
      </c>
      <c r="M34226">
        <v>184.428</v>
      </c>
      <c r="N34226">
        <v>77</v>
      </c>
      <c r="O34226">
        <v>352</v>
      </c>
      <c r="P34226">
        <v>1017.1375</v>
      </c>
      <c r="Q34226">
        <v>430.98750000000001</v>
      </c>
      <c r="R34226">
        <v>1849.0625</v>
      </c>
      <c r="S34226">
        <v>257.26850000000002</v>
      </c>
      <c r="T34226">
        <v>109.97499999999999</v>
      </c>
      <c r="U34226">
        <v>476.51249999999999</v>
      </c>
      <c r="V34226">
        <v>7116.9070000000002</v>
      </c>
      <c r="W34226">
        <v>4122</v>
      </c>
      <c r="X34226">
        <v>13949.375</v>
      </c>
      <c r="Y34226">
        <v>3853</v>
      </c>
      <c r="Z34226">
        <v>0</v>
      </c>
      <c r="AA34226">
        <v>10873</v>
      </c>
      <c r="AB34226">
        <v>1857.0150000000001</v>
      </c>
      <c r="AC34226">
        <v>653.70000000000005</v>
      </c>
      <c r="AD34226">
        <v>3748.5625</v>
      </c>
      <c r="AK34226" s="11" t="s">
        <v>433</v>
      </c>
      <c r="AL34226">
        <v>-48.826456005160701</v>
      </c>
      <c r="AM34226" s="11" t="s">
        <v>433</v>
      </c>
      <c r="AN34226">
        <v>1144.9601686983699</v>
      </c>
      <c r="AP34226">
        <v>34140.826554407999</v>
      </c>
      <c r="AQ34226">
        <v>15996.596112023</v>
      </c>
      <c r="AR34226">
        <v>61483.519610241397</v>
      </c>
      <c r="AS34226" s="11">
        <f t="shared" si="534"/>
        <v>0</v>
      </c>
    </row>
    <row r="34227" spans="1:45" x14ac:dyDescent="0.25">
      <c r="A34227">
        <v>34226</v>
      </c>
      <c r="B34227" s="11" t="s">
        <v>564</v>
      </c>
      <c r="C34227" s="1">
        <v>44006</v>
      </c>
      <c r="D34227">
        <v>7906.3010000000004</v>
      </c>
      <c r="E34227">
        <v>3337.4</v>
      </c>
      <c r="F34227">
        <v>14790.0875</v>
      </c>
      <c r="G34227">
        <v>2054.9295000000002</v>
      </c>
      <c r="H34227">
        <v>861.78750000000002</v>
      </c>
      <c r="I34227">
        <v>3874.0749999999998</v>
      </c>
      <c r="J34227">
        <v>1803.702</v>
      </c>
      <c r="K34227">
        <v>756.45</v>
      </c>
      <c r="L34227">
        <v>3381.5625</v>
      </c>
      <c r="M34227">
        <v>184.45</v>
      </c>
      <c r="N34227">
        <v>77</v>
      </c>
      <c r="O34227">
        <v>347</v>
      </c>
      <c r="P34227">
        <v>1013.143</v>
      </c>
      <c r="Q34227">
        <v>435.98750000000001</v>
      </c>
      <c r="R34227">
        <v>1843.175</v>
      </c>
      <c r="S34227">
        <v>256.416</v>
      </c>
      <c r="T34227">
        <v>108.9875</v>
      </c>
      <c r="U34227">
        <v>465.5</v>
      </c>
      <c r="V34227">
        <v>7301.357</v>
      </c>
      <c r="W34227">
        <v>4206</v>
      </c>
      <c r="X34227">
        <v>14301.924999999999</v>
      </c>
      <c r="Y34227">
        <v>3846</v>
      </c>
      <c r="Z34227">
        <v>0</v>
      </c>
      <c r="AA34227">
        <v>10730</v>
      </c>
      <c r="AB34227">
        <v>1858.9295</v>
      </c>
      <c r="AC34227">
        <v>665.78750000000002</v>
      </c>
      <c r="AD34227">
        <v>3678.0749999999998</v>
      </c>
      <c r="AK34227" s="11" t="s">
        <v>433</v>
      </c>
      <c r="AL34227">
        <v>-48.826456005160701</v>
      </c>
      <c r="AM34227" s="11" t="s">
        <v>433</v>
      </c>
      <c r="AN34227">
        <v>1152.79146726773</v>
      </c>
      <c r="AP34227">
        <v>33960.128621699099</v>
      </c>
      <c r="AQ34227">
        <v>16065.2295494024</v>
      </c>
      <c r="AR34227">
        <v>60787.909134924601</v>
      </c>
      <c r="AS34227" s="11">
        <f t="shared" si="534"/>
        <v>0</v>
      </c>
    </row>
    <row r="34228" spans="1:45" x14ac:dyDescent="0.25">
      <c r="A34228">
        <v>34227</v>
      </c>
      <c r="B34228" s="11" t="s">
        <v>564</v>
      </c>
      <c r="C34228" s="1">
        <v>44007</v>
      </c>
      <c r="D34228">
        <v>7891.49</v>
      </c>
      <c r="E34228">
        <v>3350.8625000000002</v>
      </c>
      <c r="F34228">
        <v>14614.2125</v>
      </c>
      <c r="G34228">
        <v>2054.9259999999999</v>
      </c>
      <c r="H34228">
        <v>863.5</v>
      </c>
      <c r="I34228">
        <v>3821.7249999999999</v>
      </c>
      <c r="J34228">
        <v>1802.864</v>
      </c>
      <c r="K34228">
        <v>768.38750000000005</v>
      </c>
      <c r="L34228">
        <v>3342.9250000000002</v>
      </c>
      <c r="M34228">
        <v>184.24600000000001</v>
      </c>
      <c r="N34228">
        <v>78</v>
      </c>
      <c r="O34228">
        <v>345.02499999999998</v>
      </c>
      <c r="P34228">
        <v>1007.136</v>
      </c>
      <c r="Q34228">
        <v>435.95</v>
      </c>
      <c r="R34228">
        <v>1842.2625</v>
      </c>
      <c r="S34228">
        <v>255.4915</v>
      </c>
      <c r="T34228">
        <v>109.47499999999999</v>
      </c>
      <c r="U34228">
        <v>465.5</v>
      </c>
      <c r="V34228">
        <v>7485.6030000000001</v>
      </c>
      <c r="W34228">
        <v>4291</v>
      </c>
      <c r="X34228">
        <v>14632.2</v>
      </c>
      <c r="Y34228">
        <v>3831</v>
      </c>
      <c r="Z34228">
        <v>0</v>
      </c>
      <c r="AA34228">
        <v>10554</v>
      </c>
      <c r="AB34228">
        <v>1858.9259999999999</v>
      </c>
      <c r="AC34228">
        <v>667.5</v>
      </c>
      <c r="AD34228">
        <v>3625.7249999999999</v>
      </c>
      <c r="AK34228" s="11" t="s">
        <v>433</v>
      </c>
      <c r="AL34228">
        <v>-48.826456005160701</v>
      </c>
      <c r="AM34228" s="11" t="s">
        <v>433</v>
      </c>
      <c r="AN34228">
        <v>1160.6227658370999</v>
      </c>
      <c r="AP34228">
        <v>33768.661469486498</v>
      </c>
      <c r="AQ34228">
        <v>16011.9249794241</v>
      </c>
      <c r="AR34228">
        <v>60426.098301104103</v>
      </c>
      <c r="AS34228" s="11">
        <f t="shared" si="534"/>
        <v>0</v>
      </c>
    </row>
    <row r="34229" spans="1:45" x14ac:dyDescent="0.25">
      <c r="A34229">
        <v>34228</v>
      </c>
      <c r="B34229" s="11" t="s">
        <v>564</v>
      </c>
      <c r="C34229" s="1">
        <v>44008</v>
      </c>
      <c r="D34229">
        <v>7875.5034999999998</v>
      </c>
      <c r="E34229">
        <v>3334.9124999999999</v>
      </c>
      <c r="F34229">
        <v>14380</v>
      </c>
      <c r="G34229">
        <v>2053.5304999999998</v>
      </c>
      <c r="H34229">
        <v>873.83749999999998</v>
      </c>
      <c r="I34229">
        <v>3797.625</v>
      </c>
      <c r="J34229">
        <v>1800.6865</v>
      </c>
      <c r="K34229">
        <v>769.47500000000002</v>
      </c>
      <c r="L34229">
        <v>3317.9124999999999</v>
      </c>
      <c r="M34229">
        <v>183.869</v>
      </c>
      <c r="N34229">
        <v>78</v>
      </c>
      <c r="O34229">
        <v>342.02499999999998</v>
      </c>
      <c r="P34229">
        <v>1004.2945</v>
      </c>
      <c r="Q34229">
        <v>429.97500000000002</v>
      </c>
      <c r="R34229">
        <v>1836.0374999999999</v>
      </c>
      <c r="S34229">
        <v>254.05600000000001</v>
      </c>
      <c r="T34229">
        <v>109</v>
      </c>
      <c r="U34229">
        <v>457.01249999999999</v>
      </c>
      <c r="V34229">
        <v>7669.4719999999998</v>
      </c>
      <c r="W34229">
        <v>4376</v>
      </c>
      <c r="X34229">
        <v>14952.95</v>
      </c>
      <c r="Y34229">
        <v>3816</v>
      </c>
      <c r="Z34229">
        <v>0</v>
      </c>
      <c r="AA34229">
        <v>10320</v>
      </c>
      <c r="AB34229">
        <v>1857.5305000000001</v>
      </c>
      <c r="AC34229">
        <v>677.83749999999998</v>
      </c>
      <c r="AD34229">
        <v>3601.625</v>
      </c>
      <c r="AK34229" s="11" t="s">
        <v>433</v>
      </c>
      <c r="AL34229">
        <v>-48.826456005160701</v>
      </c>
      <c r="AM34229" s="11" t="s">
        <v>433</v>
      </c>
      <c r="AN34229">
        <v>1168.45406440646</v>
      </c>
      <c r="AP34229">
        <v>33545.840704825503</v>
      </c>
      <c r="AQ34229">
        <v>15993.243190294301</v>
      </c>
      <c r="AR34229">
        <v>59877.109192170203</v>
      </c>
      <c r="AS34229" s="11">
        <f t="shared" si="534"/>
        <v>0</v>
      </c>
    </row>
    <row r="34230" spans="1:45" x14ac:dyDescent="0.25">
      <c r="A34230">
        <v>34229</v>
      </c>
      <c r="B34230" s="11" t="s">
        <v>564</v>
      </c>
      <c r="C34230" s="1">
        <v>44009</v>
      </c>
      <c r="D34230">
        <v>7849.6189999999997</v>
      </c>
      <c r="E34230">
        <v>3365.9250000000002</v>
      </c>
      <c r="F34230">
        <v>14287.0625</v>
      </c>
      <c r="G34230">
        <v>2050.1289999999999</v>
      </c>
      <c r="H34230">
        <v>885.1875</v>
      </c>
      <c r="I34230">
        <v>3775.0250000000001</v>
      </c>
      <c r="J34230">
        <v>1797.0409999999999</v>
      </c>
      <c r="K34230">
        <v>774.42499999999995</v>
      </c>
      <c r="L34230">
        <v>3287.4375</v>
      </c>
      <c r="M34230">
        <v>183.352</v>
      </c>
      <c r="N34230">
        <v>78</v>
      </c>
      <c r="O34230">
        <v>339.02499999999998</v>
      </c>
      <c r="P34230">
        <v>995.55550000000005</v>
      </c>
      <c r="Q34230">
        <v>430.875</v>
      </c>
      <c r="R34230">
        <v>1803.0875000000001</v>
      </c>
      <c r="S34230">
        <v>252.72749999999999</v>
      </c>
      <c r="T34230">
        <v>111.9875</v>
      </c>
      <c r="U34230">
        <v>454.6</v>
      </c>
      <c r="V34230">
        <v>7852.8239999999996</v>
      </c>
      <c r="W34230">
        <v>4463</v>
      </c>
      <c r="X34230">
        <v>15262.9</v>
      </c>
      <c r="Y34230">
        <v>3790</v>
      </c>
      <c r="Z34230">
        <v>0</v>
      </c>
      <c r="AA34230">
        <v>10227</v>
      </c>
      <c r="AB34230">
        <v>1854.1289999999999</v>
      </c>
      <c r="AC34230">
        <v>689.1875</v>
      </c>
      <c r="AD34230">
        <v>3579.0250000000001</v>
      </c>
      <c r="AK34230" s="11" t="s">
        <v>433</v>
      </c>
      <c r="AL34230">
        <v>-48.826456005160701</v>
      </c>
      <c r="AM34230" s="11" t="s">
        <v>433</v>
      </c>
      <c r="AN34230">
        <v>1176.2853629758199</v>
      </c>
      <c r="AP34230">
        <v>33342.267728518404</v>
      </c>
      <c r="AQ34230">
        <v>16016.4302650793</v>
      </c>
      <c r="AR34230">
        <v>59241.9360188586</v>
      </c>
      <c r="AS34230" s="11">
        <f t="shared" si="534"/>
        <v>0</v>
      </c>
    </row>
    <row r="34231" spans="1:45" x14ac:dyDescent="0.25">
      <c r="A34231">
        <v>34230</v>
      </c>
      <c r="B34231" s="11" t="s">
        <v>564</v>
      </c>
      <c r="C34231" s="1">
        <v>44010</v>
      </c>
      <c r="D34231">
        <v>7819.4930000000004</v>
      </c>
      <c r="E34231">
        <v>3371.9749999999999</v>
      </c>
      <c r="F34231">
        <v>14222.9375</v>
      </c>
      <c r="G34231">
        <v>2044.7964999999999</v>
      </c>
      <c r="H34231">
        <v>877.47500000000002</v>
      </c>
      <c r="I34231">
        <v>3744.5749999999998</v>
      </c>
      <c r="J34231">
        <v>1791.6955</v>
      </c>
      <c r="K34231">
        <v>772.41250000000002</v>
      </c>
      <c r="L34231">
        <v>3256.3375000000001</v>
      </c>
      <c r="M34231">
        <v>182.738</v>
      </c>
      <c r="N34231">
        <v>79</v>
      </c>
      <c r="O34231">
        <v>333.02499999999998</v>
      </c>
      <c r="P34231">
        <v>990.125</v>
      </c>
      <c r="Q34231">
        <v>431.97500000000002</v>
      </c>
      <c r="R34231">
        <v>1765.5250000000001</v>
      </c>
      <c r="S34231">
        <v>250.74850000000001</v>
      </c>
      <c r="T34231">
        <v>109</v>
      </c>
      <c r="U34231">
        <v>448.02499999999998</v>
      </c>
      <c r="V34231">
        <v>8035.5619999999999</v>
      </c>
      <c r="W34231">
        <v>4546</v>
      </c>
      <c r="X34231">
        <v>15563.8</v>
      </c>
      <c r="Y34231">
        <v>3759</v>
      </c>
      <c r="Z34231">
        <v>0</v>
      </c>
      <c r="AA34231">
        <v>10163</v>
      </c>
      <c r="AB34231">
        <v>1848.7964999999999</v>
      </c>
      <c r="AC34231">
        <v>681.47500000000002</v>
      </c>
      <c r="AD34231">
        <v>3548.5749999999998</v>
      </c>
      <c r="AK34231" s="11" t="s">
        <v>433</v>
      </c>
      <c r="AL34231">
        <v>-48.826456005160701</v>
      </c>
      <c r="AM34231" s="11" t="s">
        <v>433</v>
      </c>
      <c r="AN34231">
        <v>1184.11666154519</v>
      </c>
      <c r="AP34231">
        <v>33160.968748901803</v>
      </c>
      <c r="AQ34231">
        <v>15991.796792196201</v>
      </c>
      <c r="AR34231">
        <v>58955.135411089803</v>
      </c>
      <c r="AS34231" s="11">
        <f t="shared" si="534"/>
        <v>0</v>
      </c>
    </row>
    <row r="34232" spans="1:45" x14ac:dyDescent="0.25">
      <c r="A34232">
        <v>34231</v>
      </c>
      <c r="B34232" s="11" t="s">
        <v>564</v>
      </c>
      <c r="C34232" s="1">
        <v>44011</v>
      </c>
      <c r="D34232">
        <v>7789.6909999999998</v>
      </c>
      <c r="E34232">
        <v>3418.7</v>
      </c>
      <c r="F34232">
        <v>14032.637500000001</v>
      </c>
      <c r="G34232">
        <v>2038.732</v>
      </c>
      <c r="H34232">
        <v>886.33749999999998</v>
      </c>
      <c r="I34232">
        <v>3697.5250000000001</v>
      </c>
      <c r="J34232">
        <v>1785.874</v>
      </c>
      <c r="K34232">
        <v>774.42499999999995</v>
      </c>
      <c r="L34232">
        <v>3234.1374999999998</v>
      </c>
      <c r="M34232">
        <v>182.02600000000001</v>
      </c>
      <c r="N34232">
        <v>79</v>
      </c>
      <c r="O34232">
        <v>329.05</v>
      </c>
      <c r="P34232">
        <v>987.55050000000006</v>
      </c>
      <c r="Q34232">
        <v>437.48750000000001</v>
      </c>
      <c r="R34232">
        <v>1767.2125000000001</v>
      </c>
      <c r="S34232">
        <v>249.9015</v>
      </c>
      <c r="T34232">
        <v>109.9875</v>
      </c>
      <c r="U34232">
        <v>445.51249999999999</v>
      </c>
      <c r="V34232">
        <v>8217.5879999999997</v>
      </c>
      <c r="W34232">
        <v>4620</v>
      </c>
      <c r="X34232">
        <v>15856.15</v>
      </c>
      <c r="Y34232">
        <v>3730</v>
      </c>
      <c r="Z34232">
        <v>0</v>
      </c>
      <c r="AA34232">
        <v>9973</v>
      </c>
      <c r="AB34232">
        <v>1842.732</v>
      </c>
      <c r="AC34232">
        <v>690.33749999999998</v>
      </c>
      <c r="AD34232">
        <v>3501.5250000000001</v>
      </c>
      <c r="AK34232" s="11" t="s">
        <v>433</v>
      </c>
      <c r="AL34232">
        <v>-48.826456005160701</v>
      </c>
      <c r="AM34232" s="11" t="s">
        <v>433</v>
      </c>
      <c r="AN34232">
        <v>1191.9479601145599</v>
      </c>
      <c r="AP34232">
        <v>32971.334464386098</v>
      </c>
      <c r="AQ34232">
        <v>15977.282582711799</v>
      </c>
      <c r="AR34232">
        <v>59066.449055209698</v>
      </c>
      <c r="AS34232" s="11">
        <f t="shared" si="534"/>
        <v>0</v>
      </c>
    </row>
    <row r="34233" spans="1:45" x14ac:dyDescent="0.25">
      <c r="A34233">
        <v>34232</v>
      </c>
      <c r="B34233" s="11" t="s">
        <v>564</v>
      </c>
      <c r="C34233" s="1">
        <v>44012</v>
      </c>
      <c r="D34233">
        <v>7757.6949999999997</v>
      </c>
      <c r="E34233">
        <v>3436.2249999999999</v>
      </c>
      <c r="F34233">
        <v>13902.3125</v>
      </c>
      <c r="G34233">
        <v>2030.9704999999999</v>
      </c>
      <c r="H34233">
        <v>884.4</v>
      </c>
      <c r="I34233">
        <v>3649.8249999999998</v>
      </c>
      <c r="J34233">
        <v>1778.4155000000001</v>
      </c>
      <c r="K34233">
        <v>781.83749999999998</v>
      </c>
      <c r="L34233">
        <v>3185.0250000000001</v>
      </c>
      <c r="M34233">
        <v>181.208</v>
      </c>
      <c r="N34233">
        <v>79</v>
      </c>
      <c r="O34233">
        <v>326</v>
      </c>
      <c r="P34233">
        <v>981.846</v>
      </c>
      <c r="Q34233">
        <v>440.47500000000002</v>
      </c>
      <c r="R34233">
        <v>1750.5374999999999</v>
      </c>
      <c r="S34233">
        <v>248.084</v>
      </c>
      <c r="T34233">
        <v>109</v>
      </c>
      <c r="U34233">
        <v>439.05</v>
      </c>
      <c r="V34233">
        <v>8398.7960000000003</v>
      </c>
      <c r="W34233">
        <v>4702</v>
      </c>
      <c r="X34233">
        <v>16140.75</v>
      </c>
      <c r="Y34233">
        <v>3698</v>
      </c>
      <c r="Z34233">
        <v>0</v>
      </c>
      <c r="AA34233">
        <v>9842</v>
      </c>
      <c r="AB34233">
        <v>1834.9704999999999</v>
      </c>
      <c r="AC34233">
        <v>688.4</v>
      </c>
      <c r="AD34233">
        <v>3453.8249999999998</v>
      </c>
      <c r="AK34233" s="11" t="s">
        <v>433</v>
      </c>
      <c r="AL34233">
        <v>-48.826456005160701</v>
      </c>
      <c r="AM34233" s="11" t="s">
        <v>433</v>
      </c>
      <c r="AN34233">
        <v>1199.77925868392</v>
      </c>
      <c r="AP34233">
        <v>32753.865278217902</v>
      </c>
      <c r="AQ34233">
        <v>16043.268856502</v>
      </c>
      <c r="AR34233">
        <v>59001.426333562798</v>
      </c>
      <c r="AS34233" s="11">
        <f t="shared" si="534"/>
        <v>0</v>
      </c>
    </row>
    <row r="34234" spans="1:45" x14ac:dyDescent="0.25">
      <c r="A34234">
        <v>34233</v>
      </c>
      <c r="B34234" s="11" t="s">
        <v>564</v>
      </c>
      <c r="C34234" s="1">
        <v>44013</v>
      </c>
      <c r="D34234">
        <v>7721.8159999999998</v>
      </c>
      <c r="E34234">
        <v>3438.3125</v>
      </c>
      <c r="F34234">
        <v>13805.7875</v>
      </c>
      <c r="G34234">
        <v>2023.287</v>
      </c>
      <c r="H34234">
        <v>889.27499999999998</v>
      </c>
      <c r="I34234">
        <v>3596.6875</v>
      </c>
      <c r="J34234">
        <v>1771.288</v>
      </c>
      <c r="K34234">
        <v>782.375</v>
      </c>
      <c r="L34234">
        <v>3151.55</v>
      </c>
      <c r="M34234">
        <v>180.267</v>
      </c>
      <c r="N34234">
        <v>79</v>
      </c>
      <c r="O34234">
        <v>322.05</v>
      </c>
      <c r="P34234">
        <v>975.20650000000001</v>
      </c>
      <c r="Q34234">
        <v>435.91250000000002</v>
      </c>
      <c r="R34234">
        <v>1727.5125</v>
      </c>
      <c r="S34234">
        <v>247.05699999999999</v>
      </c>
      <c r="T34234">
        <v>108</v>
      </c>
      <c r="U34234">
        <v>434.53750000000002</v>
      </c>
      <c r="V34234">
        <v>8579.0630000000001</v>
      </c>
      <c r="W34234">
        <v>4796</v>
      </c>
      <c r="X34234">
        <v>16416.349999999999</v>
      </c>
      <c r="Y34234">
        <v>3662</v>
      </c>
      <c r="Z34234">
        <v>0</v>
      </c>
      <c r="AA34234">
        <v>9746</v>
      </c>
      <c r="AB34234">
        <v>1827.287</v>
      </c>
      <c r="AC34234">
        <v>693.27499999999998</v>
      </c>
      <c r="AD34234">
        <v>3400.6875</v>
      </c>
      <c r="AK34234" s="11" t="s">
        <v>433</v>
      </c>
      <c r="AL34234">
        <v>-48.826456005160701</v>
      </c>
      <c r="AM34234" s="11" t="s">
        <v>433</v>
      </c>
      <c r="AN34234">
        <v>1207.6105572532799</v>
      </c>
      <c r="AP34234">
        <v>32511.889192839499</v>
      </c>
      <c r="AQ34234">
        <v>16056.8746594026</v>
      </c>
      <c r="AR34234">
        <v>58835.889071723002</v>
      </c>
      <c r="AS34234" s="11">
        <f t="shared" si="534"/>
        <v>0</v>
      </c>
    </row>
    <row r="34235" spans="1:45" x14ac:dyDescent="0.25">
      <c r="A34235">
        <v>34234</v>
      </c>
      <c r="B34235" s="11" t="s">
        <v>564</v>
      </c>
      <c r="C34235" s="1">
        <v>44014</v>
      </c>
      <c r="D34235">
        <v>7686.4764999999998</v>
      </c>
      <c r="E34235">
        <v>3423.8874999999998</v>
      </c>
      <c r="F34235">
        <v>13643.237499999999</v>
      </c>
      <c r="G34235">
        <v>2015.3264999999999</v>
      </c>
      <c r="H34235">
        <v>889.96249999999998</v>
      </c>
      <c r="I34235">
        <v>3567</v>
      </c>
      <c r="J34235">
        <v>1763.9614999999999</v>
      </c>
      <c r="K34235">
        <v>783.38750000000005</v>
      </c>
      <c r="L34235">
        <v>3135.5749999999998</v>
      </c>
      <c r="M34235">
        <v>179.22800000000001</v>
      </c>
      <c r="N34235">
        <v>79</v>
      </c>
      <c r="O34235">
        <v>318.05</v>
      </c>
      <c r="P34235">
        <v>971.01099999999997</v>
      </c>
      <c r="Q34235">
        <v>434.41250000000002</v>
      </c>
      <c r="R34235">
        <v>1685.1</v>
      </c>
      <c r="S34235">
        <v>246.22800000000001</v>
      </c>
      <c r="T34235">
        <v>112.5</v>
      </c>
      <c r="U34235">
        <v>431.52499999999998</v>
      </c>
      <c r="V34235">
        <v>8758.2909999999993</v>
      </c>
      <c r="W34235">
        <v>4878</v>
      </c>
      <c r="X34235">
        <v>16682.924999999999</v>
      </c>
      <c r="Y34235">
        <v>3626</v>
      </c>
      <c r="Z34235">
        <v>0</v>
      </c>
      <c r="AA34235">
        <v>9583</v>
      </c>
      <c r="AB34235">
        <v>1819.3264999999999</v>
      </c>
      <c r="AC34235">
        <v>693.96249999999998</v>
      </c>
      <c r="AD34235">
        <v>3371</v>
      </c>
      <c r="AK34235" s="11" t="s">
        <v>433</v>
      </c>
      <c r="AL34235">
        <v>-48.826456005160701</v>
      </c>
      <c r="AM34235" s="11" t="s">
        <v>433</v>
      </c>
      <c r="AN34235">
        <v>1215.44185582264</v>
      </c>
      <c r="AP34235">
        <v>32252.671134275501</v>
      </c>
      <c r="AQ34235">
        <v>16098.516264690699</v>
      </c>
      <c r="AR34235">
        <v>58090.113773880199</v>
      </c>
      <c r="AS34235" s="11">
        <f t="shared" si="534"/>
        <v>0</v>
      </c>
    </row>
    <row r="34236" spans="1:45" x14ac:dyDescent="0.25">
      <c r="A34236">
        <v>34235</v>
      </c>
      <c r="B34236" s="11" t="s">
        <v>564</v>
      </c>
      <c r="C34236" s="1">
        <v>44015</v>
      </c>
      <c r="D34236">
        <v>7649.6610000000001</v>
      </c>
      <c r="E34236">
        <v>3437.8874999999998</v>
      </c>
      <c r="F34236">
        <v>13489.862499999999</v>
      </c>
      <c r="G34236">
        <v>2006.2425000000001</v>
      </c>
      <c r="H34236">
        <v>887</v>
      </c>
      <c r="I34236">
        <v>3558.8625000000002</v>
      </c>
      <c r="J34236">
        <v>1755.6465000000001</v>
      </c>
      <c r="K34236">
        <v>784.47500000000002</v>
      </c>
      <c r="L34236">
        <v>3110.1125000000002</v>
      </c>
      <c r="M34236">
        <v>178.17500000000001</v>
      </c>
      <c r="N34236">
        <v>78</v>
      </c>
      <c r="O34236">
        <v>316</v>
      </c>
      <c r="P34236">
        <v>966.89250000000004</v>
      </c>
      <c r="Q34236">
        <v>429.96249999999998</v>
      </c>
      <c r="R34236">
        <v>1707.4</v>
      </c>
      <c r="S34236">
        <v>244.59399999999999</v>
      </c>
      <c r="T34236">
        <v>110.9875</v>
      </c>
      <c r="U34236">
        <v>425.51249999999999</v>
      </c>
      <c r="V34236">
        <v>8936.4660000000003</v>
      </c>
      <c r="W34236">
        <v>4959</v>
      </c>
      <c r="X34236">
        <v>16940.5</v>
      </c>
      <c r="Y34236">
        <v>3590</v>
      </c>
      <c r="Z34236">
        <v>0</v>
      </c>
      <c r="AA34236">
        <v>9430</v>
      </c>
      <c r="AB34236">
        <v>1810.2425000000001</v>
      </c>
      <c r="AC34236">
        <v>691</v>
      </c>
      <c r="AD34236">
        <v>3362.8625000000002</v>
      </c>
      <c r="AK34236" s="11" t="s">
        <v>433</v>
      </c>
      <c r="AL34236">
        <v>-48.826456005160701</v>
      </c>
      <c r="AM34236" s="11" t="s">
        <v>433</v>
      </c>
      <c r="AN34236">
        <v>1223.2731543920099</v>
      </c>
      <c r="AP34236">
        <v>31932.559218502</v>
      </c>
      <c r="AQ34236">
        <v>16036.5765359303</v>
      </c>
      <c r="AR34236">
        <v>57177.856241101901</v>
      </c>
      <c r="AS34236" s="11">
        <f t="shared" si="534"/>
        <v>0</v>
      </c>
    </row>
    <row r="34237" spans="1:45" x14ac:dyDescent="0.25">
      <c r="A34237">
        <v>34236</v>
      </c>
      <c r="B34237" s="11" t="s">
        <v>564</v>
      </c>
      <c r="C34237" s="1">
        <v>44016</v>
      </c>
      <c r="D34237">
        <v>7613.6890000000003</v>
      </c>
      <c r="E34237">
        <v>3427.375</v>
      </c>
      <c r="F34237">
        <v>13319.025</v>
      </c>
      <c r="G34237">
        <v>1997.117</v>
      </c>
      <c r="H34237">
        <v>887.96249999999998</v>
      </c>
      <c r="I34237">
        <v>3502.6624999999999</v>
      </c>
      <c r="J34237">
        <v>1747.462</v>
      </c>
      <c r="K34237">
        <v>782.96249999999998</v>
      </c>
      <c r="L34237">
        <v>3075.1125000000002</v>
      </c>
      <c r="M34237">
        <v>177.126</v>
      </c>
      <c r="N34237">
        <v>78</v>
      </c>
      <c r="O34237">
        <v>312</v>
      </c>
      <c r="P34237">
        <v>960.37400000000002</v>
      </c>
      <c r="Q34237">
        <v>433.98750000000001</v>
      </c>
      <c r="R34237">
        <v>1696.7</v>
      </c>
      <c r="S34237">
        <v>243.64349999999999</v>
      </c>
      <c r="T34237">
        <v>112.97499999999999</v>
      </c>
      <c r="U34237">
        <v>423.61250000000001</v>
      </c>
      <c r="V34237">
        <v>9113.5920000000006</v>
      </c>
      <c r="W34237">
        <v>5037</v>
      </c>
      <c r="X34237">
        <v>17189.099999999999</v>
      </c>
      <c r="Y34237">
        <v>3554</v>
      </c>
      <c r="Z34237">
        <v>0</v>
      </c>
      <c r="AA34237">
        <v>9259</v>
      </c>
      <c r="AB34237">
        <v>1801.117</v>
      </c>
      <c r="AC34237">
        <v>691.96249999999998</v>
      </c>
      <c r="AD34237">
        <v>3306.6624999999999</v>
      </c>
      <c r="AK34237" s="11" t="s">
        <v>433</v>
      </c>
      <c r="AL34237">
        <v>-48.826456005160701</v>
      </c>
      <c r="AM34237" s="11" t="s">
        <v>433</v>
      </c>
      <c r="AN34237">
        <v>1231.10445296138</v>
      </c>
      <c r="AP34237">
        <v>31585.630035085502</v>
      </c>
      <c r="AQ34237">
        <v>15995.181062731301</v>
      </c>
      <c r="AR34237">
        <v>56431.684797563103</v>
      </c>
      <c r="AS34237" s="11">
        <f t="shared" si="534"/>
        <v>0</v>
      </c>
    </row>
    <row r="34238" spans="1:45" x14ac:dyDescent="0.25">
      <c r="A34238">
        <v>34237</v>
      </c>
      <c r="B34238" s="11" t="s">
        <v>564</v>
      </c>
      <c r="C34238" s="1">
        <v>44017</v>
      </c>
      <c r="D34238">
        <v>7580.4139999999998</v>
      </c>
      <c r="E34238">
        <v>3414.8</v>
      </c>
      <c r="F34238">
        <v>13191.1</v>
      </c>
      <c r="G34238">
        <v>1987.5725</v>
      </c>
      <c r="H34238">
        <v>892.8125</v>
      </c>
      <c r="I34238">
        <v>3461.1750000000002</v>
      </c>
      <c r="J34238">
        <v>1738.9784999999999</v>
      </c>
      <c r="K34238">
        <v>782.46249999999998</v>
      </c>
      <c r="L34238">
        <v>3035.5625</v>
      </c>
      <c r="M34238">
        <v>176.108</v>
      </c>
      <c r="N34238">
        <v>79</v>
      </c>
      <c r="O34238">
        <v>307.02499999999998</v>
      </c>
      <c r="P34238">
        <v>957.47050000000002</v>
      </c>
      <c r="Q34238">
        <v>431.48750000000001</v>
      </c>
      <c r="R34238">
        <v>1649.15</v>
      </c>
      <c r="S34238">
        <v>242.12450000000001</v>
      </c>
      <c r="T34238">
        <v>111</v>
      </c>
      <c r="U34238">
        <v>422.0625</v>
      </c>
      <c r="V34238">
        <v>9289.7000000000007</v>
      </c>
      <c r="W34238">
        <v>5115</v>
      </c>
      <c r="X34238">
        <v>17428.7</v>
      </c>
      <c r="Y34238">
        <v>3520</v>
      </c>
      <c r="Z34238">
        <v>0</v>
      </c>
      <c r="AA34238">
        <v>9131</v>
      </c>
      <c r="AB34238">
        <v>1791.5725</v>
      </c>
      <c r="AC34238">
        <v>696.8125</v>
      </c>
      <c r="AD34238">
        <v>3265.1750000000002</v>
      </c>
      <c r="AK34238" s="11" t="s">
        <v>433</v>
      </c>
      <c r="AL34238">
        <v>-48.826456005160701</v>
      </c>
      <c r="AM34238" s="11" t="s">
        <v>433</v>
      </c>
      <c r="AN34238">
        <v>1238.9357515307399</v>
      </c>
      <c r="AP34238">
        <v>31249.6022090722</v>
      </c>
      <c r="AQ34238">
        <v>15964.4370080724</v>
      </c>
      <c r="AR34238">
        <v>56091.623939587298</v>
      </c>
      <c r="AS34238" s="11">
        <f t="shared" si="534"/>
        <v>0</v>
      </c>
    </row>
    <row r="34239" spans="1:45" x14ac:dyDescent="0.25">
      <c r="A34239">
        <v>34238</v>
      </c>
      <c r="B34239" s="11" t="s">
        <v>564</v>
      </c>
      <c r="C34239" s="1">
        <v>44018</v>
      </c>
      <c r="D34239">
        <v>7543.1260000000002</v>
      </c>
      <c r="E34239">
        <v>3386.4749999999999</v>
      </c>
      <c r="F34239">
        <v>13036.6625</v>
      </c>
      <c r="G34239">
        <v>1977.345</v>
      </c>
      <c r="H34239">
        <v>886.41250000000002</v>
      </c>
      <c r="I34239">
        <v>3416.05</v>
      </c>
      <c r="J34239">
        <v>1730.1075000000001</v>
      </c>
      <c r="K34239">
        <v>785.78750000000002</v>
      </c>
      <c r="L34239">
        <v>2990.5374999999999</v>
      </c>
      <c r="M34239">
        <v>175.19399999999999</v>
      </c>
      <c r="N34239">
        <v>79</v>
      </c>
      <c r="O34239">
        <v>305</v>
      </c>
      <c r="P34239">
        <v>951.26900000000001</v>
      </c>
      <c r="Q34239">
        <v>438.95</v>
      </c>
      <c r="R34239">
        <v>1626.5125</v>
      </c>
      <c r="S34239">
        <v>240.411</v>
      </c>
      <c r="T34239">
        <v>110.9875</v>
      </c>
      <c r="U34239">
        <v>415.08749999999998</v>
      </c>
      <c r="V34239">
        <v>9464.8940000000002</v>
      </c>
      <c r="W34239">
        <v>5193</v>
      </c>
      <c r="X34239">
        <v>17660.3</v>
      </c>
      <c r="Y34239">
        <v>3483</v>
      </c>
      <c r="Z34239">
        <v>0</v>
      </c>
      <c r="AA34239">
        <v>8977</v>
      </c>
      <c r="AB34239">
        <v>1781.345</v>
      </c>
      <c r="AC34239">
        <v>690.41250000000002</v>
      </c>
      <c r="AD34239">
        <v>3220.05</v>
      </c>
      <c r="AK34239" s="11" t="s">
        <v>433</v>
      </c>
      <c r="AL34239">
        <v>-48.826456005160701</v>
      </c>
      <c r="AM34239" s="11" t="s">
        <v>433</v>
      </c>
      <c r="AN34239">
        <v>1246.7670501001001</v>
      </c>
      <c r="AP34239">
        <v>30906.993672393699</v>
      </c>
      <c r="AQ34239">
        <v>15880.685408491599</v>
      </c>
      <c r="AR34239">
        <v>55216.755062316501</v>
      </c>
      <c r="AS34239" s="11">
        <f t="shared" si="534"/>
        <v>0</v>
      </c>
    </row>
    <row r="34240" spans="1:45" x14ac:dyDescent="0.25">
      <c r="A34240">
        <v>34239</v>
      </c>
      <c r="B34240" s="11" t="s">
        <v>564</v>
      </c>
      <c r="C34240" s="1">
        <v>44019</v>
      </c>
      <c r="D34240">
        <v>7499.6854999999996</v>
      </c>
      <c r="E34240">
        <v>3428.3625000000002</v>
      </c>
      <c r="F34240">
        <v>12928.275</v>
      </c>
      <c r="G34240">
        <v>1966.8554999999999</v>
      </c>
      <c r="H34240">
        <v>895.28750000000002</v>
      </c>
      <c r="I34240">
        <v>3406.55</v>
      </c>
      <c r="J34240">
        <v>1720.7035000000001</v>
      </c>
      <c r="K34240">
        <v>789.27499999999998</v>
      </c>
      <c r="L34240">
        <v>2996.125</v>
      </c>
      <c r="M34240">
        <v>174.33099999999999</v>
      </c>
      <c r="N34240">
        <v>79</v>
      </c>
      <c r="O34240">
        <v>305</v>
      </c>
      <c r="P34240">
        <v>940.7885</v>
      </c>
      <c r="Q34240">
        <v>440.97500000000002</v>
      </c>
      <c r="R34240">
        <v>1639.825</v>
      </c>
      <c r="S34240">
        <v>239.09450000000001</v>
      </c>
      <c r="T34240">
        <v>113.4875</v>
      </c>
      <c r="U34240">
        <v>413.01249999999999</v>
      </c>
      <c r="V34240">
        <v>9639.2250000000004</v>
      </c>
      <c r="W34240">
        <v>5280</v>
      </c>
      <c r="X34240">
        <v>17883.875</v>
      </c>
      <c r="Y34240">
        <v>3440</v>
      </c>
      <c r="Z34240">
        <v>0</v>
      </c>
      <c r="AA34240">
        <v>8868</v>
      </c>
      <c r="AB34240">
        <v>1770.8554999999999</v>
      </c>
      <c r="AC34240">
        <v>699.28750000000002</v>
      </c>
      <c r="AD34240">
        <v>3210.55</v>
      </c>
      <c r="AK34240" s="11" t="s">
        <v>433</v>
      </c>
      <c r="AL34240">
        <v>-48.826456005160701</v>
      </c>
      <c r="AM34240" s="11" t="s">
        <v>433</v>
      </c>
      <c r="AN34240">
        <v>1254.5983486694699</v>
      </c>
      <c r="AP34240">
        <v>30569.1579681396</v>
      </c>
      <c r="AQ34240">
        <v>15575.046750368099</v>
      </c>
      <c r="AR34240">
        <v>54729.865643183999</v>
      </c>
      <c r="AS34240" s="11">
        <f t="shared" si="534"/>
        <v>0</v>
      </c>
    </row>
    <row r="34241" spans="1:45" x14ac:dyDescent="0.25">
      <c r="A34241">
        <v>34240</v>
      </c>
      <c r="B34241" s="11" t="s">
        <v>564</v>
      </c>
      <c r="C34241" s="1">
        <v>44020</v>
      </c>
      <c r="D34241">
        <v>7459.1424999999999</v>
      </c>
      <c r="E34241">
        <v>3422.95</v>
      </c>
      <c r="F34241">
        <v>12874.975</v>
      </c>
      <c r="G34241">
        <v>1955.8689999999999</v>
      </c>
      <c r="H34241">
        <v>898.61249999999995</v>
      </c>
      <c r="I34241">
        <v>3389.875</v>
      </c>
      <c r="J34241">
        <v>1710.9390000000001</v>
      </c>
      <c r="K34241">
        <v>782.5</v>
      </c>
      <c r="L34241">
        <v>2966.3</v>
      </c>
      <c r="M34241">
        <v>173.441</v>
      </c>
      <c r="N34241">
        <v>79</v>
      </c>
      <c r="O34241">
        <v>302</v>
      </c>
      <c r="P34241">
        <v>937.274</v>
      </c>
      <c r="Q34241">
        <v>442.86250000000001</v>
      </c>
      <c r="R34241">
        <v>1648</v>
      </c>
      <c r="S34241">
        <v>237.62799999999999</v>
      </c>
      <c r="T34241">
        <v>111.9875</v>
      </c>
      <c r="U34241">
        <v>410.5</v>
      </c>
      <c r="V34241">
        <v>9812.6659999999993</v>
      </c>
      <c r="W34241">
        <v>5360</v>
      </c>
      <c r="X34241">
        <v>18098.400000000001</v>
      </c>
      <c r="Y34241">
        <v>3399</v>
      </c>
      <c r="Z34241">
        <v>0</v>
      </c>
      <c r="AA34241">
        <v>8815</v>
      </c>
      <c r="AB34241">
        <v>1759.8689999999999</v>
      </c>
      <c r="AC34241">
        <v>702.61249999999995</v>
      </c>
      <c r="AD34241">
        <v>3193.875</v>
      </c>
      <c r="AK34241" s="11" t="s">
        <v>433</v>
      </c>
      <c r="AL34241">
        <v>-48.826456005160701</v>
      </c>
      <c r="AM34241" s="11" t="s">
        <v>433</v>
      </c>
      <c r="AN34241">
        <v>1262.4296472388301</v>
      </c>
      <c r="AP34241">
        <v>30225.155888600599</v>
      </c>
      <c r="AQ34241">
        <v>15484.1018614434</v>
      </c>
      <c r="AR34241">
        <v>53924.090759542101</v>
      </c>
      <c r="AS34241" s="11">
        <f t="shared" si="534"/>
        <v>0</v>
      </c>
    </row>
    <row r="34242" spans="1:45" x14ac:dyDescent="0.25">
      <c r="A34242">
        <v>34241</v>
      </c>
      <c r="B34242" s="11" t="s">
        <v>564</v>
      </c>
      <c r="C34242" s="1">
        <v>44021</v>
      </c>
      <c r="D34242">
        <v>7413.7725</v>
      </c>
      <c r="E34242">
        <v>3449.6750000000002</v>
      </c>
      <c r="F34242">
        <v>12818.7</v>
      </c>
      <c r="G34242">
        <v>1944.325</v>
      </c>
      <c r="H34242">
        <v>892.96249999999998</v>
      </c>
      <c r="I34242">
        <v>3378.125</v>
      </c>
      <c r="J34242">
        <v>1700.8430000000001</v>
      </c>
      <c r="K34242">
        <v>786.35</v>
      </c>
      <c r="L34242">
        <v>2940.7</v>
      </c>
      <c r="M34242">
        <v>172.523</v>
      </c>
      <c r="N34242">
        <v>80</v>
      </c>
      <c r="O34242">
        <v>299.02499999999998</v>
      </c>
      <c r="P34242">
        <v>928.70950000000005</v>
      </c>
      <c r="Q34242">
        <v>439.48750000000001</v>
      </c>
      <c r="R34242">
        <v>1614.3625</v>
      </c>
      <c r="S34242">
        <v>235.68600000000001</v>
      </c>
      <c r="T34242">
        <v>111.5</v>
      </c>
      <c r="U34242">
        <v>406.63749999999999</v>
      </c>
      <c r="V34242">
        <v>9985.1890000000003</v>
      </c>
      <c r="W34242">
        <v>5444</v>
      </c>
      <c r="X34242">
        <v>18326.125</v>
      </c>
      <c r="Y34242">
        <v>3354</v>
      </c>
      <c r="Z34242">
        <v>0</v>
      </c>
      <c r="AA34242">
        <v>8759</v>
      </c>
      <c r="AB34242">
        <v>1748.325</v>
      </c>
      <c r="AC34242">
        <v>696.96249999999998</v>
      </c>
      <c r="AD34242">
        <v>3182.125</v>
      </c>
      <c r="AK34242" s="11" t="s">
        <v>433</v>
      </c>
      <c r="AL34242">
        <v>-48.826456005160701</v>
      </c>
      <c r="AM34242" s="11" t="s">
        <v>433</v>
      </c>
      <c r="AN34242">
        <v>1270.2609458081999</v>
      </c>
      <c r="AP34242">
        <v>29811.2707719633</v>
      </c>
      <c r="AQ34242">
        <v>15422.6216273392</v>
      </c>
      <c r="AR34242">
        <v>52953.975661581397</v>
      </c>
      <c r="AS34242" s="11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64</v>
      </c>
      <c r="C34243" s="1">
        <v>44022</v>
      </c>
      <c r="D34243">
        <v>7362.7690000000002</v>
      </c>
      <c r="E34243">
        <v>3498.0250000000001</v>
      </c>
      <c r="F34243">
        <v>12728.05</v>
      </c>
      <c r="G34243">
        <v>1932.1244999999999</v>
      </c>
      <c r="H34243">
        <v>906.1875</v>
      </c>
      <c r="I34243">
        <v>3329.75</v>
      </c>
      <c r="J34243">
        <v>1690.2090000000001</v>
      </c>
      <c r="K34243">
        <v>797.53750000000002</v>
      </c>
      <c r="L34243">
        <v>2922.4625000000001</v>
      </c>
      <c r="M34243">
        <v>171.54</v>
      </c>
      <c r="N34243">
        <v>80</v>
      </c>
      <c r="O34243">
        <v>298</v>
      </c>
      <c r="P34243">
        <v>919.59950000000003</v>
      </c>
      <c r="Q34243">
        <v>430.48750000000001</v>
      </c>
      <c r="R34243">
        <v>1610.05</v>
      </c>
      <c r="S34243">
        <v>233.822</v>
      </c>
      <c r="T34243">
        <v>111.4875</v>
      </c>
      <c r="U34243">
        <v>403.51249999999999</v>
      </c>
      <c r="V34243">
        <v>10156.728999999999</v>
      </c>
      <c r="W34243">
        <v>5519</v>
      </c>
      <c r="X34243">
        <v>18577.55</v>
      </c>
      <c r="Y34243">
        <v>3303</v>
      </c>
      <c r="Z34243">
        <v>0</v>
      </c>
      <c r="AA34243">
        <v>8668</v>
      </c>
      <c r="AB34243">
        <v>1736.1244999999999</v>
      </c>
      <c r="AC34243">
        <v>710.1875</v>
      </c>
      <c r="AD34243">
        <v>3133.75</v>
      </c>
      <c r="AK34243" s="11" t="s">
        <v>433</v>
      </c>
      <c r="AL34243">
        <v>-48.826456005160701</v>
      </c>
      <c r="AM34243" s="11" t="s">
        <v>433</v>
      </c>
      <c r="AN34243">
        <v>1278.0922443775701</v>
      </c>
      <c r="AP34243">
        <v>29344.1928074676</v>
      </c>
      <c r="AQ34243">
        <v>15185.884919717901</v>
      </c>
      <c r="AR34243">
        <v>51844.940160667204</v>
      </c>
      <c r="AS34243" s="11">
        <f t="shared" si="535"/>
        <v>0</v>
      </c>
    </row>
    <row r="34244" spans="1:45" x14ac:dyDescent="0.25">
      <c r="A34244">
        <v>34243</v>
      </c>
      <c r="B34244" s="11" t="s">
        <v>564</v>
      </c>
      <c r="C34244" s="1">
        <v>44023</v>
      </c>
      <c r="D34244">
        <v>7314.0029999999997</v>
      </c>
      <c r="E34244">
        <v>3519.55</v>
      </c>
      <c r="F34244">
        <v>12541.95</v>
      </c>
      <c r="G34244">
        <v>1920.663</v>
      </c>
      <c r="H34244">
        <v>901.13750000000005</v>
      </c>
      <c r="I34244">
        <v>3299.7</v>
      </c>
      <c r="J34244">
        <v>1679.943</v>
      </c>
      <c r="K34244">
        <v>794.26250000000005</v>
      </c>
      <c r="L34244">
        <v>2892.65</v>
      </c>
      <c r="M34244">
        <v>170.50899999999999</v>
      </c>
      <c r="N34244">
        <v>80</v>
      </c>
      <c r="O34244">
        <v>295.02499999999998</v>
      </c>
      <c r="P34244">
        <v>915.28150000000005</v>
      </c>
      <c r="Q34244">
        <v>437.4375</v>
      </c>
      <c r="R34244">
        <v>1595.1624999999999</v>
      </c>
      <c r="S34244">
        <v>232.65199999999999</v>
      </c>
      <c r="T34244">
        <v>111.97499999999999</v>
      </c>
      <c r="U34244">
        <v>401.55</v>
      </c>
      <c r="V34244">
        <v>10327.237999999999</v>
      </c>
      <c r="W34244">
        <v>5594</v>
      </c>
      <c r="X34244">
        <v>18744.25</v>
      </c>
      <c r="Y34244">
        <v>3254</v>
      </c>
      <c r="Z34244">
        <v>0</v>
      </c>
      <c r="AA34244">
        <v>8482</v>
      </c>
      <c r="AB34244">
        <v>1724.663</v>
      </c>
      <c r="AC34244">
        <v>705.13750000000005</v>
      </c>
      <c r="AD34244">
        <v>3103.7</v>
      </c>
      <c r="AK34244" s="11" t="s">
        <v>433</v>
      </c>
      <c r="AL34244">
        <v>-48.826456005160701</v>
      </c>
      <c r="AM34244" s="11" t="s">
        <v>433</v>
      </c>
      <c r="AN34244">
        <v>1285.92354294692</v>
      </c>
      <c r="AP34244">
        <v>28873.234394184699</v>
      </c>
      <c r="AQ34244">
        <v>14853.933363697601</v>
      </c>
      <c r="AR34244">
        <v>50678.198917618</v>
      </c>
      <c r="AS34244" s="11">
        <f t="shared" si="535"/>
        <v>0</v>
      </c>
    </row>
    <row r="34245" spans="1:45" x14ac:dyDescent="0.25">
      <c r="A34245">
        <v>34244</v>
      </c>
      <c r="B34245" s="11" t="s">
        <v>564</v>
      </c>
      <c r="C34245" s="1">
        <v>44024</v>
      </c>
      <c r="D34245">
        <v>7259.5169999999998</v>
      </c>
      <c r="E34245">
        <v>3483.4875000000002</v>
      </c>
      <c r="F34245">
        <v>12479.725</v>
      </c>
      <c r="G34245">
        <v>1907.6904999999999</v>
      </c>
      <c r="H34245">
        <v>899.77499999999998</v>
      </c>
      <c r="I34245">
        <v>3268.2</v>
      </c>
      <c r="J34245">
        <v>1668.3879999999999</v>
      </c>
      <c r="K34245">
        <v>793.46249999999998</v>
      </c>
      <c r="L34245">
        <v>2869.55</v>
      </c>
      <c r="M34245">
        <v>169.36099999999999</v>
      </c>
      <c r="N34245">
        <v>81</v>
      </c>
      <c r="O34245">
        <v>293</v>
      </c>
      <c r="P34245">
        <v>906.75599999999997</v>
      </c>
      <c r="Q34245">
        <v>446.38749999999999</v>
      </c>
      <c r="R34245">
        <v>1570.5374999999999</v>
      </c>
      <c r="S34245">
        <v>230.31200000000001</v>
      </c>
      <c r="T34245">
        <v>113</v>
      </c>
      <c r="U34245">
        <v>397.0625</v>
      </c>
      <c r="V34245">
        <v>10496.599</v>
      </c>
      <c r="W34245">
        <v>5689</v>
      </c>
      <c r="X34245">
        <v>18907.2</v>
      </c>
      <c r="Y34245">
        <v>3200</v>
      </c>
      <c r="Z34245">
        <v>0</v>
      </c>
      <c r="AA34245">
        <v>8420</v>
      </c>
      <c r="AB34245">
        <v>1711.6904999999999</v>
      </c>
      <c r="AC34245">
        <v>703.77499999999998</v>
      </c>
      <c r="AD34245">
        <v>3072.2</v>
      </c>
      <c r="AK34245" s="11" t="s">
        <v>433</v>
      </c>
      <c r="AL34245">
        <v>-48.826456005160701</v>
      </c>
      <c r="AM34245" s="11" t="s">
        <v>433</v>
      </c>
      <c r="AN34245">
        <v>1293.7548415162901</v>
      </c>
      <c r="AP34245">
        <v>28400.156531472901</v>
      </c>
      <c r="AQ34245">
        <v>14638.081178459501</v>
      </c>
      <c r="AR34245">
        <v>49353.021779851697</v>
      </c>
      <c r="AS34245" s="11">
        <f t="shared" si="535"/>
        <v>0</v>
      </c>
    </row>
    <row r="34246" spans="1:45" x14ac:dyDescent="0.25">
      <c r="A34246">
        <v>34245</v>
      </c>
      <c r="B34246" s="11" t="s">
        <v>564</v>
      </c>
      <c r="C34246" s="1">
        <v>44025</v>
      </c>
      <c r="D34246">
        <v>7205.8280000000004</v>
      </c>
      <c r="E34246">
        <v>3460.7624999999998</v>
      </c>
      <c r="F34246">
        <v>12450.6</v>
      </c>
      <c r="G34246">
        <v>1895.056</v>
      </c>
      <c r="H34246">
        <v>909.5625</v>
      </c>
      <c r="I34246">
        <v>3260.0749999999998</v>
      </c>
      <c r="J34246">
        <v>1657.0535</v>
      </c>
      <c r="K34246">
        <v>798.83749999999998</v>
      </c>
      <c r="L34246">
        <v>2865.1374999999998</v>
      </c>
      <c r="M34246">
        <v>168.14699999999999</v>
      </c>
      <c r="N34246">
        <v>81</v>
      </c>
      <c r="O34246">
        <v>290.05</v>
      </c>
      <c r="P34246">
        <v>901.51199999999994</v>
      </c>
      <c r="Q34246">
        <v>426.96249999999998</v>
      </c>
      <c r="R34246">
        <v>1586.575</v>
      </c>
      <c r="S34246">
        <v>228.70249999999999</v>
      </c>
      <c r="T34246">
        <v>111.4875</v>
      </c>
      <c r="U34246">
        <v>397.01249999999999</v>
      </c>
      <c r="V34246">
        <v>10664.745999999999</v>
      </c>
      <c r="W34246">
        <v>5780</v>
      </c>
      <c r="X34246">
        <v>19109.099999999999</v>
      </c>
      <c r="Y34246">
        <v>3146</v>
      </c>
      <c r="Z34246">
        <v>0</v>
      </c>
      <c r="AA34246">
        <v>8391</v>
      </c>
      <c r="AB34246">
        <v>1699.056</v>
      </c>
      <c r="AC34246">
        <v>713.5625</v>
      </c>
      <c r="AD34246">
        <v>3064.0749999999998</v>
      </c>
      <c r="AK34246" s="11" t="s">
        <v>433</v>
      </c>
      <c r="AL34246">
        <v>-48.826456005160701</v>
      </c>
      <c r="AM34246" s="11" t="s">
        <v>433</v>
      </c>
      <c r="AN34246">
        <v>1301.58614008566</v>
      </c>
      <c r="AP34246">
        <v>27916.324798198799</v>
      </c>
      <c r="AQ34246">
        <v>14373.7202247363</v>
      </c>
      <c r="AR34246">
        <v>48488.414705012998</v>
      </c>
      <c r="AS34246" s="11">
        <f t="shared" si="535"/>
        <v>0</v>
      </c>
    </row>
    <row r="34247" spans="1:45" x14ac:dyDescent="0.25">
      <c r="A34247">
        <v>34246</v>
      </c>
      <c r="B34247" s="11" t="s">
        <v>564</v>
      </c>
      <c r="C34247" s="1">
        <v>44026</v>
      </c>
      <c r="D34247">
        <v>7154.4475000000002</v>
      </c>
      <c r="E34247">
        <v>3487.65</v>
      </c>
      <c r="F34247">
        <v>12368.075000000001</v>
      </c>
      <c r="G34247">
        <v>1882.0625</v>
      </c>
      <c r="H34247">
        <v>898.8</v>
      </c>
      <c r="I34247">
        <v>3242.5124999999998</v>
      </c>
      <c r="J34247">
        <v>1645.41</v>
      </c>
      <c r="K34247">
        <v>795.25</v>
      </c>
      <c r="L34247">
        <v>2844.0250000000001</v>
      </c>
      <c r="M34247">
        <v>166.977</v>
      </c>
      <c r="N34247">
        <v>81</v>
      </c>
      <c r="O34247">
        <v>289.05</v>
      </c>
      <c r="P34247">
        <v>893.64949999999999</v>
      </c>
      <c r="Q34247">
        <v>435.9375</v>
      </c>
      <c r="R34247">
        <v>1570.425</v>
      </c>
      <c r="S34247">
        <v>227.01650000000001</v>
      </c>
      <c r="T34247">
        <v>111.97499999999999</v>
      </c>
      <c r="U34247">
        <v>397.5</v>
      </c>
      <c r="V34247">
        <v>10831.723</v>
      </c>
      <c r="W34247">
        <v>5864</v>
      </c>
      <c r="X34247">
        <v>19304.2</v>
      </c>
      <c r="Y34247">
        <v>3094</v>
      </c>
      <c r="Z34247">
        <v>0</v>
      </c>
      <c r="AA34247">
        <v>8308</v>
      </c>
      <c r="AB34247">
        <v>1686.0625</v>
      </c>
      <c r="AC34247">
        <v>702.8</v>
      </c>
      <c r="AD34247">
        <v>3046.5124999999998</v>
      </c>
      <c r="AK34247" s="11" t="s">
        <v>433</v>
      </c>
      <c r="AL34247">
        <v>-48.826456005160701</v>
      </c>
      <c r="AM34247" s="11" t="s">
        <v>433</v>
      </c>
      <c r="AN34247">
        <v>1309.4174386550201</v>
      </c>
      <c r="AP34247">
        <v>27438.841531895301</v>
      </c>
      <c r="AQ34247">
        <v>14264.749291341799</v>
      </c>
      <c r="AR34247">
        <v>47830.427311405998</v>
      </c>
      <c r="AS34247" s="11">
        <f t="shared" si="535"/>
        <v>0</v>
      </c>
    </row>
    <row r="34248" spans="1:45" x14ac:dyDescent="0.25">
      <c r="A34248">
        <v>34247</v>
      </c>
      <c r="B34248" s="11" t="s">
        <v>564</v>
      </c>
      <c r="C34248" s="1">
        <v>44027</v>
      </c>
      <c r="D34248">
        <v>7099.491</v>
      </c>
      <c r="E34248">
        <v>3460.9</v>
      </c>
      <c r="F34248">
        <v>12340.725</v>
      </c>
      <c r="G34248">
        <v>1867.778</v>
      </c>
      <c r="H34248">
        <v>892.45</v>
      </c>
      <c r="I34248">
        <v>3214.0374999999999</v>
      </c>
      <c r="J34248">
        <v>1632.691</v>
      </c>
      <c r="K34248">
        <v>784.86249999999995</v>
      </c>
      <c r="L34248">
        <v>2809.0124999999998</v>
      </c>
      <c r="M34248">
        <v>165.77799999999999</v>
      </c>
      <c r="N34248">
        <v>81</v>
      </c>
      <c r="O34248">
        <v>286.05</v>
      </c>
      <c r="P34248">
        <v>885.61300000000006</v>
      </c>
      <c r="Q34248">
        <v>429.97500000000002</v>
      </c>
      <c r="R34248">
        <v>1541.375</v>
      </c>
      <c r="S34248">
        <v>224.58949999999999</v>
      </c>
      <c r="T34248">
        <v>112</v>
      </c>
      <c r="U34248">
        <v>394.01249999999999</v>
      </c>
      <c r="V34248">
        <v>10997.501</v>
      </c>
      <c r="W34248">
        <v>5951</v>
      </c>
      <c r="X34248">
        <v>19535.174999999999</v>
      </c>
      <c r="Y34248">
        <v>3039</v>
      </c>
      <c r="Z34248">
        <v>0</v>
      </c>
      <c r="AA34248">
        <v>8281</v>
      </c>
      <c r="AB34248">
        <v>1671.778</v>
      </c>
      <c r="AC34248">
        <v>696.45</v>
      </c>
      <c r="AD34248">
        <v>3018.0374999999999</v>
      </c>
      <c r="AK34248" s="11" t="s">
        <v>433</v>
      </c>
      <c r="AL34248">
        <v>-48.826456005160701</v>
      </c>
      <c r="AM34248" s="11" t="s">
        <v>433</v>
      </c>
      <c r="AN34248">
        <v>1317.24873722439</v>
      </c>
      <c r="AP34248">
        <v>26972.840569624201</v>
      </c>
      <c r="AQ34248">
        <v>14158.3684850302</v>
      </c>
      <c r="AR34248">
        <v>47174.937084980498</v>
      </c>
      <c r="AS34248" s="11">
        <f t="shared" si="535"/>
        <v>0</v>
      </c>
    </row>
    <row r="34249" spans="1:45" x14ac:dyDescent="0.25">
      <c r="A34249">
        <v>34248</v>
      </c>
      <c r="B34249" s="11" t="s">
        <v>564</v>
      </c>
      <c r="C34249" s="1">
        <v>44028</v>
      </c>
      <c r="D34249">
        <v>7039.9105</v>
      </c>
      <c r="E34249">
        <v>3439.6750000000002</v>
      </c>
      <c r="F34249">
        <v>12229.674999999999</v>
      </c>
      <c r="G34249">
        <v>1853.1669999999999</v>
      </c>
      <c r="H34249">
        <v>893.32500000000005</v>
      </c>
      <c r="I34249">
        <v>3194.6374999999998</v>
      </c>
      <c r="J34249">
        <v>1619.673</v>
      </c>
      <c r="K34249">
        <v>781.42499999999995</v>
      </c>
      <c r="L34249">
        <v>2793.5749999999998</v>
      </c>
      <c r="M34249">
        <v>164.54400000000001</v>
      </c>
      <c r="N34249">
        <v>81</v>
      </c>
      <c r="O34249">
        <v>286.02499999999998</v>
      </c>
      <c r="P34249">
        <v>873.68050000000005</v>
      </c>
      <c r="Q34249">
        <v>419.98750000000001</v>
      </c>
      <c r="R34249">
        <v>1527</v>
      </c>
      <c r="S34249">
        <v>222.32</v>
      </c>
      <c r="T34249">
        <v>109.5</v>
      </c>
      <c r="U34249">
        <v>389.03750000000002</v>
      </c>
      <c r="V34249">
        <v>11162.045</v>
      </c>
      <c r="W34249">
        <v>6059</v>
      </c>
      <c r="X34249">
        <v>19756.575000000001</v>
      </c>
      <c r="Y34249">
        <v>2980</v>
      </c>
      <c r="Z34249">
        <v>0</v>
      </c>
      <c r="AA34249">
        <v>8170</v>
      </c>
      <c r="AB34249">
        <v>1657.1669999999999</v>
      </c>
      <c r="AC34249">
        <v>697.32500000000005</v>
      </c>
      <c r="AD34249">
        <v>2998.6374999999998</v>
      </c>
      <c r="AK34249" s="11" t="s">
        <v>433</v>
      </c>
      <c r="AL34249">
        <v>-48.826456005160701</v>
      </c>
      <c r="AM34249" s="11" t="s">
        <v>433</v>
      </c>
      <c r="AN34249">
        <v>1325.0800357937501</v>
      </c>
      <c r="AP34249">
        <v>26507.704127679899</v>
      </c>
      <c r="AQ34249">
        <v>14053.5942252356</v>
      </c>
      <c r="AR34249">
        <v>46495.974455515498</v>
      </c>
      <c r="AS34249" s="11">
        <f t="shared" si="535"/>
        <v>0</v>
      </c>
    </row>
    <row r="34250" spans="1:45" x14ac:dyDescent="0.25">
      <c r="A34250">
        <v>34249</v>
      </c>
      <c r="B34250" s="11" t="s">
        <v>564</v>
      </c>
      <c r="C34250" s="1">
        <v>44029</v>
      </c>
      <c r="D34250">
        <v>6979.6670000000004</v>
      </c>
      <c r="E34250">
        <v>3432.95</v>
      </c>
      <c r="F34250">
        <v>12242.5</v>
      </c>
      <c r="G34250">
        <v>1837.825</v>
      </c>
      <c r="H34250">
        <v>890</v>
      </c>
      <c r="I34250">
        <v>3160.2624999999998</v>
      </c>
      <c r="J34250">
        <v>1606.144</v>
      </c>
      <c r="K34250">
        <v>782.46249999999998</v>
      </c>
      <c r="L34250">
        <v>2771.0124999999998</v>
      </c>
      <c r="M34250">
        <v>163.28700000000001</v>
      </c>
      <c r="N34250">
        <v>81</v>
      </c>
      <c r="O34250">
        <v>285.02499999999998</v>
      </c>
      <c r="P34250">
        <v>863.39750000000004</v>
      </c>
      <c r="Q34250">
        <v>423.9</v>
      </c>
      <c r="R34250">
        <v>1515.7750000000001</v>
      </c>
      <c r="S34250">
        <v>220.32249999999999</v>
      </c>
      <c r="T34250">
        <v>110.9875</v>
      </c>
      <c r="U34250">
        <v>381.6</v>
      </c>
      <c r="V34250">
        <v>11325.332</v>
      </c>
      <c r="W34250">
        <v>6146</v>
      </c>
      <c r="X34250">
        <v>19962.150000000001</v>
      </c>
      <c r="Y34250">
        <v>2920</v>
      </c>
      <c r="Z34250">
        <v>0</v>
      </c>
      <c r="AA34250">
        <v>8182</v>
      </c>
      <c r="AB34250">
        <v>1641.825</v>
      </c>
      <c r="AC34250">
        <v>694</v>
      </c>
      <c r="AD34250">
        <v>2964.2624999999998</v>
      </c>
      <c r="AK34250" s="11" t="s">
        <v>433</v>
      </c>
      <c r="AL34250">
        <v>-48.826456005160701</v>
      </c>
      <c r="AM34250" s="11" t="s">
        <v>433</v>
      </c>
      <c r="AN34250">
        <v>1332.91133436311</v>
      </c>
      <c r="AP34250">
        <v>26046.012140133302</v>
      </c>
      <c r="AQ34250">
        <v>13706.967568780899</v>
      </c>
      <c r="AR34250">
        <v>45284.3286763121</v>
      </c>
      <c r="AS34250" s="11">
        <f t="shared" si="535"/>
        <v>0</v>
      </c>
    </row>
    <row r="34251" spans="1:45" x14ac:dyDescent="0.25">
      <c r="A34251">
        <v>34250</v>
      </c>
      <c r="B34251" s="11" t="s">
        <v>564</v>
      </c>
      <c r="C34251" s="1">
        <v>44030</v>
      </c>
      <c r="D34251">
        <v>6915.6090000000004</v>
      </c>
      <c r="E34251">
        <v>3458.85</v>
      </c>
      <c r="F34251">
        <v>12140.325000000001</v>
      </c>
      <c r="G34251">
        <v>1821.721</v>
      </c>
      <c r="H34251">
        <v>896.875</v>
      </c>
      <c r="I34251">
        <v>3162.2874999999999</v>
      </c>
      <c r="J34251">
        <v>1591.741</v>
      </c>
      <c r="K34251">
        <v>792.33749999999998</v>
      </c>
      <c r="L34251">
        <v>2767.6125000000002</v>
      </c>
      <c r="M34251">
        <v>162.00200000000001</v>
      </c>
      <c r="N34251">
        <v>81</v>
      </c>
      <c r="O34251">
        <v>283.02499999999998</v>
      </c>
      <c r="P34251">
        <v>855.37699999999995</v>
      </c>
      <c r="Q34251">
        <v>420.47500000000002</v>
      </c>
      <c r="R34251">
        <v>1497.5875000000001</v>
      </c>
      <c r="S34251">
        <v>217.76750000000001</v>
      </c>
      <c r="T34251">
        <v>108.95</v>
      </c>
      <c r="U34251">
        <v>384.07499999999999</v>
      </c>
      <c r="V34251">
        <v>11487.334000000001</v>
      </c>
      <c r="W34251">
        <v>6227</v>
      </c>
      <c r="X34251">
        <v>20100.724999999999</v>
      </c>
      <c r="Y34251">
        <v>2856</v>
      </c>
      <c r="Z34251">
        <v>0</v>
      </c>
      <c r="AA34251">
        <v>8080</v>
      </c>
      <c r="AB34251">
        <v>1625.721</v>
      </c>
      <c r="AC34251">
        <v>700.875</v>
      </c>
      <c r="AD34251">
        <v>2966.2874999999999</v>
      </c>
      <c r="AK34251" s="11" t="s">
        <v>433</v>
      </c>
      <c r="AL34251">
        <v>-48.826456005160701</v>
      </c>
      <c r="AM34251" s="11" t="s">
        <v>433</v>
      </c>
      <c r="AN34251">
        <v>1340.7426329324801</v>
      </c>
      <c r="AP34251">
        <v>25612.6778371664</v>
      </c>
      <c r="AQ34251">
        <v>13463.863731562</v>
      </c>
      <c r="AR34251">
        <v>44082.802878303097</v>
      </c>
      <c r="AS34251" s="11">
        <f t="shared" si="535"/>
        <v>0</v>
      </c>
    </row>
    <row r="34252" spans="1:45" x14ac:dyDescent="0.25">
      <c r="A34252">
        <v>34251</v>
      </c>
      <c r="B34252" s="11" t="s">
        <v>564</v>
      </c>
      <c r="C34252" s="1">
        <v>44031</v>
      </c>
      <c r="D34252">
        <v>6847.5595000000003</v>
      </c>
      <c r="E34252">
        <v>3416.9749999999999</v>
      </c>
      <c r="F34252">
        <v>12060.775</v>
      </c>
      <c r="G34252">
        <v>1805.0965000000001</v>
      </c>
      <c r="H34252">
        <v>897.9375</v>
      </c>
      <c r="I34252">
        <v>3150.1750000000002</v>
      </c>
      <c r="J34252">
        <v>1576.662</v>
      </c>
      <c r="K34252">
        <v>788.91250000000002</v>
      </c>
      <c r="L34252">
        <v>2753.0374999999999</v>
      </c>
      <c r="M34252">
        <v>160.56399999999999</v>
      </c>
      <c r="N34252">
        <v>80</v>
      </c>
      <c r="O34252">
        <v>281</v>
      </c>
      <c r="P34252">
        <v>843.70899999999995</v>
      </c>
      <c r="Q34252">
        <v>414.97500000000002</v>
      </c>
      <c r="R34252">
        <v>1467.05</v>
      </c>
      <c r="S34252">
        <v>215.27950000000001</v>
      </c>
      <c r="T34252">
        <v>105.9875</v>
      </c>
      <c r="U34252">
        <v>371.53750000000002</v>
      </c>
      <c r="V34252">
        <v>11647.897999999999</v>
      </c>
      <c r="W34252">
        <v>6304</v>
      </c>
      <c r="X34252">
        <v>20208.599999999999</v>
      </c>
      <c r="Y34252">
        <v>2788</v>
      </c>
      <c r="Z34252">
        <v>0</v>
      </c>
      <c r="AA34252">
        <v>8001</v>
      </c>
      <c r="AB34252">
        <v>1609.0965000000001</v>
      </c>
      <c r="AC34252">
        <v>701.9375</v>
      </c>
      <c r="AD34252">
        <v>2954.1750000000002</v>
      </c>
      <c r="AK34252" s="11" t="s">
        <v>433</v>
      </c>
      <c r="AL34252">
        <v>-48.826456005160701</v>
      </c>
      <c r="AM34252" s="11" t="s">
        <v>433</v>
      </c>
      <c r="AN34252">
        <v>1348.57393150184</v>
      </c>
      <c r="AP34252">
        <v>25184.348253802102</v>
      </c>
      <c r="AQ34252">
        <v>13212.827443251201</v>
      </c>
      <c r="AR34252">
        <v>43193.169899318797</v>
      </c>
      <c r="AS34252" s="11">
        <f t="shared" si="535"/>
        <v>0</v>
      </c>
    </row>
    <row r="34253" spans="1:45" x14ac:dyDescent="0.25">
      <c r="A34253">
        <v>34252</v>
      </c>
      <c r="B34253" s="11" t="s">
        <v>564</v>
      </c>
      <c r="C34253" s="1">
        <v>44032</v>
      </c>
      <c r="D34253">
        <v>6772.8890000000001</v>
      </c>
      <c r="E34253">
        <v>3369.05</v>
      </c>
      <c r="F34253">
        <v>11916.8</v>
      </c>
      <c r="G34253">
        <v>1787.3030000000001</v>
      </c>
      <c r="H34253">
        <v>889.95</v>
      </c>
      <c r="I34253">
        <v>3128.375</v>
      </c>
      <c r="J34253">
        <v>1560.865</v>
      </c>
      <c r="K34253">
        <v>781.85</v>
      </c>
      <c r="L34253">
        <v>2718.1624999999999</v>
      </c>
      <c r="M34253">
        <v>158.97999999999999</v>
      </c>
      <c r="N34253">
        <v>80</v>
      </c>
      <c r="O34253">
        <v>277.02499999999998</v>
      </c>
      <c r="P34253">
        <v>831.52650000000006</v>
      </c>
      <c r="Q34253">
        <v>401.5</v>
      </c>
      <c r="R34253">
        <v>1455.7125000000001</v>
      </c>
      <c r="S34253">
        <v>212.50399999999999</v>
      </c>
      <c r="T34253">
        <v>107.47499999999999</v>
      </c>
      <c r="U34253">
        <v>374.52499999999998</v>
      </c>
      <c r="V34253">
        <v>11806.878000000001</v>
      </c>
      <c r="W34253">
        <v>6382</v>
      </c>
      <c r="X34253">
        <v>20319.025000000001</v>
      </c>
      <c r="Y34253">
        <v>2713</v>
      </c>
      <c r="Z34253">
        <v>0</v>
      </c>
      <c r="AA34253">
        <v>7857</v>
      </c>
      <c r="AB34253">
        <v>1591.3030000000001</v>
      </c>
      <c r="AC34253">
        <v>693.95</v>
      </c>
      <c r="AD34253">
        <v>2932.375</v>
      </c>
      <c r="AK34253" s="11" t="s">
        <v>433</v>
      </c>
      <c r="AL34253">
        <v>-48.826456005160701</v>
      </c>
      <c r="AM34253" s="11" t="s">
        <v>433</v>
      </c>
      <c r="AN34253">
        <v>1356.4052300712101</v>
      </c>
      <c r="AP34253">
        <v>24742.877652210002</v>
      </c>
      <c r="AQ34253">
        <v>13038.6055810121</v>
      </c>
      <c r="AR34253">
        <v>42412.349588639401</v>
      </c>
      <c r="AS34253" s="11">
        <f t="shared" si="535"/>
        <v>0</v>
      </c>
    </row>
    <row r="34254" spans="1:45" x14ac:dyDescent="0.25">
      <c r="A34254">
        <v>34253</v>
      </c>
      <c r="B34254" s="11" t="s">
        <v>564</v>
      </c>
      <c r="C34254" s="1">
        <v>44033</v>
      </c>
      <c r="D34254">
        <v>6697.8689999999997</v>
      </c>
      <c r="E34254">
        <v>3360.9250000000002</v>
      </c>
      <c r="F34254">
        <v>11761.987499999999</v>
      </c>
      <c r="G34254">
        <v>1768.5995</v>
      </c>
      <c r="H34254">
        <v>882.46249999999998</v>
      </c>
      <c r="I34254">
        <v>3084.35</v>
      </c>
      <c r="J34254">
        <v>1544.2155</v>
      </c>
      <c r="K34254">
        <v>777.92499999999995</v>
      </c>
      <c r="L34254">
        <v>2693.1624999999999</v>
      </c>
      <c r="M34254">
        <v>157.29</v>
      </c>
      <c r="N34254">
        <v>79</v>
      </c>
      <c r="O34254">
        <v>275</v>
      </c>
      <c r="P34254">
        <v>823.36149999999998</v>
      </c>
      <c r="Q34254">
        <v>404.375</v>
      </c>
      <c r="R34254">
        <v>1458.2375</v>
      </c>
      <c r="S34254">
        <v>209.75749999999999</v>
      </c>
      <c r="T34254">
        <v>104</v>
      </c>
      <c r="U34254">
        <v>366.02499999999998</v>
      </c>
      <c r="V34254">
        <v>11964.168</v>
      </c>
      <c r="W34254">
        <v>6459</v>
      </c>
      <c r="X34254">
        <v>20481</v>
      </c>
      <c r="Y34254">
        <v>2638</v>
      </c>
      <c r="Z34254">
        <v>0</v>
      </c>
      <c r="AA34254">
        <v>7702</v>
      </c>
      <c r="AB34254">
        <v>1572.5995</v>
      </c>
      <c r="AC34254">
        <v>686.46249999999998</v>
      </c>
      <c r="AD34254">
        <v>2888.35</v>
      </c>
      <c r="AK34254" s="11" t="s">
        <v>433</v>
      </c>
      <c r="AL34254">
        <v>-48.826456005160701</v>
      </c>
      <c r="AM34254" s="11" t="s">
        <v>433</v>
      </c>
      <c r="AN34254">
        <v>1364.23652864058</v>
      </c>
      <c r="AP34254">
        <v>24322.870951082099</v>
      </c>
      <c r="AQ34254">
        <v>12928.186227080199</v>
      </c>
      <c r="AR34254">
        <v>42040.312014392803</v>
      </c>
      <c r="AS34254" s="11">
        <f t="shared" si="535"/>
        <v>0</v>
      </c>
    </row>
    <row r="34255" spans="1:45" x14ac:dyDescent="0.25">
      <c r="A34255">
        <v>34254</v>
      </c>
      <c r="B34255" s="11" t="s">
        <v>564</v>
      </c>
      <c r="C34255" s="1">
        <v>44034</v>
      </c>
      <c r="D34255">
        <v>6615.83</v>
      </c>
      <c r="E34255">
        <v>3285.85</v>
      </c>
      <c r="F34255">
        <v>11556.25</v>
      </c>
      <c r="G34255">
        <v>1749.492</v>
      </c>
      <c r="H34255">
        <v>887.92499999999995</v>
      </c>
      <c r="I34255">
        <v>3038.0749999999998</v>
      </c>
      <c r="J34255">
        <v>1526.9385</v>
      </c>
      <c r="K34255">
        <v>779.48749999999995</v>
      </c>
      <c r="L34255">
        <v>2648.0124999999998</v>
      </c>
      <c r="M34255">
        <v>155.518</v>
      </c>
      <c r="N34255">
        <v>78</v>
      </c>
      <c r="O34255">
        <v>270.05</v>
      </c>
      <c r="P34255">
        <v>808.35599999999999</v>
      </c>
      <c r="Q34255">
        <v>396.42500000000001</v>
      </c>
      <c r="R34255">
        <v>1389.3875</v>
      </c>
      <c r="S34255">
        <v>206.89150000000001</v>
      </c>
      <c r="T34255">
        <v>103.47499999999999</v>
      </c>
      <c r="U34255">
        <v>360.01249999999999</v>
      </c>
      <c r="V34255">
        <v>12119.686</v>
      </c>
      <c r="W34255">
        <v>6557</v>
      </c>
      <c r="X34255">
        <v>20598.025000000001</v>
      </c>
      <c r="Y34255">
        <v>2556</v>
      </c>
      <c r="Z34255">
        <v>0</v>
      </c>
      <c r="AA34255">
        <v>7496</v>
      </c>
      <c r="AB34255">
        <v>1553.492</v>
      </c>
      <c r="AC34255">
        <v>691.92499999999995</v>
      </c>
      <c r="AD34255">
        <v>2842.0749999999998</v>
      </c>
      <c r="AK34255" s="11" t="s">
        <v>433</v>
      </c>
      <c r="AL34255">
        <v>-48.826456005160701</v>
      </c>
      <c r="AM34255" s="11" t="s">
        <v>433</v>
      </c>
      <c r="AN34255">
        <v>1372.0678272099301</v>
      </c>
      <c r="AP34255">
        <v>23909.813707828998</v>
      </c>
      <c r="AQ34255">
        <v>12566.646810604299</v>
      </c>
      <c r="AR34255">
        <v>41287.004513870903</v>
      </c>
      <c r="AS34255" s="11">
        <f t="shared" si="535"/>
        <v>0</v>
      </c>
    </row>
    <row r="34256" spans="1:45" x14ac:dyDescent="0.25">
      <c r="A34256">
        <v>34255</v>
      </c>
      <c r="B34256" s="11" t="s">
        <v>564</v>
      </c>
      <c r="C34256" s="1">
        <v>44035</v>
      </c>
      <c r="D34256">
        <v>6536.4290000000001</v>
      </c>
      <c r="E34256">
        <v>3259.7249999999999</v>
      </c>
      <c r="F34256">
        <v>11459.5875</v>
      </c>
      <c r="G34256">
        <v>1729.2135000000001</v>
      </c>
      <c r="H34256">
        <v>870</v>
      </c>
      <c r="I34256">
        <v>3003.0250000000001</v>
      </c>
      <c r="J34256">
        <v>1508.6595</v>
      </c>
      <c r="K34256">
        <v>763.48749999999995</v>
      </c>
      <c r="L34256">
        <v>2611.1624999999999</v>
      </c>
      <c r="M34256">
        <v>153.655</v>
      </c>
      <c r="N34256">
        <v>78</v>
      </c>
      <c r="O34256">
        <v>268</v>
      </c>
      <c r="P34256">
        <v>798.904</v>
      </c>
      <c r="Q34256">
        <v>389.95</v>
      </c>
      <c r="R34256">
        <v>1393.0875000000001</v>
      </c>
      <c r="S34256">
        <v>203.2835</v>
      </c>
      <c r="T34256">
        <v>99.5</v>
      </c>
      <c r="U34256">
        <v>353.01249999999999</v>
      </c>
      <c r="V34256">
        <v>12273.341</v>
      </c>
      <c r="W34256">
        <v>6658</v>
      </c>
      <c r="X34256">
        <v>20756.849999999999</v>
      </c>
      <c r="Y34256">
        <v>2476</v>
      </c>
      <c r="Z34256">
        <v>0</v>
      </c>
      <c r="AA34256">
        <v>7400</v>
      </c>
      <c r="AB34256">
        <v>1533.2135000000001</v>
      </c>
      <c r="AC34256">
        <v>674</v>
      </c>
      <c r="AD34256">
        <v>2807.0250000000001</v>
      </c>
      <c r="AK34256" s="11" t="s">
        <v>433</v>
      </c>
      <c r="AL34256">
        <v>-48.826456005160701</v>
      </c>
      <c r="AM34256" s="11" t="s">
        <v>433</v>
      </c>
      <c r="AN34256">
        <v>1379.8991257793</v>
      </c>
      <c r="AP34256">
        <v>23497.0926367838</v>
      </c>
      <c r="AQ34256">
        <v>12101.0338868001</v>
      </c>
      <c r="AR34256">
        <v>40680.030606995999</v>
      </c>
      <c r="AS34256" s="11">
        <f t="shared" si="535"/>
        <v>0</v>
      </c>
    </row>
    <row r="34257" spans="1:45" x14ac:dyDescent="0.25">
      <c r="A34257">
        <v>34256</v>
      </c>
      <c r="B34257" s="11" t="s">
        <v>564</v>
      </c>
      <c r="C34257" s="1">
        <v>44036</v>
      </c>
      <c r="D34257">
        <v>6451.1594999999998</v>
      </c>
      <c r="E34257">
        <v>3233.8125</v>
      </c>
      <c r="F34257">
        <v>11195.4375</v>
      </c>
      <c r="G34257">
        <v>1707.779</v>
      </c>
      <c r="H34257">
        <v>873.48749999999995</v>
      </c>
      <c r="I34257">
        <v>2952.125</v>
      </c>
      <c r="J34257">
        <v>1489.5445</v>
      </c>
      <c r="K34257">
        <v>761.96249999999998</v>
      </c>
      <c r="L34257">
        <v>2572.25</v>
      </c>
      <c r="M34257">
        <v>151.774</v>
      </c>
      <c r="N34257">
        <v>77</v>
      </c>
      <c r="O34257">
        <v>264.07499999999999</v>
      </c>
      <c r="P34257">
        <v>783.31949999999995</v>
      </c>
      <c r="Q34257">
        <v>386</v>
      </c>
      <c r="R34257">
        <v>1340.675</v>
      </c>
      <c r="S34257">
        <v>200.32849999999999</v>
      </c>
      <c r="T34257">
        <v>99.924999999999997</v>
      </c>
      <c r="U34257">
        <v>344.1</v>
      </c>
      <c r="V34257">
        <v>12425.115</v>
      </c>
      <c r="W34257">
        <v>6737</v>
      </c>
      <c r="X34257">
        <v>20932.099999999999</v>
      </c>
      <c r="Y34257">
        <v>2391</v>
      </c>
      <c r="Z34257">
        <v>0</v>
      </c>
      <c r="AA34257">
        <v>7135</v>
      </c>
      <c r="AB34257">
        <v>1511.779</v>
      </c>
      <c r="AC34257">
        <v>677.48749999999995</v>
      </c>
      <c r="AD34257">
        <v>2756.125</v>
      </c>
      <c r="AK34257" s="11" t="s">
        <v>433</v>
      </c>
      <c r="AL34257">
        <v>-48.826456005160701</v>
      </c>
      <c r="AM34257" s="11" t="s">
        <v>433</v>
      </c>
      <c r="AN34257">
        <v>1387.7304243486701</v>
      </c>
      <c r="AP34257">
        <v>23103.614402334701</v>
      </c>
      <c r="AQ34257">
        <v>11639.174792494199</v>
      </c>
      <c r="AR34257">
        <v>40117.247725470901</v>
      </c>
      <c r="AS34257" s="11">
        <f t="shared" si="535"/>
        <v>0</v>
      </c>
    </row>
    <row r="34258" spans="1:45" x14ac:dyDescent="0.25">
      <c r="A34258">
        <v>34257</v>
      </c>
      <c r="B34258" s="11" t="s">
        <v>564</v>
      </c>
      <c r="C34258" s="1">
        <v>44037</v>
      </c>
      <c r="D34258">
        <v>6361.1385</v>
      </c>
      <c r="E34258">
        <v>3183.4749999999999</v>
      </c>
      <c r="F34258">
        <v>11011.125</v>
      </c>
      <c r="G34258">
        <v>1685.8485000000001</v>
      </c>
      <c r="H34258">
        <v>864.83749999999998</v>
      </c>
      <c r="I34258">
        <v>2913.85</v>
      </c>
      <c r="J34258">
        <v>1469.8889999999999</v>
      </c>
      <c r="K34258">
        <v>762.16250000000002</v>
      </c>
      <c r="L34258">
        <v>2537.4250000000002</v>
      </c>
      <c r="M34258">
        <v>149.82499999999999</v>
      </c>
      <c r="N34258">
        <v>77</v>
      </c>
      <c r="O34258">
        <v>261</v>
      </c>
      <c r="P34258">
        <v>770.96349999999995</v>
      </c>
      <c r="Q34258">
        <v>380.4</v>
      </c>
      <c r="R34258">
        <v>1341.25</v>
      </c>
      <c r="S34258">
        <v>196.86850000000001</v>
      </c>
      <c r="T34258">
        <v>96.974999999999994</v>
      </c>
      <c r="U34258">
        <v>342.0625</v>
      </c>
      <c r="V34258">
        <v>12574.94</v>
      </c>
      <c r="W34258">
        <v>6820</v>
      </c>
      <c r="X34258">
        <v>20938.974999999999</v>
      </c>
      <c r="Y34258">
        <v>2301</v>
      </c>
      <c r="Z34258">
        <v>0</v>
      </c>
      <c r="AA34258">
        <v>6951</v>
      </c>
      <c r="AB34258">
        <v>1489.8485000000001</v>
      </c>
      <c r="AC34258">
        <v>668.83749999999998</v>
      </c>
      <c r="AD34258">
        <v>2717.85</v>
      </c>
      <c r="AK34258" s="11" t="s">
        <v>433</v>
      </c>
      <c r="AL34258">
        <v>-48.826456005160701</v>
      </c>
      <c r="AM34258" s="11" t="s">
        <v>433</v>
      </c>
      <c r="AN34258">
        <v>1395.56172291803</v>
      </c>
      <c r="AP34258">
        <v>22746.5600976768</v>
      </c>
      <c r="AQ34258">
        <v>11392.679184206299</v>
      </c>
      <c r="AR34258">
        <v>39627.497598313101</v>
      </c>
      <c r="AS34258" s="11">
        <f t="shared" si="535"/>
        <v>0</v>
      </c>
    </row>
    <row r="34259" spans="1:45" x14ac:dyDescent="0.25">
      <c r="A34259">
        <v>34258</v>
      </c>
      <c r="B34259" s="11" t="s">
        <v>564</v>
      </c>
      <c r="C34259" s="1">
        <v>44038</v>
      </c>
      <c r="D34259">
        <v>6269.9764999999998</v>
      </c>
      <c r="E34259">
        <v>3103.4625000000001</v>
      </c>
      <c r="F34259">
        <v>10854.025</v>
      </c>
      <c r="G34259">
        <v>1663.059</v>
      </c>
      <c r="H34259">
        <v>846.42499999999995</v>
      </c>
      <c r="I34259">
        <v>2876.8</v>
      </c>
      <c r="J34259">
        <v>1449.5505000000001</v>
      </c>
      <c r="K34259">
        <v>737.47500000000002</v>
      </c>
      <c r="L34259">
        <v>2493.9124999999999</v>
      </c>
      <c r="M34259">
        <v>147.76499999999999</v>
      </c>
      <c r="N34259">
        <v>75</v>
      </c>
      <c r="O34259">
        <v>255.05</v>
      </c>
      <c r="P34259">
        <v>757.99850000000004</v>
      </c>
      <c r="Q34259">
        <v>361.46249999999998</v>
      </c>
      <c r="R34259">
        <v>1316.6125</v>
      </c>
      <c r="S34259">
        <v>193.73599999999999</v>
      </c>
      <c r="T34259">
        <v>95</v>
      </c>
      <c r="U34259">
        <v>335.5</v>
      </c>
      <c r="V34259">
        <v>12722.705</v>
      </c>
      <c r="W34259">
        <v>6903</v>
      </c>
      <c r="X34259">
        <v>21069.674999999999</v>
      </c>
      <c r="Y34259">
        <v>2210</v>
      </c>
      <c r="Z34259">
        <v>0</v>
      </c>
      <c r="AA34259">
        <v>6794</v>
      </c>
      <c r="AB34259">
        <v>1467.059</v>
      </c>
      <c r="AC34259">
        <v>650.42499999999995</v>
      </c>
      <c r="AD34259">
        <v>2680.8</v>
      </c>
      <c r="AK34259" s="11" t="s">
        <v>433</v>
      </c>
      <c r="AL34259">
        <v>-48.826456005160701</v>
      </c>
      <c r="AM34259" s="11" t="s">
        <v>433</v>
      </c>
      <c r="AN34259">
        <v>1403.3930214873999</v>
      </c>
      <c r="AP34259">
        <v>22397.409203065701</v>
      </c>
      <c r="AQ34259">
        <v>11119.631870998999</v>
      </c>
      <c r="AR34259">
        <v>39139.338183092499</v>
      </c>
      <c r="AS34259" s="11">
        <f t="shared" si="535"/>
        <v>0</v>
      </c>
    </row>
    <row r="34260" spans="1:45" x14ac:dyDescent="0.25">
      <c r="A34260">
        <v>34259</v>
      </c>
      <c r="B34260" s="11" t="s">
        <v>564</v>
      </c>
      <c r="C34260" s="1">
        <v>44039</v>
      </c>
      <c r="D34260">
        <v>6176.2404999999999</v>
      </c>
      <c r="E34260">
        <v>3077.95</v>
      </c>
      <c r="F34260">
        <v>10537.45</v>
      </c>
      <c r="G34260">
        <v>1639.1115</v>
      </c>
      <c r="H34260">
        <v>823.91250000000002</v>
      </c>
      <c r="I34260">
        <v>2826.1374999999998</v>
      </c>
      <c r="J34260">
        <v>1428.05</v>
      </c>
      <c r="K34260">
        <v>722.75</v>
      </c>
      <c r="L34260">
        <v>2452.9749999999999</v>
      </c>
      <c r="M34260">
        <v>145.583</v>
      </c>
      <c r="N34260">
        <v>72</v>
      </c>
      <c r="O34260">
        <v>251</v>
      </c>
      <c r="P34260">
        <v>743.774</v>
      </c>
      <c r="Q34260">
        <v>357.98750000000001</v>
      </c>
      <c r="R34260">
        <v>1268.2</v>
      </c>
      <c r="S34260">
        <v>190.27</v>
      </c>
      <c r="T34260">
        <v>92.474999999999994</v>
      </c>
      <c r="U34260">
        <v>324.52499999999998</v>
      </c>
      <c r="V34260">
        <v>12868.288</v>
      </c>
      <c r="W34260">
        <v>6986</v>
      </c>
      <c r="X34260">
        <v>21207.575000000001</v>
      </c>
      <c r="Y34260">
        <v>2116</v>
      </c>
      <c r="Z34260">
        <v>0</v>
      </c>
      <c r="AA34260">
        <v>6477</v>
      </c>
      <c r="AB34260">
        <v>1443.1115</v>
      </c>
      <c r="AC34260">
        <v>627.91250000000002</v>
      </c>
      <c r="AD34260">
        <v>2630.1374999999998</v>
      </c>
      <c r="AK34260" s="11" t="s">
        <v>433</v>
      </c>
      <c r="AL34260">
        <v>-48.826456005160701</v>
      </c>
      <c r="AM34260" s="11" t="s">
        <v>433</v>
      </c>
      <c r="AN34260">
        <v>1411.22432005675</v>
      </c>
      <c r="AP34260">
        <v>22040.813123296499</v>
      </c>
      <c r="AQ34260">
        <v>10739.3764517408</v>
      </c>
      <c r="AR34260">
        <v>38600.201700566402</v>
      </c>
      <c r="AS34260" s="11">
        <f t="shared" si="535"/>
        <v>0</v>
      </c>
    </row>
    <row r="34261" spans="1:45" x14ac:dyDescent="0.25">
      <c r="A34261">
        <v>34260</v>
      </c>
      <c r="B34261" s="11" t="s">
        <v>564</v>
      </c>
      <c r="C34261" s="1">
        <v>44040</v>
      </c>
      <c r="D34261">
        <v>6074.5219999999999</v>
      </c>
      <c r="E34261">
        <v>2975.95</v>
      </c>
      <c r="F34261">
        <v>10378.612499999999</v>
      </c>
      <c r="G34261">
        <v>1614.806</v>
      </c>
      <c r="H34261">
        <v>809.4</v>
      </c>
      <c r="I34261">
        <v>2767.5875000000001</v>
      </c>
      <c r="J34261">
        <v>1406.2555</v>
      </c>
      <c r="K34261">
        <v>700.45</v>
      </c>
      <c r="L34261">
        <v>2419.0124999999998</v>
      </c>
      <c r="M34261">
        <v>143.28299999999999</v>
      </c>
      <c r="N34261">
        <v>71</v>
      </c>
      <c r="O34261">
        <v>245.1</v>
      </c>
      <c r="P34261">
        <v>728.09349999999995</v>
      </c>
      <c r="Q34261">
        <v>355.96249999999998</v>
      </c>
      <c r="R34261">
        <v>1246</v>
      </c>
      <c r="S34261">
        <v>186.887</v>
      </c>
      <c r="T34261">
        <v>92.474999999999994</v>
      </c>
      <c r="U34261">
        <v>322.02499999999998</v>
      </c>
      <c r="V34261">
        <v>13011.571</v>
      </c>
      <c r="W34261">
        <v>7070</v>
      </c>
      <c r="X34261">
        <v>21277.85</v>
      </c>
      <c r="Y34261">
        <v>2015</v>
      </c>
      <c r="Z34261">
        <v>0</v>
      </c>
      <c r="AA34261">
        <v>6319</v>
      </c>
      <c r="AB34261">
        <v>1418.806</v>
      </c>
      <c r="AC34261">
        <v>613.4</v>
      </c>
      <c r="AD34261">
        <v>2571.5875000000001</v>
      </c>
      <c r="AK34261" s="11" t="s">
        <v>433</v>
      </c>
      <c r="AL34261">
        <v>-48.826456005160701</v>
      </c>
      <c r="AM34261" s="11" t="s">
        <v>433</v>
      </c>
      <c r="AN34261">
        <v>1419.0556186261199</v>
      </c>
      <c r="AP34261">
        <v>21676.161741781601</v>
      </c>
      <c r="AQ34261">
        <v>10472.236849155999</v>
      </c>
      <c r="AR34261">
        <v>38018.4981577586</v>
      </c>
      <c r="AS34261" s="11">
        <f t="shared" si="535"/>
        <v>0</v>
      </c>
    </row>
    <row r="34262" spans="1:45" x14ac:dyDescent="0.25">
      <c r="A34262">
        <v>34261</v>
      </c>
      <c r="B34262" s="11" t="s">
        <v>564</v>
      </c>
      <c r="C34262" s="1">
        <v>44041</v>
      </c>
      <c r="D34262">
        <v>5974.9714999999997</v>
      </c>
      <c r="E34262">
        <v>2927.85</v>
      </c>
      <c r="F34262">
        <v>10175.262500000001</v>
      </c>
      <c r="G34262">
        <v>1590.252</v>
      </c>
      <c r="H34262">
        <v>797.3125</v>
      </c>
      <c r="I34262">
        <v>2714</v>
      </c>
      <c r="J34262">
        <v>1384.289</v>
      </c>
      <c r="K34262">
        <v>681.9</v>
      </c>
      <c r="L34262">
        <v>2356.8874999999998</v>
      </c>
      <c r="M34262">
        <v>140.85300000000001</v>
      </c>
      <c r="N34262">
        <v>69</v>
      </c>
      <c r="O34262">
        <v>240.05</v>
      </c>
      <c r="P34262">
        <v>714.99</v>
      </c>
      <c r="Q34262">
        <v>345.95</v>
      </c>
      <c r="R34262">
        <v>1225.0625</v>
      </c>
      <c r="S34262">
        <v>183.75899999999999</v>
      </c>
      <c r="T34262">
        <v>89.487499999999997</v>
      </c>
      <c r="U34262">
        <v>316.57499999999999</v>
      </c>
      <c r="V34262">
        <v>13152.424000000001</v>
      </c>
      <c r="W34262">
        <v>7157</v>
      </c>
      <c r="X34262">
        <v>21373.35</v>
      </c>
      <c r="Y34262">
        <v>1915</v>
      </c>
      <c r="Z34262">
        <v>0</v>
      </c>
      <c r="AA34262">
        <v>6115</v>
      </c>
      <c r="AB34262">
        <v>1394.252</v>
      </c>
      <c r="AC34262">
        <v>601.3125</v>
      </c>
      <c r="AD34262">
        <v>2518</v>
      </c>
      <c r="AK34262" s="11" t="s">
        <v>433</v>
      </c>
      <c r="AL34262">
        <v>-48.826456005160701</v>
      </c>
      <c r="AM34262" s="11" t="s">
        <v>433</v>
      </c>
      <c r="AN34262">
        <v>1426.88691719549</v>
      </c>
      <c r="AP34262">
        <v>21308.231387250999</v>
      </c>
      <c r="AQ34262">
        <v>10095.688532927999</v>
      </c>
      <c r="AR34262">
        <v>37408.8413726012</v>
      </c>
      <c r="AS34262" s="11">
        <f t="shared" si="535"/>
        <v>0</v>
      </c>
    </row>
    <row r="34263" spans="1:45" x14ac:dyDescent="0.25">
      <c r="A34263">
        <v>34262</v>
      </c>
      <c r="B34263" s="11" t="s">
        <v>564</v>
      </c>
      <c r="C34263" s="1">
        <v>44042</v>
      </c>
      <c r="D34263">
        <v>5872.5844999999999</v>
      </c>
      <c r="E34263">
        <v>2916.9250000000002</v>
      </c>
      <c r="F34263">
        <v>9988.3250000000007</v>
      </c>
      <c r="G34263">
        <v>1564.6144999999999</v>
      </c>
      <c r="H34263">
        <v>771.78750000000002</v>
      </c>
      <c r="I34263">
        <v>2652.55</v>
      </c>
      <c r="J34263">
        <v>1361.3625</v>
      </c>
      <c r="K34263">
        <v>671.4375</v>
      </c>
      <c r="L34263">
        <v>2309.5374999999999</v>
      </c>
      <c r="M34263">
        <v>138.328</v>
      </c>
      <c r="N34263">
        <v>68</v>
      </c>
      <c r="O34263">
        <v>234.07499999999999</v>
      </c>
      <c r="P34263">
        <v>702.9085</v>
      </c>
      <c r="Q34263">
        <v>337.9375</v>
      </c>
      <c r="R34263">
        <v>1213.1500000000001</v>
      </c>
      <c r="S34263">
        <v>180.02</v>
      </c>
      <c r="T34263">
        <v>86.987499999999997</v>
      </c>
      <c r="U34263">
        <v>302.52499999999998</v>
      </c>
      <c r="V34263">
        <v>13290.752</v>
      </c>
      <c r="W34263">
        <v>7244</v>
      </c>
      <c r="X34263">
        <v>21531.65</v>
      </c>
      <c r="Y34263">
        <v>1813</v>
      </c>
      <c r="Z34263">
        <v>0</v>
      </c>
      <c r="AA34263">
        <v>5928</v>
      </c>
      <c r="AB34263">
        <v>1368.6144999999999</v>
      </c>
      <c r="AC34263">
        <v>575.78750000000002</v>
      </c>
      <c r="AD34263">
        <v>2456.5500000000002</v>
      </c>
      <c r="AK34263" s="11" t="s">
        <v>433</v>
      </c>
      <c r="AL34263">
        <v>-48.826456005160701</v>
      </c>
      <c r="AM34263" s="11" t="s">
        <v>433</v>
      </c>
      <c r="AN34263">
        <v>1434.7182157648499</v>
      </c>
      <c r="AP34263">
        <v>20930.549759602101</v>
      </c>
      <c r="AQ34263">
        <v>9677.1616654737409</v>
      </c>
      <c r="AR34263">
        <v>36692.497567350802</v>
      </c>
      <c r="AS34263" s="11">
        <f t="shared" si="535"/>
        <v>0</v>
      </c>
    </row>
    <row r="34264" spans="1:45" x14ac:dyDescent="0.25">
      <c r="A34264">
        <v>34263</v>
      </c>
      <c r="B34264" s="11" t="s">
        <v>564</v>
      </c>
      <c r="C34264" s="1">
        <v>44043</v>
      </c>
      <c r="D34264">
        <v>5082.2145</v>
      </c>
      <c r="E34264">
        <v>2541.5374999999999</v>
      </c>
      <c r="F34264">
        <v>8667.625</v>
      </c>
      <c r="G34264">
        <v>1415.0725</v>
      </c>
      <c r="H34264">
        <v>701.97500000000002</v>
      </c>
      <c r="I34264">
        <v>2391.6374999999998</v>
      </c>
      <c r="J34264">
        <v>1214.8789999999999</v>
      </c>
      <c r="K34264">
        <v>603.4375</v>
      </c>
      <c r="L34264">
        <v>2062.5749999999998</v>
      </c>
      <c r="M34264">
        <v>135.857</v>
      </c>
      <c r="N34264">
        <v>67</v>
      </c>
      <c r="O34264">
        <v>232.02500000000001</v>
      </c>
      <c r="P34264">
        <v>0</v>
      </c>
      <c r="Q34264">
        <v>0</v>
      </c>
      <c r="R34264">
        <v>0</v>
      </c>
      <c r="S34264">
        <v>52.898499999999999</v>
      </c>
      <c r="T34264">
        <v>24</v>
      </c>
      <c r="U34264">
        <v>92.512500000000003</v>
      </c>
      <c r="V34264">
        <v>13426.609</v>
      </c>
      <c r="W34264">
        <v>7341</v>
      </c>
      <c r="X34264">
        <v>21675.4</v>
      </c>
      <c r="Y34264">
        <v>1022</v>
      </c>
      <c r="Z34264">
        <v>0</v>
      </c>
      <c r="AA34264">
        <v>4608</v>
      </c>
      <c r="AB34264">
        <v>1219.0725</v>
      </c>
      <c r="AC34264">
        <v>505.97500000000002</v>
      </c>
      <c r="AD34264">
        <v>2195.6374999999998</v>
      </c>
      <c r="AK34264" s="11" t="s">
        <v>433</v>
      </c>
      <c r="AL34264">
        <v>-48.826456005160701</v>
      </c>
      <c r="AM34264" s="11" t="s">
        <v>433</v>
      </c>
      <c r="AN34264">
        <v>1442.54951433422</v>
      </c>
      <c r="AP34264">
        <v>20561.979081367499</v>
      </c>
      <c r="AQ34264">
        <v>9285.0636227129708</v>
      </c>
      <c r="AR34264">
        <v>36129.708287562396</v>
      </c>
      <c r="AS34264" s="11">
        <f t="shared" si="535"/>
        <v>0</v>
      </c>
    </row>
    <row r="34265" spans="1:45" x14ac:dyDescent="0.25">
      <c r="A34265">
        <v>34264</v>
      </c>
      <c r="B34265" s="11" t="s">
        <v>564</v>
      </c>
      <c r="C34265" s="1">
        <v>44044</v>
      </c>
      <c r="D34265">
        <v>4304.0865000000003</v>
      </c>
      <c r="E34265">
        <v>2143.9375</v>
      </c>
      <c r="F34265">
        <v>7328.6374999999998</v>
      </c>
      <c r="G34265">
        <v>1267.8409999999999</v>
      </c>
      <c r="H34265">
        <v>633.95000000000005</v>
      </c>
      <c r="I34265">
        <v>2147.0250000000001</v>
      </c>
      <c r="J34265">
        <v>1070.597</v>
      </c>
      <c r="K34265">
        <v>533.98749999999995</v>
      </c>
      <c r="L34265">
        <v>1819.625</v>
      </c>
      <c r="M34265">
        <v>133.393</v>
      </c>
      <c r="N34265">
        <v>66</v>
      </c>
      <c r="O34265">
        <v>229</v>
      </c>
      <c r="P34265">
        <v>0</v>
      </c>
      <c r="Q34265">
        <v>0</v>
      </c>
      <c r="R34265">
        <v>0</v>
      </c>
      <c r="S34265">
        <v>52.131</v>
      </c>
      <c r="T34265">
        <v>22.5</v>
      </c>
      <c r="U34265">
        <v>91.5</v>
      </c>
      <c r="V34265">
        <v>13560.002</v>
      </c>
      <c r="W34265">
        <v>7449</v>
      </c>
      <c r="X34265">
        <v>21716.875</v>
      </c>
      <c r="Y34265">
        <v>244</v>
      </c>
      <c r="Z34265">
        <v>0</v>
      </c>
      <c r="AA34265">
        <v>3269</v>
      </c>
      <c r="AB34265">
        <v>1071.8409999999999</v>
      </c>
      <c r="AC34265">
        <v>437.95</v>
      </c>
      <c r="AD34265">
        <v>1951.0250000000001</v>
      </c>
      <c r="AK34265" s="11" t="s">
        <v>433</v>
      </c>
      <c r="AL34265">
        <v>-48.826456005160701</v>
      </c>
      <c r="AM34265" s="11" t="s">
        <v>433</v>
      </c>
      <c r="AN34265">
        <v>1450.3808129035799</v>
      </c>
      <c r="AP34265">
        <v>20210.700403253199</v>
      </c>
      <c r="AQ34265">
        <v>9015.9482874115693</v>
      </c>
      <c r="AR34265">
        <v>35232.610680657999</v>
      </c>
      <c r="AS34265" s="11">
        <f t="shared" si="535"/>
        <v>0</v>
      </c>
    </row>
    <row r="34266" spans="1:45" x14ac:dyDescent="0.25">
      <c r="A34266">
        <v>34265</v>
      </c>
      <c r="B34266" s="11" t="s">
        <v>564</v>
      </c>
      <c r="C34266" s="1">
        <v>44045</v>
      </c>
      <c r="D34266">
        <v>3538.761</v>
      </c>
      <c r="E34266">
        <v>1775.3375000000001</v>
      </c>
      <c r="F34266">
        <v>6027.5625</v>
      </c>
      <c r="G34266">
        <v>1122.4875</v>
      </c>
      <c r="H34266">
        <v>566.4375</v>
      </c>
      <c r="I34266">
        <v>1909.05</v>
      </c>
      <c r="J34266">
        <v>928.50549999999998</v>
      </c>
      <c r="K34266">
        <v>465.4</v>
      </c>
      <c r="L34266">
        <v>1582.0374999999999</v>
      </c>
      <c r="M34266">
        <v>130.91300000000001</v>
      </c>
      <c r="N34266">
        <v>65</v>
      </c>
      <c r="O34266">
        <v>224</v>
      </c>
      <c r="P34266">
        <v>0</v>
      </c>
      <c r="Q34266">
        <v>0</v>
      </c>
      <c r="R34266">
        <v>0</v>
      </c>
      <c r="S34266">
        <v>50.718499999999999</v>
      </c>
      <c r="T34266">
        <v>21.487500000000001</v>
      </c>
      <c r="U34266">
        <v>88.525000000000006</v>
      </c>
      <c r="V34266">
        <v>13690.915000000001</v>
      </c>
      <c r="W34266">
        <v>7530</v>
      </c>
      <c r="X34266">
        <v>21754.6</v>
      </c>
      <c r="Y34266">
        <v>0</v>
      </c>
      <c r="Z34266">
        <v>0</v>
      </c>
      <c r="AA34266">
        <v>1968</v>
      </c>
      <c r="AB34266">
        <v>926.48749999999995</v>
      </c>
      <c r="AC34266">
        <v>370.4375</v>
      </c>
      <c r="AD34266">
        <v>1713.05</v>
      </c>
      <c r="AK34266" s="11" t="s">
        <v>433</v>
      </c>
      <c r="AL34266">
        <v>-48.826456005160701</v>
      </c>
      <c r="AM34266" s="11" t="s">
        <v>433</v>
      </c>
      <c r="AN34266">
        <v>1458.21211147294</v>
      </c>
      <c r="AP34266">
        <v>19826.939914841802</v>
      </c>
      <c r="AQ34266">
        <v>8631.9038271348909</v>
      </c>
      <c r="AR34266">
        <v>34517.007591312402</v>
      </c>
      <c r="AS34266" s="11">
        <f t="shared" si="535"/>
        <v>0</v>
      </c>
    </row>
    <row r="34267" spans="1:45" x14ac:dyDescent="0.25">
      <c r="A34267">
        <v>34266</v>
      </c>
      <c r="B34267" s="11" t="s">
        <v>564</v>
      </c>
      <c r="C34267" s="1">
        <v>44046</v>
      </c>
      <c r="D34267">
        <v>2786.5095000000001</v>
      </c>
      <c r="E34267">
        <v>1417.4875</v>
      </c>
      <c r="F34267">
        <v>4764.1374999999998</v>
      </c>
      <c r="G34267">
        <v>929.58199999999999</v>
      </c>
      <c r="H34267">
        <v>470.8</v>
      </c>
      <c r="I34267">
        <v>1583.0625</v>
      </c>
      <c r="J34267">
        <v>751.88850000000002</v>
      </c>
      <c r="K34267">
        <v>377.9375</v>
      </c>
      <c r="L34267">
        <v>1277.0374999999999</v>
      </c>
      <c r="M34267">
        <v>128.52000000000001</v>
      </c>
      <c r="N34267">
        <v>63</v>
      </c>
      <c r="O34267">
        <v>220.02500000000001</v>
      </c>
      <c r="P34267">
        <v>0</v>
      </c>
      <c r="Q34267">
        <v>0</v>
      </c>
      <c r="R34267">
        <v>0</v>
      </c>
      <c r="S34267">
        <v>0</v>
      </c>
      <c r="T34267">
        <v>0</v>
      </c>
      <c r="U34267">
        <v>0</v>
      </c>
      <c r="V34267">
        <v>13819.434999999999</v>
      </c>
      <c r="W34267">
        <v>7608</v>
      </c>
      <c r="X34267">
        <v>21914.224999999999</v>
      </c>
      <c r="Y34267">
        <v>0</v>
      </c>
      <c r="Z34267">
        <v>0</v>
      </c>
      <c r="AA34267">
        <v>704</v>
      </c>
      <c r="AB34267">
        <v>733.58199999999999</v>
      </c>
      <c r="AC34267">
        <v>274.8</v>
      </c>
      <c r="AD34267">
        <v>1387.0625</v>
      </c>
      <c r="AK34267" s="11" t="s">
        <v>433</v>
      </c>
      <c r="AL34267">
        <v>-48.826456005160701</v>
      </c>
      <c r="AM34267" s="11" t="s">
        <v>433</v>
      </c>
      <c r="AN34267">
        <v>1466.0434100423099</v>
      </c>
      <c r="AP34267">
        <v>19424.144692383801</v>
      </c>
      <c r="AQ34267">
        <v>8305.2756205598107</v>
      </c>
      <c r="AR34267">
        <v>33752.138037427299</v>
      </c>
      <c r="AS34267" s="11">
        <f t="shared" si="535"/>
        <v>0</v>
      </c>
    </row>
    <row r="34268" spans="1:45" x14ac:dyDescent="0.25">
      <c r="A34268">
        <v>34267</v>
      </c>
      <c r="B34268" s="11" t="s">
        <v>564</v>
      </c>
      <c r="C34268" s="1">
        <v>44047</v>
      </c>
      <c r="D34268">
        <v>2049.5949999999998</v>
      </c>
      <c r="E34268">
        <v>1032.3375000000001</v>
      </c>
      <c r="F34268">
        <v>3495.5625</v>
      </c>
      <c r="G34268">
        <v>739.75350000000003</v>
      </c>
      <c r="H34268">
        <v>374.38749999999999</v>
      </c>
      <c r="I34268">
        <v>1265.5250000000001</v>
      </c>
      <c r="J34268">
        <v>578.27</v>
      </c>
      <c r="K34268">
        <v>289.8125</v>
      </c>
      <c r="L34268">
        <v>987.57500000000005</v>
      </c>
      <c r="M34268">
        <v>126.173</v>
      </c>
      <c r="N34268">
        <v>61</v>
      </c>
      <c r="O34268">
        <v>216</v>
      </c>
      <c r="P34268">
        <v>0</v>
      </c>
      <c r="Q34268">
        <v>0</v>
      </c>
      <c r="R34268">
        <v>0</v>
      </c>
      <c r="S34268">
        <v>0</v>
      </c>
      <c r="T34268">
        <v>0</v>
      </c>
      <c r="U34268">
        <v>0</v>
      </c>
      <c r="V34268">
        <v>13945.608</v>
      </c>
      <c r="W34268">
        <v>7700</v>
      </c>
      <c r="X34268">
        <v>22041.9</v>
      </c>
      <c r="Y34268">
        <v>0</v>
      </c>
      <c r="Z34268">
        <v>0</v>
      </c>
      <c r="AA34268">
        <v>0</v>
      </c>
      <c r="AB34268">
        <v>543.75350000000003</v>
      </c>
      <c r="AC34268">
        <v>178.38749999999999</v>
      </c>
      <c r="AD34268">
        <v>1069.5250000000001</v>
      </c>
      <c r="AK34268" s="11" t="s">
        <v>433</v>
      </c>
      <c r="AL34268">
        <v>-48.826456005160701</v>
      </c>
      <c r="AM34268" s="11" t="s">
        <v>433</v>
      </c>
      <c r="AN34268">
        <v>1473.87470861168</v>
      </c>
      <c r="AP34268">
        <v>19032.359949530401</v>
      </c>
      <c r="AQ34268">
        <v>8031.2387031533999</v>
      </c>
      <c r="AR34268">
        <v>32955.118276742702</v>
      </c>
      <c r="AS34268" s="11">
        <f t="shared" si="535"/>
        <v>0</v>
      </c>
    </row>
    <row r="34269" spans="1:45" x14ac:dyDescent="0.25">
      <c r="A34269">
        <v>34268</v>
      </c>
      <c r="B34269" s="11" t="s">
        <v>564</v>
      </c>
      <c r="C34269" s="1">
        <v>44048</v>
      </c>
      <c r="D34269">
        <v>1325.5775000000001</v>
      </c>
      <c r="E34269">
        <v>664.27499999999998</v>
      </c>
      <c r="F34269">
        <v>2278.0500000000002</v>
      </c>
      <c r="G34269">
        <v>553.58000000000004</v>
      </c>
      <c r="H34269">
        <v>276.38749999999999</v>
      </c>
      <c r="I34269">
        <v>947.58749999999998</v>
      </c>
      <c r="J34269">
        <v>407.87799999999999</v>
      </c>
      <c r="K34269">
        <v>198.95</v>
      </c>
      <c r="L34269">
        <v>705.52499999999998</v>
      </c>
      <c r="M34269">
        <v>0</v>
      </c>
      <c r="N34269">
        <v>0</v>
      </c>
      <c r="O34269">
        <v>0</v>
      </c>
      <c r="P34269">
        <v>0</v>
      </c>
      <c r="Q34269">
        <v>0</v>
      </c>
      <c r="R34269">
        <v>0</v>
      </c>
      <c r="S34269">
        <v>0</v>
      </c>
      <c r="T34269">
        <v>0</v>
      </c>
      <c r="U34269">
        <v>0</v>
      </c>
      <c r="V34269">
        <v>13945.608</v>
      </c>
      <c r="W34269">
        <v>7700</v>
      </c>
      <c r="X34269">
        <v>22041.9</v>
      </c>
      <c r="Y34269">
        <v>0</v>
      </c>
      <c r="Z34269">
        <v>0</v>
      </c>
      <c r="AA34269">
        <v>0</v>
      </c>
      <c r="AB34269">
        <v>357.58</v>
      </c>
      <c r="AC34269">
        <v>80.387500000000003</v>
      </c>
      <c r="AD34269">
        <v>751.58749999999998</v>
      </c>
      <c r="AK34269" s="11" t="s">
        <v>431</v>
      </c>
      <c r="AM34269" s="11" t="s">
        <v>433</v>
      </c>
      <c r="AN34269">
        <v>1481.7060071810399</v>
      </c>
      <c r="AS34269" s="11">
        <f t="shared" si="535"/>
        <v>0</v>
      </c>
    </row>
    <row r="34270" spans="1:45" x14ac:dyDescent="0.25">
      <c r="A34270">
        <v>34269</v>
      </c>
      <c r="B34270" s="11" t="s">
        <v>564</v>
      </c>
      <c r="C34270" s="1">
        <v>44049</v>
      </c>
      <c r="D34270">
        <v>736.88149999999996</v>
      </c>
      <c r="E34270">
        <v>367.95</v>
      </c>
      <c r="F34270">
        <v>1259.175</v>
      </c>
      <c r="G34270">
        <v>494.10449999999997</v>
      </c>
      <c r="H34270">
        <v>243.95</v>
      </c>
      <c r="I34270">
        <v>847.58749999999998</v>
      </c>
      <c r="J34270">
        <v>364.07100000000003</v>
      </c>
      <c r="K34270">
        <v>180.4375</v>
      </c>
      <c r="L34270">
        <v>628.61249999999995</v>
      </c>
      <c r="M34270">
        <v>0</v>
      </c>
      <c r="N34270">
        <v>0</v>
      </c>
      <c r="O34270">
        <v>0</v>
      </c>
      <c r="P34270">
        <v>0</v>
      </c>
      <c r="Q34270">
        <v>0</v>
      </c>
      <c r="R34270">
        <v>0</v>
      </c>
      <c r="S34270">
        <v>0</v>
      </c>
      <c r="T34270">
        <v>0</v>
      </c>
      <c r="U34270">
        <v>0</v>
      </c>
      <c r="V34270">
        <v>13945.608</v>
      </c>
      <c r="W34270">
        <v>7700</v>
      </c>
      <c r="X34270">
        <v>22041.9</v>
      </c>
      <c r="Y34270">
        <v>0</v>
      </c>
      <c r="Z34270">
        <v>0</v>
      </c>
      <c r="AA34270">
        <v>0</v>
      </c>
      <c r="AB34270">
        <v>298.10449999999997</v>
      </c>
      <c r="AC34270">
        <v>47.95</v>
      </c>
      <c r="AD34270">
        <v>651.58749999999998</v>
      </c>
      <c r="AK34270" s="11" t="s">
        <v>431</v>
      </c>
      <c r="AM34270" s="11" t="s">
        <v>433</v>
      </c>
      <c r="AN34270">
        <v>1489.5373057504</v>
      </c>
      <c r="AS34270" s="11">
        <f t="shared" si="535"/>
        <v>0</v>
      </c>
    </row>
    <row r="34271" spans="1:45" x14ac:dyDescent="0.25">
      <c r="A34271">
        <v>34270</v>
      </c>
      <c r="B34271" s="11" t="s">
        <v>564</v>
      </c>
      <c r="C34271" s="1">
        <v>44050</v>
      </c>
      <c r="D34271">
        <v>674.88900000000001</v>
      </c>
      <c r="E34271">
        <v>336.48750000000001</v>
      </c>
      <c r="F34271">
        <v>1154.0250000000001</v>
      </c>
      <c r="G34271">
        <v>435.56400000000002</v>
      </c>
      <c r="H34271">
        <v>216.95</v>
      </c>
      <c r="I34271">
        <v>744.55</v>
      </c>
      <c r="J34271">
        <v>320.92450000000002</v>
      </c>
      <c r="K34271">
        <v>153.48750000000001</v>
      </c>
      <c r="L34271">
        <v>555.08749999999998</v>
      </c>
      <c r="M34271">
        <v>0</v>
      </c>
      <c r="N34271">
        <v>0</v>
      </c>
      <c r="O34271">
        <v>0</v>
      </c>
      <c r="P34271">
        <v>0</v>
      </c>
      <c r="Q34271">
        <v>0</v>
      </c>
      <c r="R34271">
        <v>0</v>
      </c>
      <c r="S34271">
        <v>0</v>
      </c>
      <c r="T34271">
        <v>0</v>
      </c>
      <c r="U34271">
        <v>0</v>
      </c>
      <c r="V34271">
        <v>13945.608</v>
      </c>
      <c r="W34271">
        <v>7700</v>
      </c>
      <c r="X34271">
        <v>22041.9</v>
      </c>
      <c r="Y34271">
        <v>0</v>
      </c>
      <c r="Z34271">
        <v>0</v>
      </c>
      <c r="AA34271">
        <v>0</v>
      </c>
      <c r="AB34271">
        <v>239.56399999999999</v>
      </c>
      <c r="AC34271">
        <v>20.95</v>
      </c>
      <c r="AD34271">
        <v>548.54999999999995</v>
      </c>
      <c r="AK34271" s="11" t="s">
        <v>431</v>
      </c>
      <c r="AM34271" s="11" t="s">
        <v>433</v>
      </c>
      <c r="AN34271">
        <v>1497.3686043197699</v>
      </c>
      <c r="AS34271" s="11">
        <f t="shared" si="535"/>
        <v>0</v>
      </c>
    </row>
    <row r="34272" spans="1:45" x14ac:dyDescent="0.25">
      <c r="A34272">
        <v>34271</v>
      </c>
      <c r="B34272" s="11" t="s">
        <v>564</v>
      </c>
      <c r="C34272" s="1">
        <v>44051</v>
      </c>
      <c r="D34272">
        <v>613.58050000000003</v>
      </c>
      <c r="E34272">
        <v>306.9375</v>
      </c>
      <c r="F34272">
        <v>1055.5374999999999</v>
      </c>
      <c r="G34272">
        <v>377.685</v>
      </c>
      <c r="H34272">
        <v>187.97499999999999</v>
      </c>
      <c r="I34272">
        <v>643.0625</v>
      </c>
      <c r="J34272">
        <v>278.27199999999999</v>
      </c>
      <c r="K34272">
        <v>134.97499999999999</v>
      </c>
      <c r="L34272">
        <v>476.0625</v>
      </c>
      <c r="M34272">
        <v>0</v>
      </c>
      <c r="N34272">
        <v>0</v>
      </c>
      <c r="O34272">
        <v>0</v>
      </c>
      <c r="P34272">
        <v>0</v>
      </c>
      <c r="Q34272">
        <v>0</v>
      </c>
      <c r="R34272">
        <v>0</v>
      </c>
      <c r="S34272">
        <v>0</v>
      </c>
      <c r="T34272">
        <v>0</v>
      </c>
      <c r="U34272">
        <v>0</v>
      </c>
      <c r="V34272">
        <v>13945.608</v>
      </c>
      <c r="W34272">
        <v>7700</v>
      </c>
      <c r="X34272">
        <v>22041.9</v>
      </c>
      <c r="Y34272">
        <v>0</v>
      </c>
      <c r="Z34272">
        <v>0</v>
      </c>
      <c r="AA34272">
        <v>0</v>
      </c>
      <c r="AB34272">
        <v>181.685</v>
      </c>
      <c r="AC34272">
        <v>0</v>
      </c>
      <c r="AD34272">
        <v>447.0625</v>
      </c>
      <c r="AK34272" s="11" t="s">
        <v>431</v>
      </c>
      <c r="AM34272" s="11" t="s">
        <v>433</v>
      </c>
      <c r="AN34272">
        <v>1505.19990288913</v>
      </c>
      <c r="AS34272" s="11">
        <f t="shared" si="535"/>
        <v>0</v>
      </c>
    </row>
    <row r="34273" spans="1:45" x14ac:dyDescent="0.25">
      <c r="A34273">
        <v>34272</v>
      </c>
      <c r="B34273" s="11" t="s">
        <v>564</v>
      </c>
      <c r="C34273" s="1">
        <v>44052</v>
      </c>
      <c r="D34273">
        <v>553.58000000000004</v>
      </c>
      <c r="E34273">
        <v>276.38749999999999</v>
      </c>
      <c r="F34273">
        <v>947.58749999999998</v>
      </c>
      <c r="G34273">
        <v>320.80799999999999</v>
      </c>
      <c r="H34273">
        <v>158.9375</v>
      </c>
      <c r="I34273">
        <v>553</v>
      </c>
      <c r="J34273">
        <v>236.39699999999999</v>
      </c>
      <c r="K34273">
        <v>113.46250000000001</v>
      </c>
      <c r="L34273">
        <v>407.57499999999999</v>
      </c>
      <c r="M34273">
        <v>0</v>
      </c>
      <c r="N34273">
        <v>0</v>
      </c>
      <c r="O34273">
        <v>0</v>
      </c>
      <c r="P34273">
        <v>0</v>
      </c>
      <c r="Q34273">
        <v>0</v>
      </c>
      <c r="R34273">
        <v>0</v>
      </c>
      <c r="S34273">
        <v>0</v>
      </c>
      <c r="T34273">
        <v>0</v>
      </c>
      <c r="U34273">
        <v>0</v>
      </c>
      <c r="V34273">
        <v>13945.608</v>
      </c>
      <c r="W34273">
        <v>7700</v>
      </c>
      <c r="X34273">
        <v>22041.9</v>
      </c>
      <c r="Y34273">
        <v>0</v>
      </c>
      <c r="Z34273">
        <v>0</v>
      </c>
      <c r="AA34273">
        <v>0</v>
      </c>
      <c r="AB34273">
        <v>124.80800000000001</v>
      </c>
      <c r="AC34273">
        <v>0</v>
      </c>
      <c r="AD34273">
        <v>357</v>
      </c>
      <c r="AK34273" s="11" t="s">
        <v>431</v>
      </c>
      <c r="AM34273" s="11" t="s">
        <v>433</v>
      </c>
      <c r="AN34273">
        <v>1513.0312014584999</v>
      </c>
      <c r="AS34273" s="11">
        <f t="shared" si="535"/>
        <v>0</v>
      </c>
    </row>
    <row r="34274" spans="1:45" x14ac:dyDescent="0.25">
      <c r="A34274">
        <v>34273</v>
      </c>
      <c r="B34274" s="11" t="s">
        <v>564</v>
      </c>
      <c r="C34274" s="1">
        <v>44053</v>
      </c>
      <c r="D34274">
        <v>494.10449999999997</v>
      </c>
      <c r="E34274">
        <v>243.95</v>
      </c>
      <c r="F34274">
        <v>847.58749999999998</v>
      </c>
      <c r="G34274">
        <v>264.834</v>
      </c>
      <c r="H34274">
        <v>129.48750000000001</v>
      </c>
      <c r="I34274">
        <v>455.01249999999999</v>
      </c>
      <c r="J34274">
        <v>195.20699999999999</v>
      </c>
      <c r="K34274">
        <v>92.474999999999994</v>
      </c>
      <c r="L34274">
        <v>335.57499999999999</v>
      </c>
      <c r="M34274">
        <v>0</v>
      </c>
      <c r="N34274">
        <v>0</v>
      </c>
      <c r="O34274">
        <v>0</v>
      </c>
      <c r="P34274">
        <v>0</v>
      </c>
      <c r="Q34274">
        <v>0</v>
      </c>
      <c r="R34274">
        <v>0</v>
      </c>
      <c r="S34274">
        <v>0</v>
      </c>
      <c r="T34274">
        <v>0</v>
      </c>
      <c r="U34274">
        <v>0</v>
      </c>
      <c r="V34274">
        <v>13945.608</v>
      </c>
      <c r="W34274">
        <v>7700</v>
      </c>
      <c r="X34274">
        <v>22041.9</v>
      </c>
      <c r="Y34274">
        <v>0</v>
      </c>
      <c r="Z34274">
        <v>0</v>
      </c>
      <c r="AA34274">
        <v>0</v>
      </c>
      <c r="AB34274">
        <v>68.834000000000003</v>
      </c>
      <c r="AC34274">
        <v>0</v>
      </c>
      <c r="AD34274">
        <v>259.01249999999999</v>
      </c>
      <c r="AK34274" s="11" t="s">
        <v>431</v>
      </c>
      <c r="AM34274" s="11" t="s">
        <v>433</v>
      </c>
      <c r="AN34274">
        <v>1520.8625000278601</v>
      </c>
      <c r="AS34274" s="11">
        <f t="shared" si="535"/>
        <v>0</v>
      </c>
    </row>
    <row r="34275" spans="1:45" x14ac:dyDescent="0.25">
      <c r="A34275">
        <v>34274</v>
      </c>
      <c r="B34275" s="11" t="s">
        <v>564</v>
      </c>
      <c r="C34275" s="1">
        <v>44054</v>
      </c>
      <c r="D34275">
        <v>435.56400000000002</v>
      </c>
      <c r="E34275">
        <v>216.95</v>
      </c>
      <c r="F34275">
        <v>744.55</v>
      </c>
      <c r="G34275">
        <v>209.595</v>
      </c>
      <c r="H34275">
        <v>100.425</v>
      </c>
      <c r="I34275">
        <v>357.1</v>
      </c>
      <c r="J34275">
        <v>154.5</v>
      </c>
      <c r="K34275">
        <v>73.424999999999997</v>
      </c>
      <c r="L34275">
        <v>266.55</v>
      </c>
      <c r="M34275">
        <v>0</v>
      </c>
      <c r="N34275">
        <v>0</v>
      </c>
      <c r="O34275">
        <v>0</v>
      </c>
      <c r="P34275">
        <v>0</v>
      </c>
      <c r="Q34275">
        <v>0</v>
      </c>
      <c r="R34275">
        <v>0</v>
      </c>
      <c r="S34275">
        <v>0</v>
      </c>
      <c r="T34275">
        <v>0</v>
      </c>
      <c r="U34275">
        <v>0</v>
      </c>
      <c r="V34275">
        <v>13945.608</v>
      </c>
      <c r="W34275">
        <v>7700</v>
      </c>
      <c r="X34275">
        <v>22041.9</v>
      </c>
      <c r="Y34275">
        <v>0</v>
      </c>
      <c r="Z34275">
        <v>0</v>
      </c>
      <c r="AA34275">
        <v>0</v>
      </c>
      <c r="AB34275">
        <v>13.595000000000001</v>
      </c>
      <c r="AC34275">
        <v>0</v>
      </c>
      <c r="AD34275">
        <v>161.1</v>
      </c>
      <c r="AK34275" s="11" t="s">
        <v>431</v>
      </c>
      <c r="AM34275" s="11" t="s">
        <v>433</v>
      </c>
      <c r="AN34275">
        <v>1528.6937985972199</v>
      </c>
      <c r="AS34275" s="11">
        <f t="shared" si="535"/>
        <v>0</v>
      </c>
    </row>
    <row r="34276" spans="1:45" x14ac:dyDescent="0.25">
      <c r="A34276">
        <v>34275</v>
      </c>
      <c r="B34276" s="11" t="s">
        <v>564</v>
      </c>
      <c r="C34276" s="1">
        <v>44055</v>
      </c>
      <c r="D34276">
        <v>377.685</v>
      </c>
      <c r="E34276">
        <v>187.97499999999999</v>
      </c>
      <c r="F34276">
        <v>643.0625</v>
      </c>
      <c r="G34276">
        <v>155.74799999999999</v>
      </c>
      <c r="H34276">
        <v>74.962500000000006</v>
      </c>
      <c r="I34276">
        <v>267.08749999999998</v>
      </c>
      <c r="J34276">
        <v>114.90600000000001</v>
      </c>
      <c r="K34276">
        <v>53.5</v>
      </c>
      <c r="L34276">
        <v>203.01249999999999</v>
      </c>
      <c r="M34276">
        <v>0</v>
      </c>
      <c r="N34276">
        <v>0</v>
      </c>
      <c r="O34276">
        <v>0</v>
      </c>
      <c r="P34276">
        <v>0</v>
      </c>
      <c r="Q34276">
        <v>0</v>
      </c>
      <c r="R34276">
        <v>0</v>
      </c>
      <c r="S34276">
        <v>0</v>
      </c>
      <c r="T34276">
        <v>0</v>
      </c>
      <c r="U34276">
        <v>0</v>
      </c>
      <c r="V34276">
        <v>13945.608</v>
      </c>
      <c r="W34276">
        <v>7700</v>
      </c>
      <c r="X34276">
        <v>22041.9</v>
      </c>
      <c r="Y34276">
        <v>0</v>
      </c>
      <c r="Z34276">
        <v>0</v>
      </c>
      <c r="AA34276">
        <v>0</v>
      </c>
      <c r="AB34276">
        <v>0</v>
      </c>
      <c r="AC34276">
        <v>0</v>
      </c>
      <c r="AD34276">
        <v>71.087499999999906</v>
      </c>
      <c r="AK34276" s="11" t="s">
        <v>431</v>
      </c>
      <c r="AM34276" s="11" t="s">
        <v>433</v>
      </c>
      <c r="AN34276">
        <v>1536.5250971665901</v>
      </c>
      <c r="AS34276" s="11">
        <f t="shared" si="535"/>
        <v>0</v>
      </c>
    </row>
    <row r="34277" spans="1:45" x14ac:dyDescent="0.25">
      <c r="A34277">
        <v>34276</v>
      </c>
      <c r="B34277" s="11" t="s">
        <v>564</v>
      </c>
      <c r="C34277" s="1">
        <v>44056</v>
      </c>
      <c r="D34277">
        <v>320.80799999999999</v>
      </c>
      <c r="E34277">
        <v>158.9375</v>
      </c>
      <c r="F34277">
        <v>553</v>
      </c>
      <c r="G34277">
        <v>102.84950000000001</v>
      </c>
      <c r="H34277">
        <v>47.487499999999997</v>
      </c>
      <c r="I34277">
        <v>179.53749999999999</v>
      </c>
      <c r="J34277">
        <v>75.897499999999994</v>
      </c>
      <c r="K34277">
        <v>34.475000000000001</v>
      </c>
      <c r="L34277">
        <v>133.02500000000001</v>
      </c>
      <c r="M34277">
        <v>0</v>
      </c>
      <c r="N34277">
        <v>0</v>
      </c>
      <c r="O34277">
        <v>0</v>
      </c>
      <c r="P34277">
        <v>0</v>
      </c>
      <c r="Q34277">
        <v>0</v>
      </c>
      <c r="R34277">
        <v>0</v>
      </c>
      <c r="S34277">
        <v>0</v>
      </c>
      <c r="T34277">
        <v>0</v>
      </c>
      <c r="U34277">
        <v>0</v>
      </c>
      <c r="V34277">
        <v>13945.608</v>
      </c>
      <c r="W34277">
        <v>7700</v>
      </c>
      <c r="X34277">
        <v>22041.9</v>
      </c>
      <c r="Y34277">
        <v>0</v>
      </c>
      <c r="Z34277">
        <v>0</v>
      </c>
      <c r="AA34277">
        <v>0</v>
      </c>
      <c r="AB34277">
        <v>0</v>
      </c>
      <c r="AC34277">
        <v>0</v>
      </c>
      <c r="AD34277">
        <v>0</v>
      </c>
      <c r="AK34277" s="11" t="s">
        <v>431</v>
      </c>
      <c r="AM34277" s="11" t="s">
        <v>433</v>
      </c>
      <c r="AN34277">
        <v>1544.3563957359499</v>
      </c>
      <c r="AS34277" s="11">
        <f t="shared" si="535"/>
        <v>0</v>
      </c>
    </row>
    <row r="34278" spans="1:45" x14ac:dyDescent="0.25">
      <c r="A34278">
        <v>34277</v>
      </c>
      <c r="B34278" s="11" t="s">
        <v>564</v>
      </c>
      <c r="C34278" s="1">
        <v>44057</v>
      </c>
      <c r="D34278">
        <v>264.834</v>
      </c>
      <c r="E34278">
        <v>129.48750000000001</v>
      </c>
      <c r="F34278">
        <v>455.01249999999999</v>
      </c>
      <c r="G34278">
        <v>50.718499999999999</v>
      </c>
      <c r="H34278">
        <v>21.487500000000001</v>
      </c>
      <c r="I34278">
        <v>88.525000000000006</v>
      </c>
      <c r="J34278">
        <v>37.494</v>
      </c>
      <c r="K34278">
        <v>15.487500000000001</v>
      </c>
      <c r="L34278">
        <v>65</v>
      </c>
      <c r="M34278">
        <v>0</v>
      </c>
      <c r="N34278">
        <v>0</v>
      </c>
      <c r="O34278">
        <v>0</v>
      </c>
      <c r="P34278">
        <v>0</v>
      </c>
      <c r="Q34278">
        <v>0</v>
      </c>
      <c r="R34278">
        <v>0</v>
      </c>
      <c r="S34278">
        <v>0</v>
      </c>
      <c r="T34278">
        <v>0</v>
      </c>
      <c r="U34278">
        <v>0</v>
      </c>
      <c r="V34278">
        <v>13945.608</v>
      </c>
      <c r="W34278">
        <v>7700</v>
      </c>
      <c r="X34278">
        <v>22041.9</v>
      </c>
      <c r="Y34278">
        <v>0</v>
      </c>
      <c r="Z34278">
        <v>0</v>
      </c>
      <c r="AA34278">
        <v>0</v>
      </c>
      <c r="AB34278">
        <v>0</v>
      </c>
      <c r="AC34278">
        <v>0</v>
      </c>
      <c r="AD34278">
        <v>0</v>
      </c>
      <c r="AK34278" s="11" t="s">
        <v>431</v>
      </c>
      <c r="AM34278" s="11" t="s">
        <v>433</v>
      </c>
      <c r="AN34278">
        <v>1552.1876943053201</v>
      </c>
      <c r="AS34278" s="11">
        <f t="shared" si="535"/>
        <v>0</v>
      </c>
    </row>
    <row r="34279" spans="1:45" x14ac:dyDescent="0.25">
      <c r="A34279">
        <v>34278</v>
      </c>
      <c r="B34279" s="11" t="s">
        <v>564</v>
      </c>
      <c r="C34279" s="1">
        <v>44058</v>
      </c>
      <c r="D34279">
        <v>209.595</v>
      </c>
      <c r="E34279">
        <v>100.425</v>
      </c>
      <c r="F34279">
        <v>357.1</v>
      </c>
      <c r="G34279">
        <v>0</v>
      </c>
      <c r="H34279">
        <v>0</v>
      </c>
      <c r="I34279">
        <v>0</v>
      </c>
      <c r="J34279">
        <v>0</v>
      </c>
      <c r="K34279">
        <v>0</v>
      </c>
      <c r="L34279">
        <v>0</v>
      </c>
      <c r="M34279">
        <v>0</v>
      </c>
      <c r="N34279">
        <v>0</v>
      </c>
      <c r="O34279">
        <v>0</v>
      </c>
      <c r="P34279">
        <v>0</v>
      </c>
      <c r="Q34279">
        <v>0</v>
      </c>
      <c r="R34279">
        <v>0</v>
      </c>
      <c r="S34279">
        <v>0</v>
      </c>
      <c r="T34279">
        <v>0</v>
      </c>
      <c r="U34279">
        <v>0</v>
      </c>
      <c r="V34279">
        <v>13945.608</v>
      </c>
      <c r="W34279">
        <v>7700</v>
      </c>
      <c r="X34279">
        <v>22041.9</v>
      </c>
      <c r="Y34279">
        <v>0</v>
      </c>
      <c r="Z34279">
        <v>0</v>
      </c>
      <c r="AA34279">
        <v>0</v>
      </c>
      <c r="AB34279">
        <v>0</v>
      </c>
      <c r="AC34279">
        <v>0</v>
      </c>
      <c r="AD34279">
        <v>0</v>
      </c>
      <c r="AK34279" s="11" t="s">
        <v>431</v>
      </c>
      <c r="AM34279" s="11" t="s">
        <v>433</v>
      </c>
      <c r="AN34279">
        <v>1560.01899287469</v>
      </c>
      <c r="AS34279" s="11">
        <f t="shared" si="535"/>
        <v>0</v>
      </c>
    </row>
    <row r="34280" spans="1:45" x14ac:dyDescent="0.25">
      <c r="A34280">
        <v>34279</v>
      </c>
      <c r="B34280" s="11" t="s">
        <v>564</v>
      </c>
      <c r="C34280" s="1">
        <v>44059</v>
      </c>
      <c r="D34280">
        <v>155.74799999999999</v>
      </c>
      <c r="E34280">
        <v>74.962500000000006</v>
      </c>
      <c r="F34280">
        <v>267.08749999999998</v>
      </c>
      <c r="G34280">
        <v>0</v>
      </c>
      <c r="H34280">
        <v>0</v>
      </c>
      <c r="I34280">
        <v>0</v>
      </c>
      <c r="J34280">
        <v>0</v>
      </c>
      <c r="K34280">
        <v>0</v>
      </c>
      <c r="L34280">
        <v>0</v>
      </c>
      <c r="M34280">
        <v>0</v>
      </c>
      <c r="N34280">
        <v>0</v>
      </c>
      <c r="O34280">
        <v>0</v>
      </c>
      <c r="P34280">
        <v>0</v>
      </c>
      <c r="Q34280">
        <v>0</v>
      </c>
      <c r="R34280">
        <v>0</v>
      </c>
      <c r="S34280">
        <v>0</v>
      </c>
      <c r="T34280">
        <v>0</v>
      </c>
      <c r="U34280">
        <v>0</v>
      </c>
      <c r="V34280">
        <v>13945.608</v>
      </c>
      <c r="W34280">
        <v>7700</v>
      </c>
      <c r="X34280">
        <v>22041.9</v>
      </c>
      <c r="Y34280">
        <v>0</v>
      </c>
      <c r="Z34280">
        <v>0</v>
      </c>
      <c r="AA34280">
        <v>0</v>
      </c>
      <c r="AB34280">
        <v>0</v>
      </c>
      <c r="AC34280">
        <v>0</v>
      </c>
      <c r="AD34280">
        <v>0</v>
      </c>
      <c r="AK34280" s="11" t="s">
        <v>431</v>
      </c>
      <c r="AM34280" s="11" t="s">
        <v>433</v>
      </c>
      <c r="AN34280">
        <v>1567.8502914440401</v>
      </c>
      <c r="AS34280" s="11">
        <f t="shared" si="535"/>
        <v>0</v>
      </c>
    </row>
    <row r="34281" spans="1:45" x14ac:dyDescent="0.25">
      <c r="A34281">
        <v>34280</v>
      </c>
      <c r="B34281" s="11" t="s">
        <v>564</v>
      </c>
      <c r="C34281" s="1">
        <v>44060</v>
      </c>
      <c r="D34281">
        <v>102.84950000000001</v>
      </c>
      <c r="E34281">
        <v>47.487499999999997</v>
      </c>
      <c r="F34281">
        <v>179.53749999999999</v>
      </c>
      <c r="G34281">
        <v>0</v>
      </c>
      <c r="H34281">
        <v>0</v>
      </c>
      <c r="I34281">
        <v>0</v>
      </c>
      <c r="J34281">
        <v>0</v>
      </c>
      <c r="K34281">
        <v>0</v>
      </c>
      <c r="L34281">
        <v>0</v>
      </c>
      <c r="M34281">
        <v>0</v>
      </c>
      <c r="N34281">
        <v>0</v>
      </c>
      <c r="O34281">
        <v>0</v>
      </c>
      <c r="P34281">
        <v>0</v>
      </c>
      <c r="Q34281">
        <v>0</v>
      </c>
      <c r="R34281">
        <v>0</v>
      </c>
      <c r="S34281">
        <v>0</v>
      </c>
      <c r="T34281">
        <v>0</v>
      </c>
      <c r="U34281">
        <v>0</v>
      </c>
      <c r="V34281">
        <v>13945.608</v>
      </c>
      <c r="W34281">
        <v>7700</v>
      </c>
      <c r="X34281">
        <v>22041.9</v>
      </c>
      <c r="Y34281">
        <v>0</v>
      </c>
      <c r="Z34281">
        <v>0</v>
      </c>
      <c r="AA34281">
        <v>0</v>
      </c>
      <c r="AB34281">
        <v>0</v>
      </c>
      <c r="AC34281">
        <v>0</v>
      </c>
      <c r="AD34281">
        <v>0</v>
      </c>
      <c r="AK34281" s="11" t="s">
        <v>431</v>
      </c>
      <c r="AM34281" s="11" t="s">
        <v>433</v>
      </c>
      <c r="AN34281">
        <v>1575.68159001341</v>
      </c>
      <c r="AS34281" s="11">
        <f t="shared" si="535"/>
        <v>0</v>
      </c>
    </row>
    <row r="34282" spans="1:45" x14ac:dyDescent="0.25">
      <c r="A34282">
        <v>34281</v>
      </c>
      <c r="B34282" s="11" t="s">
        <v>564</v>
      </c>
      <c r="C34282" s="1">
        <v>44061</v>
      </c>
      <c r="D34282">
        <v>50.718499999999999</v>
      </c>
      <c r="E34282">
        <v>21.487500000000001</v>
      </c>
      <c r="F34282">
        <v>88.525000000000006</v>
      </c>
      <c r="G34282">
        <v>0</v>
      </c>
      <c r="H34282">
        <v>0</v>
      </c>
      <c r="I34282">
        <v>0</v>
      </c>
      <c r="J34282">
        <v>0</v>
      </c>
      <c r="K34282">
        <v>0</v>
      </c>
      <c r="L34282">
        <v>0</v>
      </c>
      <c r="M34282">
        <v>0</v>
      </c>
      <c r="N34282">
        <v>0</v>
      </c>
      <c r="O34282">
        <v>0</v>
      </c>
      <c r="P34282">
        <v>0</v>
      </c>
      <c r="Q34282">
        <v>0</v>
      </c>
      <c r="R34282">
        <v>0</v>
      </c>
      <c r="S34282">
        <v>0</v>
      </c>
      <c r="T34282">
        <v>0</v>
      </c>
      <c r="U34282">
        <v>0</v>
      </c>
      <c r="V34282">
        <v>13945.608</v>
      </c>
      <c r="W34282">
        <v>7700</v>
      </c>
      <c r="X34282">
        <v>22041.9</v>
      </c>
      <c r="Y34282">
        <v>0</v>
      </c>
      <c r="Z34282">
        <v>0</v>
      </c>
      <c r="AA34282">
        <v>0</v>
      </c>
      <c r="AB34282">
        <v>0</v>
      </c>
      <c r="AC34282">
        <v>0</v>
      </c>
      <c r="AD34282">
        <v>0</v>
      </c>
      <c r="AK34282" s="11" t="s">
        <v>431</v>
      </c>
      <c r="AM34282" s="11" t="s">
        <v>433</v>
      </c>
      <c r="AN34282">
        <v>1583.5128885827801</v>
      </c>
      <c r="AS34282" s="11">
        <f t="shared" si="535"/>
        <v>0</v>
      </c>
    </row>
    <row r="34283" spans="1:45" x14ac:dyDescent="0.25">
      <c r="A34283">
        <v>34282</v>
      </c>
      <c r="B34283" s="11" t="s">
        <v>564</v>
      </c>
      <c r="C34283" s="1">
        <v>44062</v>
      </c>
      <c r="D34283">
        <v>0</v>
      </c>
      <c r="E34283">
        <v>0</v>
      </c>
      <c r="F34283">
        <v>0</v>
      </c>
      <c r="G34283">
        <v>0</v>
      </c>
      <c r="H34283">
        <v>0</v>
      </c>
      <c r="I34283">
        <v>0</v>
      </c>
      <c r="J34283">
        <v>0</v>
      </c>
      <c r="K34283">
        <v>0</v>
      </c>
      <c r="L34283">
        <v>0</v>
      </c>
      <c r="M34283">
        <v>0</v>
      </c>
      <c r="N34283">
        <v>0</v>
      </c>
      <c r="O34283">
        <v>0</v>
      </c>
      <c r="P34283">
        <v>0</v>
      </c>
      <c r="Q34283">
        <v>0</v>
      </c>
      <c r="R34283">
        <v>0</v>
      </c>
      <c r="S34283">
        <v>0</v>
      </c>
      <c r="T34283">
        <v>0</v>
      </c>
      <c r="U34283">
        <v>0</v>
      </c>
      <c r="V34283">
        <v>13945.608</v>
      </c>
      <c r="W34283">
        <v>7700</v>
      </c>
      <c r="X34283">
        <v>22041.9</v>
      </c>
      <c r="Y34283">
        <v>0</v>
      </c>
      <c r="Z34283">
        <v>0</v>
      </c>
      <c r="AA34283">
        <v>0</v>
      </c>
      <c r="AB34283">
        <v>0</v>
      </c>
      <c r="AC34283">
        <v>0</v>
      </c>
      <c r="AD34283">
        <v>0</v>
      </c>
      <c r="AK34283" s="11" t="s">
        <v>431</v>
      </c>
      <c r="AM34283" s="11" t="s">
        <v>433</v>
      </c>
      <c r="AN34283">
        <v>1591.34418715214</v>
      </c>
      <c r="AS34283" s="11">
        <f t="shared" si="535"/>
        <v>0</v>
      </c>
    </row>
    <row r="34284" spans="1:45" x14ac:dyDescent="0.25">
      <c r="A34284">
        <v>34283</v>
      </c>
      <c r="B34284" s="11" t="s">
        <v>564</v>
      </c>
      <c r="C34284" s="1">
        <v>44063</v>
      </c>
      <c r="D34284">
        <v>0</v>
      </c>
      <c r="E34284">
        <v>0</v>
      </c>
      <c r="F34284">
        <v>0</v>
      </c>
      <c r="G34284">
        <v>0</v>
      </c>
      <c r="H34284">
        <v>0</v>
      </c>
      <c r="I34284">
        <v>0</v>
      </c>
      <c r="J34284">
        <v>0</v>
      </c>
      <c r="K34284">
        <v>0</v>
      </c>
      <c r="L34284">
        <v>0</v>
      </c>
      <c r="M34284">
        <v>0</v>
      </c>
      <c r="N34284">
        <v>0</v>
      </c>
      <c r="O34284">
        <v>0</v>
      </c>
      <c r="P34284">
        <v>0</v>
      </c>
      <c r="Q34284">
        <v>0</v>
      </c>
      <c r="R34284">
        <v>0</v>
      </c>
      <c r="S34284">
        <v>0</v>
      </c>
      <c r="T34284">
        <v>0</v>
      </c>
      <c r="U34284">
        <v>0</v>
      </c>
      <c r="V34284">
        <v>13945.608</v>
      </c>
      <c r="W34284">
        <v>7700</v>
      </c>
      <c r="X34284">
        <v>22041.9</v>
      </c>
      <c r="Y34284">
        <v>0</v>
      </c>
      <c r="Z34284">
        <v>0</v>
      </c>
      <c r="AA34284">
        <v>0</v>
      </c>
      <c r="AB34284">
        <v>0</v>
      </c>
      <c r="AC34284">
        <v>0</v>
      </c>
      <c r="AD34284">
        <v>0</v>
      </c>
      <c r="AK34284" s="11" t="s">
        <v>431</v>
      </c>
      <c r="AM34284" s="11" t="s">
        <v>433</v>
      </c>
      <c r="AN34284">
        <v>1599.1754857215101</v>
      </c>
      <c r="AS34284" s="11">
        <f t="shared" si="535"/>
        <v>0</v>
      </c>
    </row>
    <row r="34285" spans="1:45" x14ac:dyDescent="0.25">
      <c r="A34285">
        <v>34284</v>
      </c>
      <c r="B34285" s="11" t="s">
        <v>564</v>
      </c>
      <c r="C34285" s="1">
        <v>44064</v>
      </c>
      <c r="D34285">
        <v>0</v>
      </c>
      <c r="E34285">
        <v>0</v>
      </c>
      <c r="F34285">
        <v>0</v>
      </c>
      <c r="G34285">
        <v>0</v>
      </c>
      <c r="H34285">
        <v>0</v>
      </c>
      <c r="I34285">
        <v>0</v>
      </c>
      <c r="J34285">
        <v>0</v>
      </c>
      <c r="K34285">
        <v>0</v>
      </c>
      <c r="L34285">
        <v>0</v>
      </c>
      <c r="M34285">
        <v>0</v>
      </c>
      <c r="N34285">
        <v>0</v>
      </c>
      <c r="O34285">
        <v>0</v>
      </c>
      <c r="P34285">
        <v>0</v>
      </c>
      <c r="Q34285">
        <v>0</v>
      </c>
      <c r="R34285">
        <v>0</v>
      </c>
      <c r="S34285">
        <v>0</v>
      </c>
      <c r="T34285">
        <v>0</v>
      </c>
      <c r="U34285">
        <v>0</v>
      </c>
      <c r="V34285">
        <v>13945.608</v>
      </c>
      <c r="W34285">
        <v>7700</v>
      </c>
      <c r="X34285">
        <v>22041.9</v>
      </c>
      <c r="Y34285">
        <v>0</v>
      </c>
      <c r="Z34285">
        <v>0</v>
      </c>
      <c r="AA34285">
        <v>0</v>
      </c>
      <c r="AB34285">
        <v>0</v>
      </c>
      <c r="AC34285">
        <v>0</v>
      </c>
      <c r="AD34285">
        <v>0</v>
      </c>
      <c r="AK34285" s="11" t="s">
        <v>431</v>
      </c>
      <c r="AM34285" s="11" t="s">
        <v>433</v>
      </c>
      <c r="AN34285">
        <v>1607.00678429086</v>
      </c>
      <c r="AS34285" s="11">
        <f t="shared" si="535"/>
        <v>0</v>
      </c>
    </row>
    <row r="34286" spans="1:45" x14ac:dyDescent="0.25">
      <c r="A34286">
        <v>34285</v>
      </c>
      <c r="B34286" s="11" t="s">
        <v>564</v>
      </c>
      <c r="C34286" s="1">
        <v>44065</v>
      </c>
      <c r="D34286">
        <v>0</v>
      </c>
      <c r="E34286">
        <v>0</v>
      </c>
      <c r="F34286">
        <v>0</v>
      </c>
      <c r="G34286">
        <v>0</v>
      </c>
      <c r="H34286">
        <v>0</v>
      </c>
      <c r="I34286">
        <v>0</v>
      </c>
      <c r="J34286">
        <v>0</v>
      </c>
      <c r="K34286">
        <v>0</v>
      </c>
      <c r="L34286">
        <v>0</v>
      </c>
      <c r="M34286">
        <v>0</v>
      </c>
      <c r="N34286">
        <v>0</v>
      </c>
      <c r="O34286">
        <v>0</v>
      </c>
      <c r="P34286">
        <v>0</v>
      </c>
      <c r="Q34286">
        <v>0</v>
      </c>
      <c r="R34286">
        <v>0</v>
      </c>
      <c r="S34286">
        <v>0</v>
      </c>
      <c r="T34286">
        <v>0</v>
      </c>
      <c r="U34286">
        <v>0</v>
      </c>
      <c r="V34286">
        <v>13945.608</v>
      </c>
      <c r="W34286">
        <v>7700</v>
      </c>
      <c r="X34286">
        <v>22041.9</v>
      </c>
      <c r="Y34286">
        <v>0</v>
      </c>
      <c r="Z34286">
        <v>0</v>
      </c>
      <c r="AA34286">
        <v>0</v>
      </c>
      <c r="AB34286">
        <v>0</v>
      </c>
      <c r="AC34286">
        <v>0</v>
      </c>
      <c r="AD34286">
        <v>0</v>
      </c>
      <c r="AK34286" s="11" t="s">
        <v>431</v>
      </c>
      <c r="AM34286" s="11" t="s">
        <v>433</v>
      </c>
      <c r="AN34286">
        <v>1614.8380828602301</v>
      </c>
      <c r="AS34286" s="11">
        <f t="shared" si="535"/>
        <v>0</v>
      </c>
    </row>
    <row r="34287" spans="1:45" x14ac:dyDescent="0.25">
      <c r="A34287">
        <v>34286</v>
      </c>
      <c r="B34287" s="11" t="s">
        <v>564</v>
      </c>
      <c r="C34287" s="1">
        <v>44066</v>
      </c>
      <c r="D34287">
        <v>0</v>
      </c>
      <c r="E34287">
        <v>0</v>
      </c>
      <c r="F34287">
        <v>0</v>
      </c>
      <c r="G34287">
        <v>0</v>
      </c>
      <c r="H34287">
        <v>0</v>
      </c>
      <c r="I34287">
        <v>0</v>
      </c>
      <c r="J34287">
        <v>0</v>
      </c>
      <c r="K34287">
        <v>0</v>
      </c>
      <c r="L34287">
        <v>0</v>
      </c>
      <c r="M34287">
        <v>0</v>
      </c>
      <c r="N34287">
        <v>0</v>
      </c>
      <c r="O34287">
        <v>0</v>
      </c>
      <c r="P34287">
        <v>0</v>
      </c>
      <c r="Q34287">
        <v>0</v>
      </c>
      <c r="R34287">
        <v>0</v>
      </c>
      <c r="S34287">
        <v>0</v>
      </c>
      <c r="T34287">
        <v>0</v>
      </c>
      <c r="U34287">
        <v>0</v>
      </c>
      <c r="V34287">
        <v>13945.608</v>
      </c>
      <c r="W34287">
        <v>7700</v>
      </c>
      <c r="X34287">
        <v>22041.9</v>
      </c>
      <c r="Y34287">
        <v>0</v>
      </c>
      <c r="Z34287">
        <v>0</v>
      </c>
      <c r="AA34287">
        <v>0</v>
      </c>
      <c r="AB34287">
        <v>0</v>
      </c>
      <c r="AC34287">
        <v>0</v>
      </c>
      <c r="AD34287">
        <v>0</v>
      </c>
      <c r="AK34287" s="11" t="s">
        <v>431</v>
      </c>
      <c r="AM34287" s="11" t="s">
        <v>433</v>
      </c>
      <c r="AN34287">
        <v>1622.6693814296</v>
      </c>
      <c r="AS34287" s="11">
        <f t="shared" si="535"/>
        <v>0</v>
      </c>
    </row>
    <row r="34288" spans="1:45" x14ac:dyDescent="0.25">
      <c r="A34288">
        <v>34287</v>
      </c>
      <c r="B34288" s="11" t="s">
        <v>564</v>
      </c>
      <c r="C34288" s="1">
        <v>44067</v>
      </c>
      <c r="D34288">
        <v>0</v>
      </c>
      <c r="E34288">
        <v>0</v>
      </c>
      <c r="F34288">
        <v>0</v>
      </c>
      <c r="G34288">
        <v>0</v>
      </c>
      <c r="H34288">
        <v>0</v>
      </c>
      <c r="I34288">
        <v>0</v>
      </c>
      <c r="J34288">
        <v>0</v>
      </c>
      <c r="K34288">
        <v>0</v>
      </c>
      <c r="L34288">
        <v>0</v>
      </c>
      <c r="M34288">
        <v>0</v>
      </c>
      <c r="N34288">
        <v>0</v>
      </c>
      <c r="O34288">
        <v>0</v>
      </c>
      <c r="P34288">
        <v>0</v>
      </c>
      <c r="Q34288">
        <v>0</v>
      </c>
      <c r="R34288">
        <v>0</v>
      </c>
      <c r="S34288">
        <v>0</v>
      </c>
      <c r="T34288">
        <v>0</v>
      </c>
      <c r="U34288">
        <v>0</v>
      </c>
      <c r="V34288">
        <v>13945.608</v>
      </c>
      <c r="W34288">
        <v>7700</v>
      </c>
      <c r="X34288">
        <v>22041.9</v>
      </c>
      <c r="Y34288">
        <v>0</v>
      </c>
      <c r="Z34288">
        <v>0</v>
      </c>
      <c r="AA34288">
        <v>0</v>
      </c>
      <c r="AB34288">
        <v>0</v>
      </c>
      <c r="AC34288">
        <v>0</v>
      </c>
      <c r="AD34288">
        <v>0</v>
      </c>
      <c r="AK34288" s="11" t="s">
        <v>431</v>
      </c>
      <c r="AM34288" s="11" t="s">
        <v>433</v>
      </c>
      <c r="AN34288">
        <v>1630.5006799989601</v>
      </c>
      <c r="AS34288" s="11">
        <f t="shared" si="535"/>
        <v>0</v>
      </c>
    </row>
    <row r="34289" spans="1:45" x14ac:dyDescent="0.25">
      <c r="A34289">
        <v>34288</v>
      </c>
      <c r="B34289" s="11" t="s">
        <v>565</v>
      </c>
      <c r="C34289" s="1">
        <v>43812</v>
      </c>
      <c r="D34289">
        <v>0</v>
      </c>
      <c r="E34289">
        <v>0</v>
      </c>
      <c r="F34289">
        <v>0</v>
      </c>
      <c r="G34289">
        <v>0</v>
      </c>
      <c r="H34289">
        <v>0</v>
      </c>
      <c r="I34289">
        <v>0</v>
      </c>
      <c r="J34289">
        <v>0</v>
      </c>
      <c r="K34289">
        <v>0</v>
      </c>
      <c r="L34289">
        <v>0</v>
      </c>
      <c r="M34289">
        <v>0</v>
      </c>
      <c r="N34289">
        <v>0</v>
      </c>
      <c r="O34289">
        <v>0</v>
      </c>
      <c r="P34289">
        <v>0</v>
      </c>
      <c r="Q34289">
        <v>0</v>
      </c>
      <c r="R34289">
        <v>0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0</v>
      </c>
      <c r="Z34289">
        <v>0</v>
      </c>
      <c r="AA34289">
        <v>0</v>
      </c>
      <c r="AB34289">
        <v>0</v>
      </c>
      <c r="AC34289">
        <v>0</v>
      </c>
      <c r="AD34289">
        <v>0</v>
      </c>
      <c r="AK34289" s="11" t="s">
        <v>431</v>
      </c>
      <c r="AM34289" s="11" t="s">
        <v>431</v>
      </c>
      <c r="AS34289" s="11">
        <f t="shared" si="535"/>
        <v>0</v>
      </c>
    </row>
    <row r="34290" spans="1:45" x14ac:dyDescent="0.25">
      <c r="A34290">
        <v>34289</v>
      </c>
      <c r="B34290" s="11" t="s">
        <v>565</v>
      </c>
      <c r="C34290" s="1">
        <v>43813</v>
      </c>
      <c r="D34290">
        <v>0</v>
      </c>
      <c r="E34290">
        <v>0</v>
      </c>
      <c r="F34290">
        <v>0</v>
      </c>
      <c r="G34290">
        <v>0</v>
      </c>
      <c r="H34290">
        <v>0</v>
      </c>
      <c r="I34290">
        <v>0</v>
      </c>
      <c r="J34290">
        <v>0</v>
      </c>
      <c r="K34290">
        <v>0</v>
      </c>
      <c r="L34290">
        <v>0</v>
      </c>
      <c r="M34290">
        <v>0</v>
      </c>
      <c r="N34290">
        <v>0</v>
      </c>
      <c r="O34290">
        <v>0</v>
      </c>
      <c r="P34290">
        <v>0</v>
      </c>
      <c r="Q34290">
        <v>0</v>
      </c>
      <c r="R34290">
        <v>0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0</v>
      </c>
      <c r="Z34290">
        <v>0</v>
      </c>
      <c r="AA34290">
        <v>0</v>
      </c>
      <c r="AB34290">
        <v>0</v>
      </c>
      <c r="AC34290">
        <v>0</v>
      </c>
      <c r="AD34290">
        <v>0</v>
      </c>
      <c r="AK34290" s="11" t="s">
        <v>431</v>
      </c>
      <c r="AM34290" s="11" t="s">
        <v>431</v>
      </c>
      <c r="AS34290" s="11">
        <f t="shared" si="535"/>
        <v>0</v>
      </c>
    </row>
    <row r="34291" spans="1:45" x14ac:dyDescent="0.25">
      <c r="A34291">
        <v>34290</v>
      </c>
      <c r="B34291" s="11" t="s">
        <v>565</v>
      </c>
      <c r="C34291" s="1">
        <v>43814</v>
      </c>
      <c r="D34291">
        <v>0</v>
      </c>
      <c r="E34291">
        <v>0</v>
      </c>
      <c r="F34291">
        <v>0</v>
      </c>
      <c r="G34291">
        <v>0</v>
      </c>
      <c r="H34291">
        <v>0</v>
      </c>
      <c r="I34291">
        <v>0</v>
      </c>
      <c r="J34291">
        <v>0</v>
      </c>
      <c r="K34291">
        <v>0</v>
      </c>
      <c r="L34291">
        <v>0</v>
      </c>
      <c r="M34291">
        <v>0</v>
      </c>
      <c r="N34291">
        <v>0</v>
      </c>
      <c r="O34291">
        <v>0</v>
      </c>
      <c r="P34291">
        <v>0</v>
      </c>
      <c r="Q34291">
        <v>0</v>
      </c>
      <c r="R34291">
        <v>0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0</v>
      </c>
      <c r="Z34291">
        <v>0</v>
      </c>
      <c r="AA34291">
        <v>0</v>
      </c>
      <c r="AB34291">
        <v>0</v>
      </c>
      <c r="AC34291">
        <v>0</v>
      </c>
      <c r="AD34291">
        <v>0</v>
      </c>
      <c r="AK34291" s="11" t="s">
        <v>431</v>
      </c>
      <c r="AM34291" s="11" t="s">
        <v>431</v>
      </c>
      <c r="AS34291" s="11">
        <f t="shared" si="535"/>
        <v>0</v>
      </c>
    </row>
    <row r="34292" spans="1:45" x14ac:dyDescent="0.25">
      <c r="A34292">
        <v>34291</v>
      </c>
      <c r="B34292" s="11" t="s">
        <v>565</v>
      </c>
      <c r="C34292" s="1">
        <v>43815</v>
      </c>
      <c r="D34292">
        <v>0</v>
      </c>
      <c r="E34292">
        <v>0</v>
      </c>
      <c r="F34292">
        <v>0</v>
      </c>
      <c r="G34292">
        <v>0</v>
      </c>
      <c r="H34292">
        <v>0</v>
      </c>
      <c r="I34292">
        <v>0</v>
      </c>
      <c r="J34292">
        <v>0</v>
      </c>
      <c r="K34292">
        <v>0</v>
      </c>
      <c r="L34292">
        <v>0</v>
      </c>
      <c r="M34292">
        <v>0</v>
      </c>
      <c r="N34292">
        <v>0</v>
      </c>
      <c r="O34292">
        <v>0</v>
      </c>
      <c r="P34292">
        <v>0</v>
      </c>
      <c r="Q34292">
        <v>0</v>
      </c>
      <c r="R34292">
        <v>0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0</v>
      </c>
      <c r="Z34292">
        <v>0</v>
      </c>
      <c r="AA34292">
        <v>0</v>
      </c>
      <c r="AB34292">
        <v>0</v>
      </c>
      <c r="AC34292">
        <v>0</v>
      </c>
      <c r="AD34292">
        <v>0</v>
      </c>
      <c r="AK34292" s="11" t="s">
        <v>431</v>
      </c>
      <c r="AM34292" s="11" t="s">
        <v>431</v>
      </c>
      <c r="AS34292" s="11">
        <f t="shared" si="535"/>
        <v>0</v>
      </c>
    </row>
    <row r="34293" spans="1:45" x14ac:dyDescent="0.25">
      <c r="A34293">
        <v>34292</v>
      </c>
      <c r="B34293" s="11" t="s">
        <v>565</v>
      </c>
      <c r="C34293" s="1">
        <v>43816</v>
      </c>
      <c r="D34293">
        <v>0</v>
      </c>
      <c r="E34293">
        <v>0</v>
      </c>
      <c r="F34293">
        <v>0</v>
      </c>
      <c r="G34293">
        <v>0</v>
      </c>
      <c r="H34293">
        <v>0</v>
      </c>
      <c r="I34293">
        <v>0</v>
      </c>
      <c r="J34293">
        <v>0</v>
      </c>
      <c r="K34293">
        <v>0</v>
      </c>
      <c r="L34293">
        <v>0</v>
      </c>
      <c r="M34293">
        <v>0</v>
      </c>
      <c r="N34293">
        <v>0</v>
      </c>
      <c r="O34293">
        <v>0</v>
      </c>
      <c r="P34293">
        <v>0</v>
      </c>
      <c r="Q34293">
        <v>0</v>
      </c>
      <c r="R34293">
        <v>0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0</v>
      </c>
      <c r="Z34293">
        <v>0</v>
      </c>
      <c r="AA34293">
        <v>0</v>
      </c>
      <c r="AB34293">
        <v>0</v>
      </c>
      <c r="AC34293">
        <v>0</v>
      </c>
      <c r="AD34293">
        <v>0</v>
      </c>
      <c r="AK34293" s="11" t="s">
        <v>431</v>
      </c>
      <c r="AM34293" s="11" t="s">
        <v>431</v>
      </c>
      <c r="AS34293" s="11">
        <f t="shared" si="535"/>
        <v>0</v>
      </c>
    </row>
    <row r="34294" spans="1:45" x14ac:dyDescent="0.25">
      <c r="A34294">
        <v>34293</v>
      </c>
      <c r="B34294" s="11" t="s">
        <v>565</v>
      </c>
      <c r="C34294" s="1">
        <v>43817</v>
      </c>
      <c r="D34294">
        <v>0</v>
      </c>
      <c r="E34294">
        <v>0</v>
      </c>
      <c r="F34294">
        <v>0</v>
      </c>
      <c r="G34294">
        <v>0</v>
      </c>
      <c r="H34294">
        <v>0</v>
      </c>
      <c r="I34294">
        <v>0</v>
      </c>
      <c r="J34294">
        <v>0</v>
      </c>
      <c r="K34294">
        <v>0</v>
      </c>
      <c r="L34294">
        <v>0</v>
      </c>
      <c r="M34294">
        <v>0</v>
      </c>
      <c r="N34294">
        <v>0</v>
      </c>
      <c r="O34294">
        <v>0</v>
      </c>
      <c r="P34294">
        <v>0</v>
      </c>
      <c r="Q34294">
        <v>0</v>
      </c>
      <c r="R34294">
        <v>0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0</v>
      </c>
      <c r="Z34294">
        <v>0</v>
      </c>
      <c r="AA34294">
        <v>0</v>
      </c>
      <c r="AB34294">
        <v>0</v>
      </c>
      <c r="AC34294">
        <v>0</v>
      </c>
      <c r="AD34294">
        <v>0</v>
      </c>
      <c r="AK34294" s="11" t="s">
        <v>431</v>
      </c>
      <c r="AM34294" s="11" t="s">
        <v>431</v>
      </c>
      <c r="AS34294" s="11">
        <f t="shared" si="535"/>
        <v>0</v>
      </c>
    </row>
    <row r="34295" spans="1:45" x14ac:dyDescent="0.25">
      <c r="A34295">
        <v>34294</v>
      </c>
      <c r="B34295" s="11" t="s">
        <v>565</v>
      </c>
      <c r="C34295" s="1">
        <v>43818</v>
      </c>
      <c r="D34295">
        <v>0</v>
      </c>
      <c r="E34295">
        <v>0</v>
      </c>
      <c r="F34295">
        <v>0</v>
      </c>
      <c r="G34295">
        <v>0</v>
      </c>
      <c r="H34295">
        <v>0</v>
      </c>
      <c r="I34295">
        <v>0</v>
      </c>
      <c r="J34295">
        <v>0</v>
      </c>
      <c r="K34295">
        <v>0</v>
      </c>
      <c r="L34295">
        <v>0</v>
      </c>
      <c r="M34295">
        <v>0</v>
      </c>
      <c r="N34295">
        <v>0</v>
      </c>
      <c r="O34295">
        <v>0</v>
      </c>
      <c r="P34295">
        <v>0</v>
      </c>
      <c r="Q34295">
        <v>0</v>
      </c>
      <c r="R34295">
        <v>0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0</v>
      </c>
      <c r="Z34295">
        <v>0</v>
      </c>
      <c r="AA34295">
        <v>0</v>
      </c>
      <c r="AB34295">
        <v>0</v>
      </c>
      <c r="AC34295">
        <v>0</v>
      </c>
      <c r="AD34295">
        <v>0</v>
      </c>
      <c r="AK34295" s="11" t="s">
        <v>431</v>
      </c>
      <c r="AM34295" s="11" t="s">
        <v>431</v>
      </c>
      <c r="AS34295" s="11">
        <f t="shared" si="535"/>
        <v>0</v>
      </c>
    </row>
    <row r="34296" spans="1:45" x14ac:dyDescent="0.25">
      <c r="A34296">
        <v>34295</v>
      </c>
      <c r="B34296" s="11" t="s">
        <v>565</v>
      </c>
      <c r="C34296" s="1">
        <v>43819</v>
      </c>
      <c r="D34296">
        <v>0</v>
      </c>
      <c r="E34296">
        <v>0</v>
      </c>
      <c r="F34296">
        <v>0</v>
      </c>
      <c r="G34296">
        <v>0</v>
      </c>
      <c r="H34296">
        <v>0</v>
      </c>
      <c r="I34296">
        <v>0</v>
      </c>
      <c r="J34296">
        <v>0</v>
      </c>
      <c r="K34296">
        <v>0</v>
      </c>
      <c r="L34296">
        <v>0</v>
      </c>
      <c r="M34296">
        <v>0</v>
      </c>
      <c r="N34296">
        <v>0</v>
      </c>
      <c r="O34296">
        <v>0</v>
      </c>
      <c r="P34296">
        <v>0</v>
      </c>
      <c r="Q34296">
        <v>0</v>
      </c>
      <c r="R34296">
        <v>0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0</v>
      </c>
      <c r="Z34296">
        <v>0</v>
      </c>
      <c r="AA34296">
        <v>0</v>
      </c>
      <c r="AB34296">
        <v>0</v>
      </c>
      <c r="AC34296">
        <v>0</v>
      </c>
      <c r="AD34296">
        <v>0</v>
      </c>
      <c r="AK34296" s="11" t="s">
        <v>431</v>
      </c>
      <c r="AM34296" s="11" t="s">
        <v>431</v>
      </c>
      <c r="AS34296" s="11">
        <f t="shared" si="535"/>
        <v>0</v>
      </c>
    </row>
    <row r="34297" spans="1:45" x14ac:dyDescent="0.25">
      <c r="A34297">
        <v>34296</v>
      </c>
      <c r="B34297" s="11" t="s">
        <v>565</v>
      </c>
      <c r="C34297" s="1">
        <v>43820</v>
      </c>
      <c r="D34297">
        <v>0</v>
      </c>
      <c r="E34297">
        <v>0</v>
      </c>
      <c r="F34297">
        <v>0</v>
      </c>
      <c r="G34297">
        <v>0</v>
      </c>
      <c r="H34297">
        <v>0</v>
      </c>
      <c r="I34297">
        <v>0</v>
      </c>
      <c r="J34297">
        <v>0</v>
      </c>
      <c r="K34297">
        <v>0</v>
      </c>
      <c r="L34297">
        <v>0</v>
      </c>
      <c r="M34297">
        <v>0</v>
      </c>
      <c r="N34297">
        <v>0</v>
      </c>
      <c r="O34297">
        <v>0</v>
      </c>
      <c r="P34297">
        <v>0</v>
      </c>
      <c r="Q34297">
        <v>0</v>
      </c>
      <c r="R34297">
        <v>0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0</v>
      </c>
      <c r="Z34297">
        <v>0</v>
      </c>
      <c r="AA34297">
        <v>0</v>
      </c>
      <c r="AB34297">
        <v>0</v>
      </c>
      <c r="AC34297">
        <v>0</v>
      </c>
      <c r="AD34297">
        <v>0</v>
      </c>
      <c r="AK34297" s="11" t="s">
        <v>431</v>
      </c>
      <c r="AM34297" s="11" t="s">
        <v>431</v>
      </c>
      <c r="AS34297" s="11">
        <f t="shared" si="535"/>
        <v>0</v>
      </c>
    </row>
    <row r="34298" spans="1:45" x14ac:dyDescent="0.25">
      <c r="A34298">
        <v>34297</v>
      </c>
      <c r="B34298" s="11" t="s">
        <v>565</v>
      </c>
      <c r="C34298" s="1">
        <v>43821</v>
      </c>
      <c r="D34298">
        <v>0</v>
      </c>
      <c r="E34298">
        <v>0</v>
      </c>
      <c r="F34298">
        <v>0</v>
      </c>
      <c r="G34298">
        <v>0</v>
      </c>
      <c r="H34298">
        <v>0</v>
      </c>
      <c r="I34298">
        <v>0</v>
      </c>
      <c r="J34298">
        <v>0</v>
      </c>
      <c r="K34298">
        <v>0</v>
      </c>
      <c r="L34298">
        <v>0</v>
      </c>
      <c r="M34298">
        <v>0</v>
      </c>
      <c r="N34298">
        <v>0</v>
      </c>
      <c r="O34298">
        <v>0</v>
      </c>
      <c r="P34298">
        <v>0</v>
      </c>
      <c r="Q34298">
        <v>0</v>
      </c>
      <c r="R34298">
        <v>0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0</v>
      </c>
      <c r="Z34298">
        <v>0</v>
      </c>
      <c r="AA34298">
        <v>0</v>
      </c>
      <c r="AB34298">
        <v>0</v>
      </c>
      <c r="AC34298">
        <v>0</v>
      </c>
      <c r="AD34298">
        <v>0</v>
      </c>
      <c r="AK34298" s="11" t="s">
        <v>431</v>
      </c>
      <c r="AM34298" s="11" t="s">
        <v>431</v>
      </c>
      <c r="AS34298" s="11">
        <f t="shared" si="535"/>
        <v>0</v>
      </c>
    </row>
    <row r="34299" spans="1:45" x14ac:dyDescent="0.25">
      <c r="A34299">
        <v>34298</v>
      </c>
      <c r="B34299" s="11" t="s">
        <v>565</v>
      </c>
      <c r="C34299" s="1">
        <v>43822</v>
      </c>
      <c r="D34299">
        <v>0</v>
      </c>
      <c r="E34299">
        <v>0</v>
      </c>
      <c r="F34299">
        <v>0</v>
      </c>
      <c r="G34299">
        <v>0</v>
      </c>
      <c r="H34299">
        <v>0</v>
      </c>
      <c r="I34299">
        <v>0</v>
      </c>
      <c r="J34299">
        <v>0</v>
      </c>
      <c r="K34299">
        <v>0</v>
      </c>
      <c r="L34299">
        <v>0</v>
      </c>
      <c r="M34299">
        <v>0</v>
      </c>
      <c r="N34299">
        <v>0</v>
      </c>
      <c r="O34299">
        <v>0</v>
      </c>
      <c r="P34299">
        <v>0</v>
      </c>
      <c r="Q34299">
        <v>0</v>
      </c>
      <c r="R34299">
        <v>0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0</v>
      </c>
      <c r="Z34299">
        <v>0</v>
      </c>
      <c r="AA34299">
        <v>0</v>
      </c>
      <c r="AB34299">
        <v>0</v>
      </c>
      <c r="AC34299">
        <v>0</v>
      </c>
      <c r="AD34299">
        <v>0</v>
      </c>
      <c r="AK34299" s="11" t="s">
        <v>431</v>
      </c>
      <c r="AM34299" s="11" t="s">
        <v>431</v>
      </c>
      <c r="AS34299" s="11">
        <f t="shared" si="535"/>
        <v>0</v>
      </c>
    </row>
    <row r="34300" spans="1:45" x14ac:dyDescent="0.25">
      <c r="A34300">
        <v>34299</v>
      </c>
      <c r="B34300" s="11" t="s">
        <v>565</v>
      </c>
      <c r="C34300" s="1">
        <v>43823</v>
      </c>
      <c r="D34300">
        <v>0</v>
      </c>
      <c r="E34300">
        <v>0</v>
      </c>
      <c r="F34300">
        <v>0</v>
      </c>
      <c r="G34300">
        <v>0</v>
      </c>
      <c r="H34300">
        <v>0</v>
      </c>
      <c r="I34300">
        <v>0</v>
      </c>
      <c r="J34300">
        <v>0</v>
      </c>
      <c r="K34300">
        <v>0</v>
      </c>
      <c r="L34300">
        <v>0</v>
      </c>
      <c r="M34300">
        <v>0</v>
      </c>
      <c r="N34300">
        <v>0</v>
      </c>
      <c r="O34300">
        <v>0</v>
      </c>
      <c r="P34300">
        <v>0</v>
      </c>
      <c r="Q34300">
        <v>0</v>
      </c>
      <c r="R34300">
        <v>0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0</v>
      </c>
      <c r="AC34300">
        <v>0</v>
      </c>
      <c r="AD34300">
        <v>0</v>
      </c>
      <c r="AK34300" s="11" t="s">
        <v>431</v>
      </c>
      <c r="AM34300" s="11" t="s">
        <v>431</v>
      </c>
      <c r="AS34300" s="11">
        <f t="shared" si="535"/>
        <v>0</v>
      </c>
    </row>
    <row r="34301" spans="1:45" x14ac:dyDescent="0.25">
      <c r="A34301">
        <v>34300</v>
      </c>
      <c r="B34301" s="11" t="s">
        <v>565</v>
      </c>
      <c r="C34301" s="1">
        <v>43824</v>
      </c>
      <c r="D34301">
        <v>0</v>
      </c>
      <c r="E34301">
        <v>0</v>
      </c>
      <c r="F34301">
        <v>0</v>
      </c>
      <c r="G34301">
        <v>0</v>
      </c>
      <c r="H34301">
        <v>0</v>
      </c>
      <c r="I34301">
        <v>0</v>
      </c>
      <c r="J34301">
        <v>0</v>
      </c>
      <c r="K34301">
        <v>0</v>
      </c>
      <c r="L34301">
        <v>0</v>
      </c>
      <c r="M34301">
        <v>0</v>
      </c>
      <c r="N34301">
        <v>0</v>
      </c>
      <c r="O34301">
        <v>0</v>
      </c>
      <c r="P34301">
        <v>0</v>
      </c>
      <c r="Q34301">
        <v>0</v>
      </c>
      <c r="R34301">
        <v>0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0</v>
      </c>
      <c r="AC34301">
        <v>0</v>
      </c>
      <c r="AD34301">
        <v>0</v>
      </c>
      <c r="AK34301" s="11" t="s">
        <v>431</v>
      </c>
      <c r="AM34301" s="11" t="s">
        <v>431</v>
      </c>
      <c r="AS34301" s="11">
        <f t="shared" si="535"/>
        <v>0</v>
      </c>
    </row>
    <row r="34302" spans="1:45" x14ac:dyDescent="0.25">
      <c r="A34302">
        <v>34301</v>
      </c>
      <c r="B34302" s="11" t="s">
        <v>565</v>
      </c>
      <c r="C34302" s="1">
        <v>43825</v>
      </c>
      <c r="D34302">
        <v>0</v>
      </c>
      <c r="E34302">
        <v>0</v>
      </c>
      <c r="F34302">
        <v>0</v>
      </c>
      <c r="G34302">
        <v>0</v>
      </c>
      <c r="H34302">
        <v>0</v>
      </c>
      <c r="I34302">
        <v>0</v>
      </c>
      <c r="J34302">
        <v>0</v>
      </c>
      <c r="K34302">
        <v>0</v>
      </c>
      <c r="L34302">
        <v>0</v>
      </c>
      <c r="M34302">
        <v>0</v>
      </c>
      <c r="N34302">
        <v>0</v>
      </c>
      <c r="O34302">
        <v>0</v>
      </c>
      <c r="P34302">
        <v>0</v>
      </c>
      <c r="Q34302">
        <v>0</v>
      </c>
      <c r="R34302">
        <v>0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0</v>
      </c>
      <c r="AC34302">
        <v>0</v>
      </c>
      <c r="AD34302">
        <v>0</v>
      </c>
      <c r="AK34302" s="11" t="s">
        <v>431</v>
      </c>
      <c r="AM34302" s="11" t="s">
        <v>431</v>
      </c>
      <c r="AS34302" s="11">
        <f t="shared" si="535"/>
        <v>0</v>
      </c>
    </row>
    <row r="34303" spans="1:45" x14ac:dyDescent="0.25">
      <c r="A34303">
        <v>34302</v>
      </c>
      <c r="B34303" s="11" t="s">
        <v>565</v>
      </c>
      <c r="C34303" s="1">
        <v>43826</v>
      </c>
      <c r="D34303">
        <v>0</v>
      </c>
      <c r="E34303">
        <v>0</v>
      </c>
      <c r="F34303">
        <v>0</v>
      </c>
      <c r="G34303">
        <v>0</v>
      </c>
      <c r="H34303">
        <v>0</v>
      </c>
      <c r="I34303">
        <v>0</v>
      </c>
      <c r="J34303">
        <v>0</v>
      </c>
      <c r="K34303">
        <v>0</v>
      </c>
      <c r="L34303">
        <v>0</v>
      </c>
      <c r="M34303">
        <v>0</v>
      </c>
      <c r="N34303">
        <v>0</v>
      </c>
      <c r="O34303">
        <v>0</v>
      </c>
      <c r="P34303">
        <v>0</v>
      </c>
      <c r="Q34303">
        <v>0</v>
      </c>
      <c r="R34303">
        <v>0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0</v>
      </c>
      <c r="AC34303">
        <v>0</v>
      </c>
      <c r="AD34303">
        <v>0</v>
      </c>
      <c r="AK34303" s="11" t="s">
        <v>431</v>
      </c>
      <c r="AM34303" s="11" t="s">
        <v>431</v>
      </c>
      <c r="AS34303" s="11">
        <f t="shared" si="535"/>
        <v>0</v>
      </c>
    </row>
    <row r="34304" spans="1:45" x14ac:dyDescent="0.25">
      <c r="A34304">
        <v>34303</v>
      </c>
      <c r="B34304" s="11" t="s">
        <v>565</v>
      </c>
      <c r="C34304" s="1">
        <v>43827</v>
      </c>
      <c r="D34304">
        <v>0</v>
      </c>
      <c r="E34304">
        <v>0</v>
      </c>
      <c r="F34304">
        <v>0</v>
      </c>
      <c r="G34304">
        <v>0</v>
      </c>
      <c r="H34304">
        <v>0</v>
      </c>
      <c r="I34304">
        <v>0</v>
      </c>
      <c r="J34304">
        <v>0</v>
      </c>
      <c r="K34304">
        <v>0</v>
      </c>
      <c r="L34304">
        <v>0</v>
      </c>
      <c r="M34304">
        <v>0</v>
      </c>
      <c r="N34304">
        <v>0</v>
      </c>
      <c r="O34304">
        <v>0</v>
      </c>
      <c r="P34304">
        <v>0</v>
      </c>
      <c r="Q34304">
        <v>0</v>
      </c>
      <c r="R34304">
        <v>0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0</v>
      </c>
      <c r="AC34304">
        <v>0</v>
      </c>
      <c r="AD34304">
        <v>0</v>
      </c>
      <c r="AK34304" s="11" t="s">
        <v>431</v>
      </c>
      <c r="AM34304" s="11" t="s">
        <v>431</v>
      </c>
      <c r="AS34304" s="11">
        <f t="shared" si="535"/>
        <v>0</v>
      </c>
    </row>
    <row r="34305" spans="1:45" x14ac:dyDescent="0.25">
      <c r="A34305">
        <v>34304</v>
      </c>
      <c r="B34305" s="11" t="s">
        <v>565</v>
      </c>
      <c r="C34305" s="1">
        <v>43828</v>
      </c>
      <c r="D34305">
        <v>0</v>
      </c>
      <c r="E34305">
        <v>0</v>
      </c>
      <c r="F34305">
        <v>0</v>
      </c>
      <c r="G34305">
        <v>0</v>
      </c>
      <c r="H34305">
        <v>0</v>
      </c>
      <c r="I34305">
        <v>0</v>
      </c>
      <c r="J34305">
        <v>0</v>
      </c>
      <c r="K34305">
        <v>0</v>
      </c>
      <c r="L34305">
        <v>0</v>
      </c>
      <c r="M34305">
        <v>0</v>
      </c>
      <c r="N34305">
        <v>0</v>
      </c>
      <c r="O34305">
        <v>0</v>
      </c>
      <c r="P34305">
        <v>0</v>
      </c>
      <c r="Q34305">
        <v>0</v>
      </c>
      <c r="R34305">
        <v>0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0</v>
      </c>
      <c r="AC34305">
        <v>0</v>
      </c>
      <c r="AD34305">
        <v>0</v>
      </c>
      <c r="AK34305" s="11" t="s">
        <v>431</v>
      </c>
      <c r="AM34305" s="11" t="s">
        <v>431</v>
      </c>
      <c r="AS34305" s="11">
        <f t="shared" si="535"/>
        <v>0</v>
      </c>
    </row>
    <row r="34306" spans="1:45" x14ac:dyDescent="0.25">
      <c r="A34306">
        <v>34305</v>
      </c>
      <c r="B34306" s="11" t="s">
        <v>565</v>
      </c>
      <c r="C34306" s="1">
        <v>43829</v>
      </c>
      <c r="D34306">
        <v>0</v>
      </c>
      <c r="E34306">
        <v>0</v>
      </c>
      <c r="F34306">
        <v>0</v>
      </c>
      <c r="G34306">
        <v>0</v>
      </c>
      <c r="H34306">
        <v>0</v>
      </c>
      <c r="I34306">
        <v>0</v>
      </c>
      <c r="J34306">
        <v>0</v>
      </c>
      <c r="K34306">
        <v>0</v>
      </c>
      <c r="L34306">
        <v>0</v>
      </c>
      <c r="M34306">
        <v>0</v>
      </c>
      <c r="N34306">
        <v>0</v>
      </c>
      <c r="O34306">
        <v>0</v>
      </c>
      <c r="P34306">
        <v>0</v>
      </c>
      <c r="Q34306">
        <v>0</v>
      </c>
      <c r="R34306">
        <v>0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0</v>
      </c>
      <c r="AC34306">
        <v>0</v>
      </c>
      <c r="AD34306">
        <v>0</v>
      </c>
      <c r="AK34306" s="11" t="s">
        <v>431</v>
      </c>
      <c r="AM34306" s="11" t="s">
        <v>431</v>
      </c>
      <c r="AS34306" s="11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65</v>
      </c>
      <c r="C34307" s="1">
        <v>43830</v>
      </c>
      <c r="D34307">
        <v>0</v>
      </c>
      <c r="E34307">
        <v>0</v>
      </c>
      <c r="F34307">
        <v>0</v>
      </c>
      <c r="G34307">
        <v>0</v>
      </c>
      <c r="H34307">
        <v>0</v>
      </c>
      <c r="I34307">
        <v>0</v>
      </c>
      <c r="J34307">
        <v>0</v>
      </c>
      <c r="K34307">
        <v>0</v>
      </c>
      <c r="L34307">
        <v>0</v>
      </c>
      <c r="M34307">
        <v>0</v>
      </c>
      <c r="N34307">
        <v>0</v>
      </c>
      <c r="O34307">
        <v>0</v>
      </c>
      <c r="P34307">
        <v>0</v>
      </c>
      <c r="Q34307">
        <v>0</v>
      </c>
      <c r="R34307">
        <v>0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0</v>
      </c>
      <c r="AC34307">
        <v>0</v>
      </c>
      <c r="AD34307">
        <v>0</v>
      </c>
      <c r="AK34307" s="11" t="s">
        <v>431</v>
      </c>
      <c r="AM34307" s="11" t="s">
        <v>431</v>
      </c>
      <c r="AS34307" s="11">
        <f t="shared" si="536"/>
        <v>0</v>
      </c>
    </row>
    <row r="34308" spans="1:45" x14ac:dyDescent="0.25">
      <c r="A34308">
        <v>34307</v>
      </c>
      <c r="B34308" s="11" t="s">
        <v>565</v>
      </c>
      <c r="C34308" s="1">
        <v>43831</v>
      </c>
      <c r="D34308">
        <v>0</v>
      </c>
      <c r="E34308">
        <v>0</v>
      </c>
      <c r="F34308">
        <v>0</v>
      </c>
      <c r="G34308">
        <v>0</v>
      </c>
      <c r="H34308">
        <v>0</v>
      </c>
      <c r="I34308">
        <v>0</v>
      </c>
      <c r="J34308">
        <v>0</v>
      </c>
      <c r="K34308">
        <v>0</v>
      </c>
      <c r="L34308">
        <v>0</v>
      </c>
      <c r="M34308">
        <v>0</v>
      </c>
      <c r="N34308">
        <v>0</v>
      </c>
      <c r="O34308">
        <v>0</v>
      </c>
      <c r="P34308">
        <v>0</v>
      </c>
      <c r="Q34308">
        <v>0</v>
      </c>
      <c r="R34308">
        <v>0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0</v>
      </c>
      <c r="AC34308">
        <v>0</v>
      </c>
      <c r="AD34308">
        <v>0</v>
      </c>
      <c r="AK34308" s="11" t="s">
        <v>431</v>
      </c>
      <c r="AM34308" s="11" t="s">
        <v>431</v>
      </c>
      <c r="AS34308" s="11">
        <f t="shared" si="536"/>
        <v>0</v>
      </c>
    </row>
    <row r="34309" spans="1:45" x14ac:dyDescent="0.25">
      <c r="A34309">
        <v>34308</v>
      </c>
      <c r="B34309" s="11" t="s">
        <v>565</v>
      </c>
      <c r="C34309" s="1">
        <v>43832</v>
      </c>
      <c r="D34309">
        <v>0</v>
      </c>
      <c r="E34309">
        <v>0</v>
      </c>
      <c r="F34309">
        <v>0</v>
      </c>
      <c r="G34309">
        <v>0</v>
      </c>
      <c r="H34309">
        <v>0</v>
      </c>
      <c r="I34309">
        <v>0</v>
      </c>
      <c r="J34309">
        <v>0</v>
      </c>
      <c r="K34309">
        <v>0</v>
      </c>
      <c r="L34309">
        <v>0</v>
      </c>
      <c r="M34309">
        <v>0</v>
      </c>
      <c r="N34309">
        <v>0</v>
      </c>
      <c r="O34309">
        <v>0</v>
      </c>
      <c r="P34309">
        <v>0</v>
      </c>
      <c r="Q34309">
        <v>0</v>
      </c>
      <c r="R34309">
        <v>0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0</v>
      </c>
      <c r="Z34309">
        <v>0</v>
      </c>
      <c r="AA34309">
        <v>0</v>
      </c>
      <c r="AB34309">
        <v>0</v>
      </c>
      <c r="AC34309">
        <v>0</v>
      </c>
      <c r="AD34309">
        <v>0</v>
      </c>
      <c r="AK34309" s="11" t="s">
        <v>431</v>
      </c>
      <c r="AM34309" s="11" t="s">
        <v>431</v>
      </c>
      <c r="AP34309">
        <v>0</v>
      </c>
      <c r="AQ34309">
        <v>0</v>
      </c>
      <c r="AR34309">
        <v>0</v>
      </c>
      <c r="AS34309" s="11">
        <f t="shared" si="536"/>
        <v>0</v>
      </c>
    </row>
    <row r="34310" spans="1:45" x14ac:dyDescent="0.25">
      <c r="A34310">
        <v>34309</v>
      </c>
      <c r="B34310" s="11" t="s">
        <v>565</v>
      </c>
      <c r="C34310" s="1">
        <v>43833</v>
      </c>
      <c r="D34310">
        <v>0</v>
      </c>
      <c r="E34310">
        <v>0</v>
      </c>
      <c r="F34310">
        <v>0</v>
      </c>
      <c r="G34310">
        <v>0</v>
      </c>
      <c r="H34310">
        <v>0</v>
      </c>
      <c r="I34310">
        <v>0</v>
      </c>
      <c r="J34310">
        <v>0</v>
      </c>
      <c r="K34310">
        <v>0</v>
      </c>
      <c r="L34310">
        <v>0</v>
      </c>
      <c r="M34310">
        <v>0</v>
      </c>
      <c r="N34310">
        <v>0</v>
      </c>
      <c r="O34310">
        <v>0</v>
      </c>
      <c r="P34310">
        <v>0</v>
      </c>
      <c r="Q34310">
        <v>0</v>
      </c>
      <c r="R34310">
        <v>0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0</v>
      </c>
      <c r="AC34310">
        <v>0</v>
      </c>
      <c r="AD34310">
        <v>0</v>
      </c>
      <c r="AK34310" s="11" t="s">
        <v>431</v>
      </c>
      <c r="AM34310" s="11" t="s">
        <v>431</v>
      </c>
      <c r="AP34310">
        <v>0</v>
      </c>
      <c r="AQ34310">
        <v>0</v>
      </c>
      <c r="AR34310">
        <v>0</v>
      </c>
      <c r="AS34310" s="11">
        <f t="shared" si="536"/>
        <v>0</v>
      </c>
    </row>
    <row r="34311" spans="1:45" x14ac:dyDescent="0.25">
      <c r="A34311">
        <v>34310</v>
      </c>
      <c r="B34311" s="11" t="s">
        <v>565</v>
      </c>
      <c r="C34311" s="1">
        <v>43834</v>
      </c>
      <c r="D34311">
        <v>0</v>
      </c>
      <c r="E34311">
        <v>0</v>
      </c>
      <c r="F34311">
        <v>0</v>
      </c>
      <c r="G34311">
        <v>0</v>
      </c>
      <c r="H34311">
        <v>0</v>
      </c>
      <c r="I34311">
        <v>0</v>
      </c>
      <c r="J34311">
        <v>0</v>
      </c>
      <c r="K34311">
        <v>0</v>
      </c>
      <c r="L34311">
        <v>0</v>
      </c>
      <c r="M34311">
        <v>0</v>
      </c>
      <c r="N34311">
        <v>0</v>
      </c>
      <c r="O34311">
        <v>0</v>
      </c>
      <c r="P34311">
        <v>0</v>
      </c>
      <c r="Q34311">
        <v>0</v>
      </c>
      <c r="R34311">
        <v>0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0</v>
      </c>
      <c r="Z34311">
        <v>0</v>
      </c>
      <c r="AA34311">
        <v>0</v>
      </c>
      <c r="AB34311">
        <v>0</v>
      </c>
      <c r="AC34311">
        <v>0</v>
      </c>
      <c r="AD34311">
        <v>0</v>
      </c>
      <c r="AK34311" s="11" t="s">
        <v>431</v>
      </c>
      <c r="AM34311" s="11" t="s">
        <v>431</v>
      </c>
      <c r="AP34311">
        <v>0</v>
      </c>
      <c r="AQ34311">
        <v>0</v>
      </c>
      <c r="AR34311">
        <v>0</v>
      </c>
      <c r="AS34311" s="11">
        <f t="shared" si="536"/>
        <v>0</v>
      </c>
    </row>
    <row r="34312" spans="1:45" x14ac:dyDescent="0.25">
      <c r="A34312">
        <v>34311</v>
      </c>
      <c r="B34312" s="11" t="s">
        <v>565</v>
      </c>
      <c r="C34312" s="1">
        <v>43835</v>
      </c>
      <c r="D34312">
        <v>0</v>
      </c>
      <c r="E34312">
        <v>0</v>
      </c>
      <c r="F34312">
        <v>0</v>
      </c>
      <c r="G34312">
        <v>0</v>
      </c>
      <c r="H34312">
        <v>0</v>
      </c>
      <c r="I34312">
        <v>0</v>
      </c>
      <c r="J34312">
        <v>0</v>
      </c>
      <c r="K34312">
        <v>0</v>
      </c>
      <c r="L34312">
        <v>0</v>
      </c>
      <c r="M34312">
        <v>0</v>
      </c>
      <c r="N34312">
        <v>0</v>
      </c>
      <c r="O34312">
        <v>0</v>
      </c>
      <c r="P34312">
        <v>0</v>
      </c>
      <c r="Q34312">
        <v>0</v>
      </c>
      <c r="R34312">
        <v>0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0</v>
      </c>
      <c r="Z34312">
        <v>0</v>
      </c>
      <c r="AA34312">
        <v>0</v>
      </c>
      <c r="AB34312">
        <v>0</v>
      </c>
      <c r="AC34312">
        <v>0</v>
      </c>
      <c r="AD34312">
        <v>0</v>
      </c>
      <c r="AK34312" s="11" t="s">
        <v>431</v>
      </c>
      <c r="AM34312" s="11" t="s">
        <v>431</v>
      </c>
      <c r="AP34312">
        <v>0</v>
      </c>
      <c r="AQ34312">
        <v>0</v>
      </c>
      <c r="AR34312">
        <v>0</v>
      </c>
      <c r="AS34312" s="11">
        <f t="shared" si="536"/>
        <v>0</v>
      </c>
    </row>
    <row r="34313" spans="1:45" x14ac:dyDescent="0.25">
      <c r="A34313">
        <v>34312</v>
      </c>
      <c r="B34313" s="11" t="s">
        <v>565</v>
      </c>
      <c r="C34313" s="1">
        <v>43836</v>
      </c>
      <c r="D34313">
        <v>0</v>
      </c>
      <c r="E34313">
        <v>0</v>
      </c>
      <c r="F34313">
        <v>0</v>
      </c>
      <c r="G34313">
        <v>0</v>
      </c>
      <c r="H34313">
        <v>0</v>
      </c>
      <c r="I34313">
        <v>0</v>
      </c>
      <c r="J34313">
        <v>0</v>
      </c>
      <c r="K34313">
        <v>0</v>
      </c>
      <c r="L34313">
        <v>0</v>
      </c>
      <c r="M34313">
        <v>0</v>
      </c>
      <c r="N34313">
        <v>0</v>
      </c>
      <c r="O34313">
        <v>0</v>
      </c>
      <c r="P34313">
        <v>0</v>
      </c>
      <c r="Q34313">
        <v>0</v>
      </c>
      <c r="R34313">
        <v>0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0</v>
      </c>
      <c r="Z34313">
        <v>0</v>
      </c>
      <c r="AA34313">
        <v>0</v>
      </c>
      <c r="AB34313">
        <v>0</v>
      </c>
      <c r="AC34313">
        <v>0</v>
      </c>
      <c r="AD34313">
        <v>0</v>
      </c>
      <c r="AK34313" s="11" t="s">
        <v>431</v>
      </c>
      <c r="AM34313" s="11" t="s">
        <v>431</v>
      </c>
      <c r="AP34313">
        <v>0</v>
      </c>
      <c r="AQ34313">
        <v>0</v>
      </c>
      <c r="AR34313">
        <v>0</v>
      </c>
      <c r="AS34313" s="11">
        <f t="shared" si="536"/>
        <v>0</v>
      </c>
    </row>
    <row r="34314" spans="1:45" x14ac:dyDescent="0.25">
      <c r="A34314">
        <v>34313</v>
      </c>
      <c r="B34314" s="11" t="s">
        <v>565</v>
      </c>
      <c r="C34314" s="1">
        <v>43837</v>
      </c>
      <c r="D34314">
        <v>0</v>
      </c>
      <c r="E34314">
        <v>0</v>
      </c>
      <c r="F34314">
        <v>0</v>
      </c>
      <c r="G34314">
        <v>0</v>
      </c>
      <c r="H34314">
        <v>0</v>
      </c>
      <c r="I34314">
        <v>0</v>
      </c>
      <c r="J34314">
        <v>0</v>
      </c>
      <c r="K34314">
        <v>0</v>
      </c>
      <c r="L34314">
        <v>0</v>
      </c>
      <c r="M34314">
        <v>0</v>
      </c>
      <c r="N34314">
        <v>0</v>
      </c>
      <c r="O34314">
        <v>0</v>
      </c>
      <c r="P34314">
        <v>0</v>
      </c>
      <c r="Q34314">
        <v>0</v>
      </c>
      <c r="R34314">
        <v>0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0</v>
      </c>
      <c r="Z34314">
        <v>0</v>
      </c>
      <c r="AA34314">
        <v>0</v>
      </c>
      <c r="AB34314">
        <v>0</v>
      </c>
      <c r="AC34314">
        <v>0</v>
      </c>
      <c r="AD34314">
        <v>0</v>
      </c>
      <c r="AK34314" s="11" t="s">
        <v>431</v>
      </c>
      <c r="AM34314" s="11" t="s">
        <v>431</v>
      </c>
      <c r="AP34314">
        <v>0</v>
      </c>
      <c r="AQ34314">
        <v>0</v>
      </c>
      <c r="AR34314">
        <v>0</v>
      </c>
      <c r="AS34314" s="11">
        <f t="shared" si="536"/>
        <v>0</v>
      </c>
    </row>
    <row r="34315" spans="1:45" x14ac:dyDescent="0.25">
      <c r="A34315">
        <v>34314</v>
      </c>
      <c r="B34315" s="11" t="s">
        <v>565</v>
      </c>
      <c r="C34315" s="1">
        <v>43838</v>
      </c>
      <c r="D34315">
        <v>0</v>
      </c>
      <c r="E34315">
        <v>0</v>
      </c>
      <c r="F34315">
        <v>0</v>
      </c>
      <c r="G34315">
        <v>0</v>
      </c>
      <c r="H34315">
        <v>0</v>
      </c>
      <c r="I34315">
        <v>0</v>
      </c>
      <c r="J34315">
        <v>0</v>
      </c>
      <c r="K34315">
        <v>0</v>
      </c>
      <c r="L34315">
        <v>0</v>
      </c>
      <c r="M34315">
        <v>0</v>
      </c>
      <c r="N34315">
        <v>0</v>
      </c>
      <c r="O34315">
        <v>0</v>
      </c>
      <c r="P34315">
        <v>0</v>
      </c>
      <c r="Q34315">
        <v>0</v>
      </c>
      <c r="R34315">
        <v>0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0</v>
      </c>
      <c r="Z34315">
        <v>0</v>
      </c>
      <c r="AA34315">
        <v>0</v>
      </c>
      <c r="AB34315">
        <v>0</v>
      </c>
      <c r="AC34315">
        <v>0</v>
      </c>
      <c r="AD34315">
        <v>0</v>
      </c>
      <c r="AK34315" s="11" t="s">
        <v>431</v>
      </c>
      <c r="AM34315" s="11" t="s">
        <v>431</v>
      </c>
      <c r="AP34315">
        <v>0</v>
      </c>
      <c r="AQ34315">
        <v>0</v>
      </c>
      <c r="AR34315">
        <v>0</v>
      </c>
      <c r="AS34315" s="11">
        <f t="shared" si="536"/>
        <v>0</v>
      </c>
    </row>
    <row r="34316" spans="1:45" x14ac:dyDescent="0.25">
      <c r="A34316">
        <v>34315</v>
      </c>
      <c r="B34316" s="11" t="s">
        <v>565</v>
      </c>
      <c r="C34316" s="1">
        <v>43839</v>
      </c>
      <c r="D34316">
        <v>0</v>
      </c>
      <c r="E34316">
        <v>0</v>
      </c>
      <c r="F34316">
        <v>0</v>
      </c>
      <c r="G34316">
        <v>0</v>
      </c>
      <c r="H34316">
        <v>0</v>
      </c>
      <c r="I34316">
        <v>0</v>
      </c>
      <c r="J34316">
        <v>0</v>
      </c>
      <c r="K34316">
        <v>0</v>
      </c>
      <c r="L34316">
        <v>0</v>
      </c>
      <c r="M34316">
        <v>0</v>
      </c>
      <c r="N34316">
        <v>0</v>
      </c>
      <c r="O34316">
        <v>0</v>
      </c>
      <c r="P34316">
        <v>0</v>
      </c>
      <c r="Q34316">
        <v>0</v>
      </c>
      <c r="R34316">
        <v>0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0</v>
      </c>
      <c r="Z34316">
        <v>0</v>
      </c>
      <c r="AA34316">
        <v>0</v>
      </c>
      <c r="AB34316">
        <v>0</v>
      </c>
      <c r="AC34316">
        <v>0</v>
      </c>
      <c r="AD34316">
        <v>0</v>
      </c>
      <c r="AK34316" s="11" t="s">
        <v>431</v>
      </c>
      <c r="AM34316" s="11" t="s">
        <v>431</v>
      </c>
      <c r="AP34316">
        <v>0</v>
      </c>
      <c r="AQ34316">
        <v>0</v>
      </c>
      <c r="AR34316">
        <v>0</v>
      </c>
      <c r="AS34316" s="11">
        <f t="shared" si="536"/>
        <v>0</v>
      </c>
    </row>
    <row r="34317" spans="1:45" x14ac:dyDescent="0.25">
      <c r="A34317">
        <v>34316</v>
      </c>
      <c r="B34317" s="11" t="s">
        <v>565</v>
      </c>
      <c r="C34317" s="1">
        <v>43840</v>
      </c>
      <c r="D34317">
        <v>0</v>
      </c>
      <c r="E34317">
        <v>0</v>
      </c>
      <c r="F34317">
        <v>0</v>
      </c>
      <c r="G34317">
        <v>0</v>
      </c>
      <c r="H34317">
        <v>0</v>
      </c>
      <c r="I34317">
        <v>0</v>
      </c>
      <c r="J34317">
        <v>0</v>
      </c>
      <c r="K34317">
        <v>0</v>
      </c>
      <c r="L34317">
        <v>0</v>
      </c>
      <c r="M34317">
        <v>0</v>
      </c>
      <c r="N34317">
        <v>0</v>
      </c>
      <c r="O34317">
        <v>0</v>
      </c>
      <c r="P34317">
        <v>0</v>
      </c>
      <c r="Q34317">
        <v>0</v>
      </c>
      <c r="R34317">
        <v>0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0</v>
      </c>
      <c r="Z34317">
        <v>0</v>
      </c>
      <c r="AA34317">
        <v>0</v>
      </c>
      <c r="AB34317">
        <v>0</v>
      </c>
      <c r="AC34317">
        <v>0</v>
      </c>
      <c r="AD34317">
        <v>0</v>
      </c>
      <c r="AK34317" s="11" t="s">
        <v>431</v>
      </c>
      <c r="AM34317" s="11" t="s">
        <v>431</v>
      </c>
      <c r="AP34317">
        <v>0</v>
      </c>
      <c r="AQ34317">
        <v>0</v>
      </c>
      <c r="AR34317">
        <v>0</v>
      </c>
      <c r="AS34317" s="11">
        <f t="shared" si="536"/>
        <v>0</v>
      </c>
    </row>
    <row r="34318" spans="1:45" x14ac:dyDescent="0.25">
      <c r="A34318">
        <v>34317</v>
      </c>
      <c r="B34318" s="11" t="s">
        <v>565</v>
      </c>
      <c r="C34318" s="1">
        <v>43841</v>
      </c>
      <c r="D34318">
        <v>0</v>
      </c>
      <c r="E34318">
        <v>0</v>
      </c>
      <c r="F34318">
        <v>0</v>
      </c>
      <c r="G34318">
        <v>0</v>
      </c>
      <c r="H34318">
        <v>0</v>
      </c>
      <c r="I34318">
        <v>0</v>
      </c>
      <c r="J34318">
        <v>0</v>
      </c>
      <c r="K34318">
        <v>0</v>
      </c>
      <c r="L34318">
        <v>0</v>
      </c>
      <c r="M34318">
        <v>0</v>
      </c>
      <c r="N34318">
        <v>0</v>
      </c>
      <c r="O34318">
        <v>0</v>
      </c>
      <c r="P34318">
        <v>0</v>
      </c>
      <c r="Q34318">
        <v>0</v>
      </c>
      <c r="R34318">
        <v>0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0</v>
      </c>
      <c r="Z34318">
        <v>0</v>
      </c>
      <c r="AA34318">
        <v>0</v>
      </c>
      <c r="AB34318">
        <v>0</v>
      </c>
      <c r="AC34318">
        <v>0</v>
      </c>
      <c r="AD34318">
        <v>0</v>
      </c>
      <c r="AK34318" s="11" t="s">
        <v>431</v>
      </c>
      <c r="AM34318" s="11" t="s">
        <v>431</v>
      </c>
      <c r="AP34318">
        <v>0</v>
      </c>
      <c r="AQ34318">
        <v>0</v>
      </c>
      <c r="AR34318">
        <v>0</v>
      </c>
      <c r="AS34318" s="11">
        <f t="shared" si="536"/>
        <v>0</v>
      </c>
    </row>
    <row r="34319" spans="1:45" x14ac:dyDescent="0.25">
      <c r="A34319">
        <v>34318</v>
      </c>
      <c r="B34319" s="11" t="s">
        <v>565</v>
      </c>
      <c r="C34319" s="1">
        <v>43842</v>
      </c>
      <c r="D34319">
        <v>0</v>
      </c>
      <c r="E34319">
        <v>0</v>
      </c>
      <c r="F34319">
        <v>0</v>
      </c>
      <c r="G34319">
        <v>0</v>
      </c>
      <c r="H34319">
        <v>0</v>
      </c>
      <c r="I34319">
        <v>0</v>
      </c>
      <c r="J34319">
        <v>0</v>
      </c>
      <c r="K34319">
        <v>0</v>
      </c>
      <c r="L34319">
        <v>0</v>
      </c>
      <c r="M34319">
        <v>0</v>
      </c>
      <c r="N34319">
        <v>0</v>
      </c>
      <c r="O34319">
        <v>0</v>
      </c>
      <c r="P34319">
        <v>0</v>
      </c>
      <c r="Q34319">
        <v>0</v>
      </c>
      <c r="R34319">
        <v>0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0</v>
      </c>
      <c r="AC34319">
        <v>0</v>
      </c>
      <c r="AD34319">
        <v>0</v>
      </c>
      <c r="AK34319" s="11" t="s">
        <v>431</v>
      </c>
      <c r="AM34319" s="11" t="s">
        <v>431</v>
      </c>
      <c r="AP34319">
        <v>0</v>
      </c>
      <c r="AQ34319">
        <v>0</v>
      </c>
      <c r="AR34319">
        <v>0</v>
      </c>
      <c r="AS34319" s="11">
        <f t="shared" si="536"/>
        <v>0</v>
      </c>
    </row>
    <row r="34320" spans="1:45" x14ac:dyDescent="0.25">
      <c r="A34320">
        <v>34319</v>
      </c>
      <c r="B34320" s="11" t="s">
        <v>565</v>
      </c>
      <c r="C34320" s="1">
        <v>43843</v>
      </c>
      <c r="D34320">
        <v>0</v>
      </c>
      <c r="E34320">
        <v>0</v>
      </c>
      <c r="F34320">
        <v>0</v>
      </c>
      <c r="G34320">
        <v>0</v>
      </c>
      <c r="H34320">
        <v>0</v>
      </c>
      <c r="I34320">
        <v>0</v>
      </c>
      <c r="J34320">
        <v>0</v>
      </c>
      <c r="K34320">
        <v>0</v>
      </c>
      <c r="L34320">
        <v>0</v>
      </c>
      <c r="M34320">
        <v>0</v>
      </c>
      <c r="N34320">
        <v>0</v>
      </c>
      <c r="O34320">
        <v>0</v>
      </c>
      <c r="P34320">
        <v>0</v>
      </c>
      <c r="Q34320">
        <v>0</v>
      </c>
      <c r="R34320">
        <v>0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0</v>
      </c>
      <c r="Z34320">
        <v>0</v>
      </c>
      <c r="AA34320">
        <v>0</v>
      </c>
      <c r="AB34320">
        <v>0</v>
      </c>
      <c r="AC34320">
        <v>0</v>
      </c>
      <c r="AD34320">
        <v>0</v>
      </c>
      <c r="AK34320" s="11" t="s">
        <v>431</v>
      </c>
      <c r="AM34320" s="11" t="s">
        <v>431</v>
      </c>
      <c r="AP34320">
        <v>0</v>
      </c>
      <c r="AQ34320">
        <v>0</v>
      </c>
      <c r="AR34320">
        <v>0</v>
      </c>
      <c r="AS34320" s="11">
        <f t="shared" si="536"/>
        <v>0</v>
      </c>
    </row>
    <row r="34321" spans="1:45" x14ac:dyDescent="0.25">
      <c r="A34321">
        <v>34320</v>
      </c>
      <c r="B34321" s="11" t="s">
        <v>565</v>
      </c>
      <c r="C34321" s="1">
        <v>43844</v>
      </c>
      <c r="D34321">
        <v>0</v>
      </c>
      <c r="E34321">
        <v>0</v>
      </c>
      <c r="F34321">
        <v>0</v>
      </c>
      <c r="G34321">
        <v>0</v>
      </c>
      <c r="H34321">
        <v>0</v>
      </c>
      <c r="I34321">
        <v>0</v>
      </c>
      <c r="J34321">
        <v>0</v>
      </c>
      <c r="K34321">
        <v>0</v>
      </c>
      <c r="L34321">
        <v>0</v>
      </c>
      <c r="M34321">
        <v>0</v>
      </c>
      <c r="N34321">
        <v>0</v>
      </c>
      <c r="O34321">
        <v>0</v>
      </c>
      <c r="P34321">
        <v>0</v>
      </c>
      <c r="Q34321">
        <v>0</v>
      </c>
      <c r="R34321">
        <v>0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0</v>
      </c>
      <c r="Z34321">
        <v>0</v>
      </c>
      <c r="AA34321">
        <v>0</v>
      </c>
      <c r="AB34321">
        <v>0</v>
      </c>
      <c r="AC34321">
        <v>0</v>
      </c>
      <c r="AD34321">
        <v>0</v>
      </c>
      <c r="AK34321" s="11" t="s">
        <v>431</v>
      </c>
      <c r="AM34321" s="11" t="s">
        <v>431</v>
      </c>
      <c r="AP34321">
        <v>0</v>
      </c>
      <c r="AQ34321">
        <v>0</v>
      </c>
      <c r="AR34321">
        <v>0</v>
      </c>
      <c r="AS34321" s="11">
        <f t="shared" si="536"/>
        <v>0</v>
      </c>
    </row>
    <row r="34322" spans="1:45" x14ac:dyDescent="0.25">
      <c r="A34322">
        <v>34321</v>
      </c>
      <c r="B34322" s="11" t="s">
        <v>565</v>
      </c>
      <c r="C34322" s="1">
        <v>43845</v>
      </c>
      <c r="D34322">
        <v>0</v>
      </c>
      <c r="E34322">
        <v>0</v>
      </c>
      <c r="F34322">
        <v>0</v>
      </c>
      <c r="G34322">
        <v>0</v>
      </c>
      <c r="H34322">
        <v>0</v>
      </c>
      <c r="I34322">
        <v>0</v>
      </c>
      <c r="J34322">
        <v>0</v>
      </c>
      <c r="K34322">
        <v>0</v>
      </c>
      <c r="L34322">
        <v>0</v>
      </c>
      <c r="M34322">
        <v>0</v>
      </c>
      <c r="N34322">
        <v>0</v>
      </c>
      <c r="O34322">
        <v>0</v>
      </c>
      <c r="P34322">
        <v>0</v>
      </c>
      <c r="Q34322">
        <v>0</v>
      </c>
      <c r="R34322">
        <v>0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0</v>
      </c>
      <c r="Z34322">
        <v>0</v>
      </c>
      <c r="AA34322">
        <v>0</v>
      </c>
      <c r="AB34322">
        <v>0</v>
      </c>
      <c r="AC34322">
        <v>0</v>
      </c>
      <c r="AD34322">
        <v>0</v>
      </c>
      <c r="AK34322" s="11" t="s">
        <v>431</v>
      </c>
      <c r="AM34322" s="11" t="s">
        <v>431</v>
      </c>
      <c r="AP34322">
        <v>0</v>
      </c>
      <c r="AQ34322">
        <v>0</v>
      </c>
      <c r="AR34322">
        <v>0</v>
      </c>
      <c r="AS34322" s="11">
        <f t="shared" si="536"/>
        <v>0</v>
      </c>
    </row>
    <row r="34323" spans="1:45" x14ac:dyDescent="0.25">
      <c r="A34323">
        <v>34322</v>
      </c>
      <c r="B34323" s="11" t="s">
        <v>565</v>
      </c>
      <c r="C34323" s="1">
        <v>43846</v>
      </c>
      <c r="D34323">
        <v>0</v>
      </c>
      <c r="E34323">
        <v>0</v>
      </c>
      <c r="F34323">
        <v>0</v>
      </c>
      <c r="G34323">
        <v>0</v>
      </c>
      <c r="H34323">
        <v>0</v>
      </c>
      <c r="I34323">
        <v>0</v>
      </c>
      <c r="J34323">
        <v>0</v>
      </c>
      <c r="K34323">
        <v>0</v>
      </c>
      <c r="L34323">
        <v>0</v>
      </c>
      <c r="M34323">
        <v>0</v>
      </c>
      <c r="N34323">
        <v>0</v>
      </c>
      <c r="O34323">
        <v>0</v>
      </c>
      <c r="P34323">
        <v>0</v>
      </c>
      <c r="Q34323">
        <v>0</v>
      </c>
      <c r="R34323">
        <v>0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0</v>
      </c>
      <c r="Z34323">
        <v>0</v>
      </c>
      <c r="AA34323">
        <v>0</v>
      </c>
      <c r="AB34323">
        <v>0</v>
      </c>
      <c r="AC34323">
        <v>0</v>
      </c>
      <c r="AD34323">
        <v>0</v>
      </c>
      <c r="AK34323" s="11" t="s">
        <v>431</v>
      </c>
      <c r="AM34323" s="11" t="s">
        <v>431</v>
      </c>
      <c r="AP34323">
        <v>0</v>
      </c>
      <c r="AQ34323">
        <v>0</v>
      </c>
      <c r="AR34323">
        <v>0</v>
      </c>
      <c r="AS34323" s="11">
        <f t="shared" si="536"/>
        <v>0</v>
      </c>
    </row>
    <row r="34324" spans="1:45" x14ac:dyDescent="0.25">
      <c r="A34324">
        <v>34323</v>
      </c>
      <c r="B34324" s="11" t="s">
        <v>565</v>
      </c>
      <c r="C34324" s="1">
        <v>43847</v>
      </c>
      <c r="D34324">
        <v>0</v>
      </c>
      <c r="E34324">
        <v>0</v>
      </c>
      <c r="F34324">
        <v>0</v>
      </c>
      <c r="G34324">
        <v>0</v>
      </c>
      <c r="H34324">
        <v>0</v>
      </c>
      <c r="I34324">
        <v>0</v>
      </c>
      <c r="J34324">
        <v>0</v>
      </c>
      <c r="K34324">
        <v>0</v>
      </c>
      <c r="L34324">
        <v>0</v>
      </c>
      <c r="M34324">
        <v>0</v>
      </c>
      <c r="N34324">
        <v>0</v>
      </c>
      <c r="O34324">
        <v>0</v>
      </c>
      <c r="P34324">
        <v>0</v>
      </c>
      <c r="Q34324">
        <v>0</v>
      </c>
      <c r="R34324">
        <v>0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0</v>
      </c>
      <c r="Z34324">
        <v>0</v>
      </c>
      <c r="AA34324">
        <v>0</v>
      </c>
      <c r="AB34324">
        <v>0</v>
      </c>
      <c r="AC34324">
        <v>0</v>
      </c>
      <c r="AD34324">
        <v>0</v>
      </c>
      <c r="AK34324" s="11" t="s">
        <v>431</v>
      </c>
      <c r="AM34324" s="11" t="s">
        <v>431</v>
      </c>
      <c r="AP34324">
        <v>0</v>
      </c>
      <c r="AQ34324">
        <v>0</v>
      </c>
      <c r="AR34324">
        <v>0</v>
      </c>
      <c r="AS34324" s="11">
        <f t="shared" si="536"/>
        <v>0</v>
      </c>
    </row>
    <row r="34325" spans="1:45" x14ac:dyDescent="0.25">
      <c r="A34325">
        <v>34324</v>
      </c>
      <c r="B34325" s="11" t="s">
        <v>565</v>
      </c>
      <c r="C34325" s="1">
        <v>43848</v>
      </c>
      <c r="D34325">
        <v>0</v>
      </c>
      <c r="E34325">
        <v>0</v>
      </c>
      <c r="F34325">
        <v>0</v>
      </c>
      <c r="G34325">
        <v>0</v>
      </c>
      <c r="H34325">
        <v>0</v>
      </c>
      <c r="I34325">
        <v>0</v>
      </c>
      <c r="J34325">
        <v>0</v>
      </c>
      <c r="K34325">
        <v>0</v>
      </c>
      <c r="L34325">
        <v>0</v>
      </c>
      <c r="M34325">
        <v>0</v>
      </c>
      <c r="N34325">
        <v>0</v>
      </c>
      <c r="O34325">
        <v>0</v>
      </c>
      <c r="P34325">
        <v>0</v>
      </c>
      <c r="Q34325">
        <v>0</v>
      </c>
      <c r="R34325">
        <v>0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0</v>
      </c>
      <c r="Z34325">
        <v>0</v>
      </c>
      <c r="AA34325">
        <v>0</v>
      </c>
      <c r="AB34325">
        <v>0</v>
      </c>
      <c r="AC34325">
        <v>0</v>
      </c>
      <c r="AD34325">
        <v>0</v>
      </c>
      <c r="AK34325" s="11" t="s">
        <v>431</v>
      </c>
      <c r="AM34325" s="11" t="s">
        <v>431</v>
      </c>
      <c r="AP34325">
        <v>0</v>
      </c>
      <c r="AQ34325">
        <v>0</v>
      </c>
      <c r="AR34325">
        <v>0</v>
      </c>
      <c r="AS34325" s="11">
        <f t="shared" si="536"/>
        <v>0</v>
      </c>
    </row>
    <row r="34326" spans="1:45" x14ac:dyDescent="0.25">
      <c r="A34326">
        <v>34325</v>
      </c>
      <c r="B34326" s="11" t="s">
        <v>565</v>
      </c>
      <c r="C34326" s="1">
        <v>43849</v>
      </c>
      <c r="D34326">
        <v>0</v>
      </c>
      <c r="E34326">
        <v>0</v>
      </c>
      <c r="F34326">
        <v>0</v>
      </c>
      <c r="G34326">
        <v>0</v>
      </c>
      <c r="H34326">
        <v>0</v>
      </c>
      <c r="I34326">
        <v>0</v>
      </c>
      <c r="J34326">
        <v>0</v>
      </c>
      <c r="K34326">
        <v>0</v>
      </c>
      <c r="L34326">
        <v>0</v>
      </c>
      <c r="M34326">
        <v>0</v>
      </c>
      <c r="N34326">
        <v>0</v>
      </c>
      <c r="O34326">
        <v>0</v>
      </c>
      <c r="P34326">
        <v>0</v>
      </c>
      <c r="Q34326">
        <v>0</v>
      </c>
      <c r="R34326">
        <v>0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0</v>
      </c>
      <c r="Z34326">
        <v>0</v>
      </c>
      <c r="AA34326">
        <v>0</v>
      </c>
      <c r="AB34326">
        <v>0</v>
      </c>
      <c r="AC34326">
        <v>0</v>
      </c>
      <c r="AD34326">
        <v>0</v>
      </c>
      <c r="AK34326" s="11" t="s">
        <v>431</v>
      </c>
      <c r="AM34326" s="11" t="s">
        <v>431</v>
      </c>
      <c r="AP34326">
        <v>0</v>
      </c>
      <c r="AQ34326">
        <v>0</v>
      </c>
      <c r="AR34326">
        <v>0</v>
      </c>
      <c r="AS34326" s="11">
        <f t="shared" si="536"/>
        <v>0</v>
      </c>
    </row>
    <row r="34327" spans="1:45" x14ac:dyDescent="0.25">
      <c r="A34327">
        <v>34326</v>
      </c>
      <c r="B34327" s="11" t="s">
        <v>565</v>
      </c>
      <c r="C34327" s="1">
        <v>43850</v>
      </c>
      <c r="D34327">
        <v>0</v>
      </c>
      <c r="E34327">
        <v>0</v>
      </c>
      <c r="F34327">
        <v>0</v>
      </c>
      <c r="G34327">
        <v>0</v>
      </c>
      <c r="H34327">
        <v>0</v>
      </c>
      <c r="I34327">
        <v>0</v>
      </c>
      <c r="J34327">
        <v>0</v>
      </c>
      <c r="K34327">
        <v>0</v>
      </c>
      <c r="L34327">
        <v>0</v>
      </c>
      <c r="M34327">
        <v>0</v>
      </c>
      <c r="N34327">
        <v>0</v>
      </c>
      <c r="O34327">
        <v>0</v>
      </c>
      <c r="P34327">
        <v>0</v>
      </c>
      <c r="Q34327">
        <v>0</v>
      </c>
      <c r="R34327">
        <v>0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0</v>
      </c>
      <c r="Z34327">
        <v>0</v>
      </c>
      <c r="AA34327">
        <v>0</v>
      </c>
      <c r="AB34327">
        <v>0</v>
      </c>
      <c r="AC34327">
        <v>0</v>
      </c>
      <c r="AD34327">
        <v>0</v>
      </c>
      <c r="AK34327" s="11" t="s">
        <v>431</v>
      </c>
      <c r="AM34327" s="11" t="s">
        <v>431</v>
      </c>
      <c r="AP34327">
        <v>0</v>
      </c>
      <c r="AQ34327">
        <v>0</v>
      </c>
      <c r="AR34327">
        <v>0</v>
      </c>
      <c r="AS34327" s="11">
        <f t="shared" si="536"/>
        <v>0</v>
      </c>
    </row>
    <row r="34328" spans="1:45" x14ac:dyDescent="0.25">
      <c r="A34328">
        <v>34327</v>
      </c>
      <c r="B34328" s="11" t="s">
        <v>565</v>
      </c>
      <c r="C34328" s="1">
        <v>43851</v>
      </c>
      <c r="D34328">
        <v>0</v>
      </c>
      <c r="E34328">
        <v>0</v>
      </c>
      <c r="F34328">
        <v>0</v>
      </c>
      <c r="G34328">
        <v>0</v>
      </c>
      <c r="H34328">
        <v>0</v>
      </c>
      <c r="I34328">
        <v>0</v>
      </c>
      <c r="J34328">
        <v>0</v>
      </c>
      <c r="K34328">
        <v>0</v>
      </c>
      <c r="L34328">
        <v>0</v>
      </c>
      <c r="M34328">
        <v>0</v>
      </c>
      <c r="N34328">
        <v>0</v>
      </c>
      <c r="O34328">
        <v>0</v>
      </c>
      <c r="P34328">
        <v>0</v>
      </c>
      <c r="Q34328">
        <v>0</v>
      </c>
      <c r="R34328">
        <v>0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0</v>
      </c>
      <c r="Z34328">
        <v>0</v>
      </c>
      <c r="AA34328">
        <v>0</v>
      </c>
      <c r="AB34328">
        <v>0</v>
      </c>
      <c r="AC34328">
        <v>0</v>
      </c>
      <c r="AD34328">
        <v>0</v>
      </c>
      <c r="AK34328" s="11" t="s">
        <v>431</v>
      </c>
      <c r="AM34328" s="11" t="s">
        <v>431</v>
      </c>
      <c r="AP34328">
        <v>0</v>
      </c>
      <c r="AQ34328">
        <v>0</v>
      </c>
      <c r="AR34328">
        <v>0</v>
      </c>
      <c r="AS34328" s="11">
        <f t="shared" si="536"/>
        <v>0</v>
      </c>
    </row>
    <row r="34329" spans="1:45" x14ac:dyDescent="0.25">
      <c r="A34329">
        <v>34328</v>
      </c>
      <c r="B34329" s="11" t="s">
        <v>565</v>
      </c>
      <c r="C34329" s="1">
        <v>43852</v>
      </c>
      <c r="D34329">
        <v>0</v>
      </c>
      <c r="E34329">
        <v>0</v>
      </c>
      <c r="F34329">
        <v>0</v>
      </c>
      <c r="G34329">
        <v>0</v>
      </c>
      <c r="H34329">
        <v>0</v>
      </c>
      <c r="I34329">
        <v>0</v>
      </c>
      <c r="J34329">
        <v>0</v>
      </c>
      <c r="K34329">
        <v>0</v>
      </c>
      <c r="L34329">
        <v>0</v>
      </c>
      <c r="M34329">
        <v>0</v>
      </c>
      <c r="N34329">
        <v>0</v>
      </c>
      <c r="O34329">
        <v>0</v>
      </c>
      <c r="P34329">
        <v>0</v>
      </c>
      <c r="Q34329">
        <v>0</v>
      </c>
      <c r="R34329">
        <v>0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0</v>
      </c>
      <c r="Z34329">
        <v>0</v>
      </c>
      <c r="AA34329">
        <v>0</v>
      </c>
      <c r="AB34329">
        <v>0</v>
      </c>
      <c r="AC34329">
        <v>0</v>
      </c>
      <c r="AD34329">
        <v>0</v>
      </c>
      <c r="AK34329" s="11" t="s">
        <v>431</v>
      </c>
      <c r="AM34329" s="11" t="s">
        <v>431</v>
      </c>
      <c r="AP34329">
        <v>0</v>
      </c>
      <c r="AQ34329">
        <v>0</v>
      </c>
      <c r="AR34329">
        <v>0</v>
      </c>
      <c r="AS34329" s="11">
        <f t="shared" si="536"/>
        <v>0</v>
      </c>
    </row>
    <row r="34330" spans="1:45" x14ac:dyDescent="0.25">
      <c r="A34330">
        <v>34329</v>
      </c>
      <c r="B34330" s="11" t="s">
        <v>565</v>
      </c>
      <c r="C34330" s="1">
        <v>43853</v>
      </c>
      <c r="D34330">
        <v>0</v>
      </c>
      <c r="E34330">
        <v>0</v>
      </c>
      <c r="F34330">
        <v>0</v>
      </c>
      <c r="G34330">
        <v>0</v>
      </c>
      <c r="H34330">
        <v>0</v>
      </c>
      <c r="I34330">
        <v>0</v>
      </c>
      <c r="J34330">
        <v>0</v>
      </c>
      <c r="K34330">
        <v>0</v>
      </c>
      <c r="L34330">
        <v>0</v>
      </c>
      <c r="M34330">
        <v>0</v>
      </c>
      <c r="N34330">
        <v>0</v>
      </c>
      <c r="O34330">
        <v>0</v>
      </c>
      <c r="P34330">
        <v>0</v>
      </c>
      <c r="Q34330">
        <v>0</v>
      </c>
      <c r="R34330">
        <v>0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0</v>
      </c>
      <c r="Z34330">
        <v>0</v>
      </c>
      <c r="AA34330">
        <v>0</v>
      </c>
      <c r="AB34330">
        <v>0</v>
      </c>
      <c r="AC34330">
        <v>0</v>
      </c>
      <c r="AD34330">
        <v>0</v>
      </c>
      <c r="AK34330" s="11" t="s">
        <v>431</v>
      </c>
      <c r="AM34330" s="11" t="s">
        <v>431</v>
      </c>
      <c r="AP34330">
        <v>0</v>
      </c>
      <c r="AQ34330">
        <v>0</v>
      </c>
      <c r="AR34330">
        <v>0</v>
      </c>
      <c r="AS34330" s="11">
        <f t="shared" si="536"/>
        <v>0</v>
      </c>
    </row>
    <row r="34331" spans="1:45" x14ac:dyDescent="0.25">
      <c r="A34331">
        <v>34330</v>
      </c>
      <c r="B34331" s="11" t="s">
        <v>565</v>
      </c>
      <c r="C34331" s="1">
        <v>43854</v>
      </c>
      <c r="D34331">
        <v>0</v>
      </c>
      <c r="E34331">
        <v>0</v>
      </c>
      <c r="F34331">
        <v>0</v>
      </c>
      <c r="G34331">
        <v>0</v>
      </c>
      <c r="H34331">
        <v>0</v>
      </c>
      <c r="I34331">
        <v>0</v>
      </c>
      <c r="J34331">
        <v>0</v>
      </c>
      <c r="K34331">
        <v>0</v>
      </c>
      <c r="L34331">
        <v>0</v>
      </c>
      <c r="M34331">
        <v>0</v>
      </c>
      <c r="N34331">
        <v>0</v>
      </c>
      <c r="O34331">
        <v>0</v>
      </c>
      <c r="P34331">
        <v>0</v>
      </c>
      <c r="Q34331">
        <v>0</v>
      </c>
      <c r="R34331">
        <v>0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0</v>
      </c>
      <c r="AC34331">
        <v>0</v>
      </c>
      <c r="AD34331">
        <v>0</v>
      </c>
      <c r="AK34331" s="11" t="s">
        <v>431</v>
      </c>
      <c r="AM34331" s="11" t="s">
        <v>431</v>
      </c>
      <c r="AP34331">
        <v>0</v>
      </c>
      <c r="AQ34331">
        <v>0</v>
      </c>
      <c r="AR34331">
        <v>0</v>
      </c>
      <c r="AS34331" s="11">
        <f t="shared" si="536"/>
        <v>0</v>
      </c>
    </row>
    <row r="34332" spans="1:45" x14ac:dyDescent="0.25">
      <c r="A34332">
        <v>34331</v>
      </c>
      <c r="B34332" s="11" t="s">
        <v>565</v>
      </c>
      <c r="C34332" s="1">
        <v>43855</v>
      </c>
      <c r="D34332">
        <v>0</v>
      </c>
      <c r="E34332">
        <v>0</v>
      </c>
      <c r="F34332">
        <v>0</v>
      </c>
      <c r="G34332">
        <v>0</v>
      </c>
      <c r="H34332">
        <v>0</v>
      </c>
      <c r="I34332">
        <v>0</v>
      </c>
      <c r="J34332">
        <v>0</v>
      </c>
      <c r="K34332">
        <v>0</v>
      </c>
      <c r="L34332">
        <v>0</v>
      </c>
      <c r="M34332">
        <v>0</v>
      </c>
      <c r="N34332">
        <v>0</v>
      </c>
      <c r="O34332">
        <v>0</v>
      </c>
      <c r="P34332">
        <v>0</v>
      </c>
      <c r="Q34332">
        <v>0</v>
      </c>
      <c r="R34332">
        <v>0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0</v>
      </c>
      <c r="Z34332">
        <v>0</v>
      </c>
      <c r="AA34332">
        <v>0</v>
      </c>
      <c r="AB34332">
        <v>0</v>
      </c>
      <c r="AC34332">
        <v>0</v>
      </c>
      <c r="AD34332">
        <v>0</v>
      </c>
      <c r="AK34332" s="11" t="s">
        <v>431</v>
      </c>
      <c r="AM34332" s="11" t="s">
        <v>431</v>
      </c>
      <c r="AP34332">
        <v>0</v>
      </c>
      <c r="AQ34332">
        <v>0</v>
      </c>
      <c r="AR34332">
        <v>0</v>
      </c>
      <c r="AS34332" s="11">
        <f t="shared" si="536"/>
        <v>0</v>
      </c>
    </row>
    <row r="34333" spans="1:45" x14ac:dyDescent="0.25">
      <c r="A34333">
        <v>34332</v>
      </c>
      <c r="B34333" s="11" t="s">
        <v>565</v>
      </c>
      <c r="C34333" s="1">
        <v>43856</v>
      </c>
      <c r="D34333">
        <v>0</v>
      </c>
      <c r="E34333">
        <v>0</v>
      </c>
      <c r="F34333">
        <v>0</v>
      </c>
      <c r="G34333">
        <v>0</v>
      </c>
      <c r="H34333">
        <v>0</v>
      </c>
      <c r="I34333">
        <v>0</v>
      </c>
      <c r="J34333">
        <v>0</v>
      </c>
      <c r="K34333">
        <v>0</v>
      </c>
      <c r="L34333">
        <v>0</v>
      </c>
      <c r="M34333">
        <v>0</v>
      </c>
      <c r="N34333">
        <v>0</v>
      </c>
      <c r="O34333">
        <v>0</v>
      </c>
      <c r="P34333">
        <v>0</v>
      </c>
      <c r="Q34333">
        <v>0</v>
      </c>
      <c r="R34333">
        <v>0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0</v>
      </c>
      <c r="AC34333">
        <v>0</v>
      </c>
      <c r="AD34333">
        <v>0</v>
      </c>
      <c r="AK34333" s="11" t="s">
        <v>431</v>
      </c>
      <c r="AM34333" s="11" t="s">
        <v>431</v>
      </c>
      <c r="AP34333">
        <v>0</v>
      </c>
      <c r="AQ34333">
        <v>0</v>
      </c>
      <c r="AR34333">
        <v>0</v>
      </c>
      <c r="AS34333" s="11">
        <f t="shared" si="536"/>
        <v>0</v>
      </c>
    </row>
    <row r="34334" spans="1:45" x14ac:dyDescent="0.25">
      <c r="A34334">
        <v>34333</v>
      </c>
      <c r="B34334" s="11" t="s">
        <v>565</v>
      </c>
      <c r="C34334" s="1">
        <v>43857</v>
      </c>
      <c r="D34334">
        <v>0</v>
      </c>
      <c r="E34334">
        <v>0</v>
      </c>
      <c r="F34334">
        <v>0</v>
      </c>
      <c r="G34334">
        <v>0</v>
      </c>
      <c r="H34334">
        <v>0</v>
      </c>
      <c r="I34334">
        <v>0</v>
      </c>
      <c r="J34334">
        <v>0</v>
      </c>
      <c r="K34334">
        <v>0</v>
      </c>
      <c r="L34334">
        <v>0</v>
      </c>
      <c r="M34334">
        <v>0</v>
      </c>
      <c r="N34334">
        <v>0</v>
      </c>
      <c r="O34334">
        <v>0</v>
      </c>
      <c r="P34334">
        <v>0</v>
      </c>
      <c r="Q34334">
        <v>0</v>
      </c>
      <c r="R34334">
        <v>0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0</v>
      </c>
      <c r="Z34334">
        <v>0</v>
      </c>
      <c r="AA34334">
        <v>0</v>
      </c>
      <c r="AB34334">
        <v>0</v>
      </c>
      <c r="AC34334">
        <v>0</v>
      </c>
      <c r="AD34334">
        <v>0</v>
      </c>
      <c r="AK34334" s="11" t="s">
        <v>431</v>
      </c>
      <c r="AM34334" s="11" t="s">
        <v>431</v>
      </c>
      <c r="AP34334">
        <v>0</v>
      </c>
      <c r="AQ34334">
        <v>0</v>
      </c>
      <c r="AR34334">
        <v>0</v>
      </c>
      <c r="AS34334" s="11">
        <f t="shared" si="536"/>
        <v>0</v>
      </c>
    </row>
    <row r="34335" spans="1:45" x14ac:dyDescent="0.25">
      <c r="A34335">
        <v>34334</v>
      </c>
      <c r="B34335" s="11" t="s">
        <v>565</v>
      </c>
      <c r="C34335" s="1">
        <v>43858</v>
      </c>
      <c r="D34335">
        <v>0</v>
      </c>
      <c r="E34335">
        <v>0</v>
      </c>
      <c r="F34335">
        <v>0</v>
      </c>
      <c r="G34335">
        <v>0</v>
      </c>
      <c r="H34335">
        <v>0</v>
      </c>
      <c r="I34335">
        <v>0</v>
      </c>
      <c r="J34335">
        <v>0</v>
      </c>
      <c r="K34335">
        <v>0</v>
      </c>
      <c r="L34335">
        <v>0</v>
      </c>
      <c r="M34335">
        <v>0</v>
      </c>
      <c r="N34335">
        <v>0</v>
      </c>
      <c r="O34335">
        <v>0</v>
      </c>
      <c r="P34335">
        <v>0</v>
      </c>
      <c r="Q34335">
        <v>0</v>
      </c>
      <c r="R34335">
        <v>0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0</v>
      </c>
      <c r="AC34335">
        <v>0</v>
      </c>
      <c r="AD34335">
        <v>0</v>
      </c>
      <c r="AK34335" s="11" t="s">
        <v>431</v>
      </c>
      <c r="AM34335" s="11" t="s">
        <v>431</v>
      </c>
      <c r="AP34335">
        <v>0</v>
      </c>
      <c r="AQ34335">
        <v>0</v>
      </c>
      <c r="AR34335">
        <v>0</v>
      </c>
      <c r="AS34335" s="11">
        <f t="shared" si="536"/>
        <v>0</v>
      </c>
    </row>
    <row r="34336" spans="1:45" x14ac:dyDescent="0.25">
      <c r="A34336">
        <v>34335</v>
      </c>
      <c r="B34336" s="11" t="s">
        <v>565</v>
      </c>
      <c r="C34336" s="1">
        <v>43859</v>
      </c>
      <c r="D34336">
        <v>0</v>
      </c>
      <c r="E34336">
        <v>0</v>
      </c>
      <c r="F34336">
        <v>0</v>
      </c>
      <c r="G34336">
        <v>0</v>
      </c>
      <c r="H34336">
        <v>0</v>
      </c>
      <c r="I34336">
        <v>0</v>
      </c>
      <c r="J34336">
        <v>0</v>
      </c>
      <c r="K34336">
        <v>0</v>
      </c>
      <c r="L34336">
        <v>0</v>
      </c>
      <c r="M34336">
        <v>0</v>
      </c>
      <c r="N34336">
        <v>0</v>
      </c>
      <c r="O34336">
        <v>0</v>
      </c>
      <c r="P34336">
        <v>0</v>
      </c>
      <c r="Q34336">
        <v>0</v>
      </c>
      <c r="R34336">
        <v>0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0</v>
      </c>
      <c r="Z34336">
        <v>0</v>
      </c>
      <c r="AA34336">
        <v>0</v>
      </c>
      <c r="AB34336">
        <v>0</v>
      </c>
      <c r="AC34336">
        <v>0</v>
      </c>
      <c r="AD34336">
        <v>0</v>
      </c>
      <c r="AK34336" s="11" t="s">
        <v>431</v>
      </c>
      <c r="AM34336" s="11" t="s">
        <v>431</v>
      </c>
      <c r="AP34336">
        <v>0</v>
      </c>
      <c r="AQ34336">
        <v>0</v>
      </c>
      <c r="AR34336">
        <v>0</v>
      </c>
      <c r="AS34336" s="11">
        <f t="shared" si="536"/>
        <v>0</v>
      </c>
    </row>
    <row r="34337" spans="1:45" x14ac:dyDescent="0.25">
      <c r="A34337">
        <v>34336</v>
      </c>
      <c r="B34337" s="11" t="s">
        <v>565</v>
      </c>
      <c r="C34337" s="1">
        <v>43860</v>
      </c>
      <c r="D34337">
        <v>0</v>
      </c>
      <c r="E34337">
        <v>0</v>
      </c>
      <c r="F34337">
        <v>0</v>
      </c>
      <c r="G34337">
        <v>0</v>
      </c>
      <c r="H34337">
        <v>0</v>
      </c>
      <c r="I34337">
        <v>0</v>
      </c>
      <c r="J34337">
        <v>0</v>
      </c>
      <c r="K34337">
        <v>0</v>
      </c>
      <c r="L34337">
        <v>0</v>
      </c>
      <c r="M34337">
        <v>0</v>
      </c>
      <c r="N34337">
        <v>0</v>
      </c>
      <c r="O34337">
        <v>0</v>
      </c>
      <c r="P34337">
        <v>0</v>
      </c>
      <c r="Q34337">
        <v>0</v>
      </c>
      <c r="R34337">
        <v>0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0</v>
      </c>
      <c r="Z34337">
        <v>0</v>
      </c>
      <c r="AA34337">
        <v>0</v>
      </c>
      <c r="AB34337">
        <v>0</v>
      </c>
      <c r="AC34337">
        <v>0</v>
      </c>
      <c r="AD34337">
        <v>0</v>
      </c>
      <c r="AK34337" s="11" t="s">
        <v>431</v>
      </c>
      <c r="AM34337" s="11" t="s">
        <v>431</v>
      </c>
      <c r="AP34337">
        <v>0</v>
      </c>
      <c r="AQ34337">
        <v>0</v>
      </c>
      <c r="AR34337">
        <v>0</v>
      </c>
      <c r="AS34337" s="11">
        <f t="shared" si="536"/>
        <v>0</v>
      </c>
    </row>
    <row r="34338" spans="1:45" x14ac:dyDescent="0.25">
      <c r="A34338">
        <v>34337</v>
      </c>
      <c r="B34338" s="11" t="s">
        <v>565</v>
      </c>
      <c r="C34338" s="1">
        <v>43861</v>
      </c>
      <c r="D34338">
        <v>0</v>
      </c>
      <c r="E34338">
        <v>0</v>
      </c>
      <c r="F34338">
        <v>0</v>
      </c>
      <c r="G34338">
        <v>0</v>
      </c>
      <c r="H34338">
        <v>0</v>
      </c>
      <c r="I34338">
        <v>0</v>
      </c>
      <c r="J34338">
        <v>0</v>
      </c>
      <c r="K34338">
        <v>0</v>
      </c>
      <c r="L34338">
        <v>0</v>
      </c>
      <c r="M34338">
        <v>0</v>
      </c>
      <c r="N34338">
        <v>0</v>
      </c>
      <c r="O34338">
        <v>0</v>
      </c>
      <c r="P34338">
        <v>0</v>
      </c>
      <c r="Q34338">
        <v>0</v>
      </c>
      <c r="R34338">
        <v>0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0</v>
      </c>
      <c r="Z34338">
        <v>0</v>
      </c>
      <c r="AA34338">
        <v>0</v>
      </c>
      <c r="AB34338">
        <v>0</v>
      </c>
      <c r="AC34338">
        <v>0</v>
      </c>
      <c r="AD34338">
        <v>0</v>
      </c>
      <c r="AK34338" s="11" t="s">
        <v>431</v>
      </c>
      <c r="AM34338" s="11" t="s">
        <v>431</v>
      </c>
      <c r="AP34338">
        <v>0</v>
      </c>
      <c r="AQ34338">
        <v>0</v>
      </c>
      <c r="AR34338">
        <v>0</v>
      </c>
      <c r="AS34338" s="11">
        <f t="shared" si="536"/>
        <v>0</v>
      </c>
    </row>
    <row r="34339" spans="1:45" x14ac:dyDescent="0.25">
      <c r="A34339">
        <v>34338</v>
      </c>
      <c r="B34339" s="11" t="s">
        <v>565</v>
      </c>
      <c r="C34339" s="1">
        <v>43862</v>
      </c>
      <c r="D34339">
        <v>0</v>
      </c>
      <c r="E34339">
        <v>0</v>
      </c>
      <c r="F34339">
        <v>0</v>
      </c>
      <c r="G34339">
        <v>0</v>
      </c>
      <c r="H34339">
        <v>0</v>
      </c>
      <c r="I34339">
        <v>0</v>
      </c>
      <c r="J34339">
        <v>0</v>
      </c>
      <c r="K34339">
        <v>0</v>
      </c>
      <c r="L34339">
        <v>0</v>
      </c>
      <c r="M34339">
        <v>0</v>
      </c>
      <c r="N34339">
        <v>0</v>
      </c>
      <c r="O34339">
        <v>0</v>
      </c>
      <c r="P34339">
        <v>0</v>
      </c>
      <c r="Q34339">
        <v>0</v>
      </c>
      <c r="R34339">
        <v>0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0</v>
      </c>
      <c r="AC34339">
        <v>0</v>
      </c>
      <c r="AD34339">
        <v>0</v>
      </c>
      <c r="AK34339" s="11" t="s">
        <v>431</v>
      </c>
      <c r="AM34339" s="11" t="s">
        <v>431</v>
      </c>
      <c r="AP34339">
        <v>0</v>
      </c>
      <c r="AQ34339">
        <v>0</v>
      </c>
      <c r="AR34339">
        <v>0</v>
      </c>
      <c r="AS34339" s="11">
        <f t="shared" si="536"/>
        <v>0</v>
      </c>
    </row>
    <row r="34340" spans="1:45" x14ac:dyDescent="0.25">
      <c r="A34340">
        <v>34339</v>
      </c>
      <c r="B34340" s="11" t="s">
        <v>565</v>
      </c>
      <c r="C34340" s="1">
        <v>43863</v>
      </c>
      <c r="D34340">
        <v>0</v>
      </c>
      <c r="E34340">
        <v>0</v>
      </c>
      <c r="F34340">
        <v>0</v>
      </c>
      <c r="G34340">
        <v>0</v>
      </c>
      <c r="H34340">
        <v>0</v>
      </c>
      <c r="I34340">
        <v>0</v>
      </c>
      <c r="J34340">
        <v>0</v>
      </c>
      <c r="K34340">
        <v>0</v>
      </c>
      <c r="L34340">
        <v>0</v>
      </c>
      <c r="M34340">
        <v>0</v>
      </c>
      <c r="N34340">
        <v>0</v>
      </c>
      <c r="O34340">
        <v>0</v>
      </c>
      <c r="P34340">
        <v>0</v>
      </c>
      <c r="Q34340">
        <v>0</v>
      </c>
      <c r="R34340">
        <v>0</v>
      </c>
      <c r="S34340">
        <v>0</v>
      </c>
      <c r="T34340">
        <v>0</v>
      </c>
      <c r="U34340">
        <v>0</v>
      </c>
      <c r="V34340">
        <v>0</v>
      </c>
      <c r="W34340">
        <v>0</v>
      </c>
      <c r="X34340">
        <v>0</v>
      </c>
      <c r="Y34340">
        <v>0</v>
      </c>
      <c r="Z34340">
        <v>0</v>
      </c>
      <c r="AA34340">
        <v>0</v>
      </c>
      <c r="AB34340">
        <v>0</v>
      </c>
      <c r="AC34340">
        <v>0</v>
      </c>
      <c r="AD34340">
        <v>0</v>
      </c>
      <c r="AK34340" s="11" t="s">
        <v>431</v>
      </c>
      <c r="AM34340" s="11" t="s">
        <v>431</v>
      </c>
      <c r="AP34340">
        <v>0</v>
      </c>
      <c r="AQ34340">
        <v>0</v>
      </c>
      <c r="AR34340">
        <v>0</v>
      </c>
      <c r="AS34340" s="11">
        <f t="shared" si="536"/>
        <v>0</v>
      </c>
    </row>
    <row r="34341" spans="1:45" x14ac:dyDescent="0.25">
      <c r="A34341">
        <v>34340</v>
      </c>
      <c r="B34341" s="11" t="s">
        <v>565</v>
      </c>
      <c r="C34341" s="1">
        <v>43864</v>
      </c>
      <c r="D34341">
        <v>0</v>
      </c>
      <c r="E34341">
        <v>0</v>
      </c>
      <c r="F34341">
        <v>0</v>
      </c>
      <c r="G34341">
        <v>0</v>
      </c>
      <c r="H34341">
        <v>0</v>
      </c>
      <c r="I34341">
        <v>0</v>
      </c>
      <c r="J34341">
        <v>0</v>
      </c>
      <c r="K34341">
        <v>0</v>
      </c>
      <c r="L34341">
        <v>0</v>
      </c>
      <c r="M34341">
        <v>0</v>
      </c>
      <c r="N34341">
        <v>0</v>
      </c>
      <c r="O34341">
        <v>0</v>
      </c>
      <c r="P34341">
        <v>0</v>
      </c>
      <c r="Q34341">
        <v>0</v>
      </c>
      <c r="R34341">
        <v>0</v>
      </c>
      <c r="S34341">
        <v>0</v>
      </c>
      <c r="T34341">
        <v>0</v>
      </c>
      <c r="U34341">
        <v>0</v>
      </c>
      <c r="V34341">
        <v>0</v>
      </c>
      <c r="W34341">
        <v>0</v>
      </c>
      <c r="X34341">
        <v>0</v>
      </c>
      <c r="Y34341">
        <v>0</v>
      </c>
      <c r="Z34341">
        <v>0</v>
      </c>
      <c r="AA34341">
        <v>0</v>
      </c>
      <c r="AB34341">
        <v>0</v>
      </c>
      <c r="AC34341">
        <v>0</v>
      </c>
      <c r="AD34341">
        <v>0</v>
      </c>
      <c r="AK34341" s="11" t="s">
        <v>431</v>
      </c>
      <c r="AM34341" s="11" t="s">
        <v>431</v>
      </c>
      <c r="AP34341">
        <v>0</v>
      </c>
      <c r="AQ34341">
        <v>0</v>
      </c>
      <c r="AR34341">
        <v>0</v>
      </c>
      <c r="AS34341" s="11">
        <f t="shared" si="536"/>
        <v>0</v>
      </c>
    </row>
    <row r="34342" spans="1:45" x14ac:dyDescent="0.25">
      <c r="A34342">
        <v>34341</v>
      </c>
      <c r="B34342" s="11" t="s">
        <v>565</v>
      </c>
      <c r="C34342" s="1">
        <v>43865</v>
      </c>
      <c r="D34342">
        <v>0</v>
      </c>
      <c r="E34342">
        <v>0</v>
      </c>
      <c r="F34342">
        <v>0</v>
      </c>
      <c r="G34342">
        <v>0</v>
      </c>
      <c r="H34342">
        <v>0</v>
      </c>
      <c r="I34342">
        <v>0</v>
      </c>
      <c r="J34342">
        <v>0</v>
      </c>
      <c r="K34342">
        <v>0</v>
      </c>
      <c r="L34342">
        <v>0</v>
      </c>
      <c r="M34342">
        <v>0</v>
      </c>
      <c r="N34342">
        <v>0</v>
      </c>
      <c r="O34342">
        <v>0</v>
      </c>
      <c r="P34342">
        <v>0</v>
      </c>
      <c r="Q34342">
        <v>0</v>
      </c>
      <c r="R34342">
        <v>0</v>
      </c>
      <c r="S34342">
        <v>0</v>
      </c>
      <c r="T34342">
        <v>0</v>
      </c>
      <c r="U34342">
        <v>0</v>
      </c>
      <c r="V34342">
        <v>0</v>
      </c>
      <c r="W34342">
        <v>0</v>
      </c>
      <c r="X34342">
        <v>0</v>
      </c>
      <c r="Y34342">
        <v>0</v>
      </c>
      <c r="Z34342">
        <v>0</v>
      </c>
      <c r="AA34342">
        <v>0</v>
      </c>
      <c r="AB34342">
        <v>0</v>
      </c>
      <c r="AC34342">
        <v>0</v>
      </c>
      <c r="AD34342">
        <v>0</v>
      </c>
      <c r="AK34342" s="11" t="s">
        <v>431</v>
      </c>
      <c r="AM34342" s="11" t="s">
        <v>431</v>
      </c>
      <c r="AP34342">
        <v>0</v>
      </c>
      <c r="AQ34342">
        <v>0</v>
      </c>
      <c r="AR34342">
        <v>0</v>
      </c>
      <c r="AS34342" s="11">
        <f t="shared" si="536"/>
        <v>0</v>
      </c>
    </row>
    <row r="34343" spans="1:45" x14ac:dyDescent="0.25">
      <c r="A34343">
        <v>34342</v>
      </c>
      <c r="B34343" s="11" t="s">
        <v>565</v>
      </c>
      <c r="C34343" s="1">
        <v>43866</v>
      </c>
      <c r="D34343">
        <v>0</v>
      </c>
      <c r="E34343">
        <v>0</v>
      </c>
      <c r="F34343">
        <v>0</v>
      </c>
      <c r="G34343">
        <v>0</v>
      </c>
      <c r="H34343">
        <v>0</v>
      </c>
      <c r="I34343">
        <v>0</v>
      </c>
      <c r="J34343">
        <v>0</v>
      </c>
      <c r="K34343">
        <v>0</v>
      </c>
      <c r="L34343">
        <v>0</v>
      </c>
      <c r="M34343">
        <v>0</v>
      </c>
      <c r="N34343">
        <v>0</v>
      </c>
      <c r="O34343">
        <v>0</v>
      </c>
      <c r="P34343">
        <v>0</v>
      </c>
      <c r="Q34343">
        <v>0</v>
      </c>
      <c r="R34343">
        <v>0</v>
      </c>
      <c r="S34343">
        <v>0</v>
      </c>
      <c r="T34343">
        <v>0</v>
      </c>
      <c r="U34343">
        <v>0</v>
      </c>
      <c r="V34343">
        <v>0</v>
      </c>
      <c r="W34343">
        <v>0</v>
      </c>
      <c r="X34343">
        <v>0</v>
      </c>
      <c r="Y34343">
        <v>0</v>
      </c>
      <c r="Z34343">
        <v>0</v>
      </c>
      <c r="AA34343">
        <v>0</v>
      </c>
      <c r="AB34343">
        <v>0</v>
      </c>
      <c r="AC34343">
        <v>0</v>
      </c>
      <c r="AD34343">
        <v>0</v>
      </c>
      <c r="AK34343" s="11" t="s">
        <v>431</v>
      </c>
      <c r="AM34343" s="11" t="s">
        <v>431</v>
      </c>
      <c r="AP34343">
        <v>0</v>
      </c>
      <c r="AQ34343">
        <v>0</v>
      </c>
      <c r="AR34343">
        <v>0</v>
      </c>
      <c r="AS34343" s="11">
        <f t="shared" si="536"/>
        <v>0</v>
      </c>
    </row>
    <row r="34344" spans="1:45" x14ac:dyDescent="0.25">
      <c r="A34344">
        <v>34343</v>
      </c>
      <c r="B34344" s="11" t="s">
        <v>565</v>
      </c>
      <c r="C34344" s="1">
        <v>43867</v>
      </c>
      <c r="D34344">
        <v>0</v>
      </c>
      <c r="E34344">
        <v>0</v>
      </c>
      <c r="F34344">
        <v>0</v>
      </c>
      <c r="G34344">
        <v>0</v>
      </c>
      <c r="H34344">
        <v>0</v>
      </c>
      <c r="I34344">
        <v>0</v>
      </c>
      <c r="J34344">
        <v>0</v>
      </c>
      <c r="K34344">
        <v>0</v>
      </c>
      <c r="L34344">
        <v>0</v>
      </c>
      <c r="M34344">
        <v>0</v>
      </c>
      <c r="N34344">
        <v>0</v>
      </c>
      <c r="O34344">
        <v>0</v>
      </c>
      <c r="P34344">
        <v>0</v>
      </c>
      <c r="Q34344">
        <v>0</v>
      </c>
      <c r="R34344">
        <v>0</v>
      </c>
      <c r="S34344">
        <v>0</v>
      </c>
      <c r="T34344">
        <v>0</v>
      </c>
      <c r="U34344">
        <v>0</v>
      </c>
      <c r="V34344">
        <v>0</v>
      </c>
      <c r="W34344">
        <v>0</v>
      </c>
      <c r="X34344">
        <v>0</v>
      </c>
      <c r="Y34344">
        <v>0</v>
      </c>
      <c r="Z34344">
        <v>0</v>
      </c>
      <c r="AA34344">
        <v>0</v>
      </c>
      <c r="AB34344">
        <v>0</v>
      </c>
      <c r="AC34344">
        <v>0</v>
      </c>
      <c r="AD34344">
        <v>0</v>
      </c>
      <c r="AK34344" s="11" t="s">
        <v>431</v>
      </c>
      <c r="AM34344" s="11" t="s">
        <v>431</v>
      </c>
      <c r="AP34344">
        <v>0</v>
      </c>
      <c r="AQ34344">
        <v>0</v>
      </c>
      <c r="AR34344">
        <v>0</v>
      </c>
      <c r="AS34344" s="11">
        <f t="shared" si="536"/>
        <v>0</v>
      </c>
    </row>
    <row r="34345" spans="1:45" x14ac:dyDescent="0.25">
      <c r="A34345">
        <v>34344</v>
      </c>
      <c r="B34345" s="11" t="s">
        <v>565</v>
      </c>
      <c r="C34345" s="1">
        <v>43868</v>
      </c>
      <c r="D34345">
        <v>0</v>
      </c>
      <c r="E34345">
        <v>0</v>
      </c>
      <c r="F34345">
        <v>0</v>
      </c>
      <c r="G34345">
        <v>0</v>
      </c>
      <c r="H34345">
        <v>0</v>
      </c>
      <c r="I34345">
        <v>0</v>
      </c>
      <c r="J34345">
        <v>0</v>
      </c>
      <c r="K34345">
        <v>0</v>
      </c>
      <c r="L34345">
        <v>0</v>
      </c>
      <c r="M34345">
        <v>0</v>
      </c>
      <c r="N34345">
        <v>0</v>
      </c>
      <c r="O34345">
        <v>0</v>
      </c>
      <c r="P34345">
        <v>0</v>
      </c>
      <c r="Q34345">
        <v>0</v>
      </c>
      <c r="R34345">
        <v>0</v>
      </c>
      <c r="S34345">
        <v>0</v>
      </c>
      <c r="T34345">
        <v>0</v>
      </c>
      <c r="U34345">
        <v>0</v>
      </c>
      <c r="V34345">
        <v>0</v>
      </c>
      <c r="W34345">
        <v>0</v>
      </c>
      <c r="X34345">
        <v>0</v>
      </c>
      <c r="Y34345">
        <v>0</v>
      </c>
      <c r="Z34345">
        <v>0</v>
      </c>
      <c r="AA34345">
        <v>0</v>
      </c>
      <c r="AB34345">
        <v>0</v>
      </c>
      <c r="AC34345">
        <v>0</v>
      </c>
      <c r="AD34345">
        <v>0</v>
      </c>
      <c r="AK34345" s="11" t="s">
        <v>431</v>
      </c>
      <c r="AM34345" s="11" t="s">
        <v>431</v>
      </c>
      <c r="AP34345">
        <v>0</v>
      </c>
      <c r="AQ34345">
        <v>0</v>
      </c>
      <c r="AR34345">
        <v>0</v>
      </c>
      <c r="AS34345" s="11">
        <f t="shared" si="536"/>
        <v>0</v>
      </c>
    </row>
    <row r="34346" spans="1:45" x14ac:dyDescent="0.25">
      <c r="A34346">
        <v>34345</v>
      </c>
      <c r="B34346" s="11" t="s">
        <v>565</v>
      </c>
      <c r="C34346" s="1">
        <v>43869</v>
      </c>
      <c r="D34346">
        <v>0</v>
      </c>
      <c r="E34346">
        <v>0</v>
      </c>
      <c r="F34346">
        <v>0</v>
      </c>
      <c r="G34346">
        <v>0</v>
      </c>
      <c r="H34346">
        <v>0</v>
      </c>
      <c r="I34346">
        <v>0</v>
      </c>
      <c r="J34346">
        <v>0</v>
      </c>
      <c r="K34346">
        <v>0</v>
      </c>
      <c r="L34346">
        <v>0</v>
      </c>
      <c r="M34346">
        <v>0</v>
      </c>
      <c r="N34346">
        <v>0</v>
      </c>
      <c r="O34346">
        <v>0</v>
      </c>
      <c r="P34346">
        <v>0</v>
      </c>
      <c r="Q34346">
        <v>0</v>
      </c>
      <c r="R34346">
        <v>0</v>
      </c>
      <c r="S34346">
        <v>0</v>
      </c>
      <c r="T34346">
        <v>0</v>
      </c>
      <c r="U34346">
        <v>0</v>
      </c>
      <c r="V34346">
        <v>0</v>
      </c>
      <c r="W34346">
        <v>0</v>
      </c>
      <c r="X34346">
        <v>0</v>
      </c>
      <c r="Y34346">
        <v>0</v>
      </c>
      <c r="Z34346">
        <v>0</v>
      </c>
      <c r="AA34346">
        <v>0</v>
      </c>
      <c r="AB34346">
        <v>0</v>
      </c>
      <c r="AC34346">
        <v>0</v>
      </c>
      <c r="AD34346">
        <v>0</v>
      </c>
      <c r="AK34346" s="11" t="s">
        <v>432</v>
      </c>
      <c r="AL34346">
        <v>-4.0784807464970303</v>
      </c>
      <c r="AM34346" s="11" t="s">
        <v>431</v>
      </c>
      <c r="AP34346">
        <v>0</v>
      </c>
      <c r="AQ34346">
        <v>0</v>
      </c>
      <c r="AR34346">
        <v>0</v>
      </c>
      <c r="AS34346" s="11">
        <f t="shared" si="536"/>
        <v>0</v>
      </c>
    </row>
    <row r="34347" spans="1:45" x14ac:dyDescent="0.25">
      <c r="A34347">
        <v>34346</v>
      </c>
      <c r="B34347" s="11" t="s">
        <v>565</v>
      </c>
      <c r="C34347" s="1">
        <v>43870</v>
      </c>
      <c r="D34347">
        <v>0</v>
      </c>
      <c r="E34347">
        <v>0</v>
      </c>
      <c r="F34347">
        <v>0</v>
      </c>
      <c r="G34347">
        <v>0</v>
      </c>
      <c r="H34347">
        <v>0</v>
      </c>
      <c r="I34347">
        <v>0</v>
      </c>
      <c r="J34347">
        <v>0</v>
      </c>
      <c r="K34347">
        <v>0</v>
      </c>
      <c r="L34347">
        <v>0</v>
      </c>
      <c r="M34347">
        <v>0</v>
      </c>
      <c r="N34347">
        <v>0</v>
      </c>
      <c r="O34347">
        <v>0</v>
      </c>
      <c r="P34347">
        <v>0</v>
      </c>
      <c r="Q34347">
        <v>0</v>
      </c>
      <c r="R34347">
        <v>0</v>
      </c>
      <c r="S34347">
        <v>0</v>
      </c>
      <c r="T34347">
        <v>0</v>
      </c>
      <c r="U34347">
        <v>0</v>
      </c>
      <c r="V34347">
        <v>0</v>
      </c>
      <c r="W34347">
        <v>0</v>
      </c>
      <c r="X34347">
        <v>0</v>
      </c>
      <c r="Y34347">
        <v>0</v>
      </c>
      <c r="Z34347">
        <v>0</v>
      </c>
      <c r="AA34347">
        <v>0</v>
      </c>
      <c r="AB34347">
        <v>0</v>
      </c>
      <c r="AC34347">
        <v>0</v>
      </c>
      <c r="AD34347">
        <v>0</v>
      </c>
      <c r="AK34347" s="11" t="s">
        <v>432</v>
      </c>
      <c r="AL34347">
        <v>-3.8099991619472799</v>
      </c>
      <c r="AM34347" s="11" t="s">
        <v>431</v>
      </c>
      <c r="AP34347">
        <v>0</v>
      </c>
      <c r="AQ34347">
        <v>0</v>
      </c>
      <c r="AR34347">
        <v>0</v>
      </c>
      <c r="AS34347" s="11">
        <f t="shared" si="536"/>
        <v>0</v>
      </c>
    </row>
    <row r="34348" spans="1:45" x14ac:dyDescent="0.25">
      <c r="A34348">
        <v>34347</v>
      </c>
      <c r="B34348" s="11" t="s">
        <v>565</v>
      </c>
      <c r="C34348" s="1">
        <v>43871</v>
      </c>
      <c r="D34348">
        <v>0</v>
      </c>
      <c r="E34348">
        <v>0</v>
      </c>
      <c r="F34348">
        <v>0</v>
      </c>
      <c r="G34348">
        <v>0</v>
      </c>
      <c r="H34348">
        <v>0</v>
      </c>
      <c r="I34348">
        <v>0</v>
      </c>
      <c r="J34348">
        <v>0</v>
      </c>
      <c r="K34348">
        <v>0</v>
      </c>
      <c r="L34348">
        <v>0</v>
      </c>
      <c r="M34348">
        <v>0</v>
      </c>
      <c r="N34348">
        <v>0</v>
      </c>
      <c r="O34348">
        <v>0</v>
      </c>
      <c r="P34348">
        <v>0</v>
      </c>
      <c r="Q34348">
        <v>0</v>
      </c>
      <c r="R34348">
        <v>0</v>
      </c>
      <c r="S34348">
        <v>0</v>
      </c>
      <c r="T34348">
        <v>0</v>
      </c>
      <c r="U34348">
        <v>0</v>
      </c>
      <c r="V34348">
        <v>0</v>
      </c>
      <c r="W34348">
        <v>0</v>
      </c>
      <c r="X34348">
        <v>0</v>
      </c>
      <c r="Y34348">
        <v>0</v>
      </c>
      <c r="Z34348">
        <v>0</v>
      </c>
      <c r="AA34348">
        <v>0</v>
      </c>
      <c r="AB34348">
        <v>0</v>
      </c>
      <c r="AC34348">
        <v>0</v>
      </c>
      <c r="AD34348">
        <v>0</v>
      </c>
      <c r="AK34348" s="11" t="s">
        <v>432</v>
      </c>
      <c r="AL34348">
        <v>-3.5116862902253398</v>
      </c>
      <c r="AM34348" s="11" t="s">
        <v>431</v>
      </c>
      <c r="AP34348">
        <v>0</v>
      </c>
      <c r="AQ34348">
        <v>0</v>
      </c>
      <c r="AR34348">
        <v>0</v>
      </c>
      <c r="AS34348" s="11">
        <f t="shared" si="536"/>
        <v>0</v>
      </c>
    </row>
    <row r="34349" spans="1:45" x14ac:dyDescent="0.25">
      <c r="A34349">
        <v>34348</v>
      </c>
      <c r="B34349" s="11" t="s">
        <v>565</v>
      </c>
      <c r="C34349" s="1">
        <v>43872</v>
      </c>
      <c r="D34349">
        <v>0</v>
      </c>
      <c r="E34349">
        <v>0</v>
      </c>
      <c r="F34349">
        <v>0</v>
      </c>
      <c r="G34349">
        <v>0</v>
      </c>
      <c r="H34349">
        <v>0</v>
      </c>
      <c r="I34349">
        <v>0</v>
      </c>
      <c r="J34349">
        <v>0</v>
      </c>
      <c r="K34349">
        <v>0</v>
      </c>
      <c r="L34349">
        <v>0</v>
      </c>
      <c r="M34349">
        <v>0</v>
      </c>
      <c r="N34349">
        <v>0</v>
      </c>
      <c r="O34349">
        <v>0</v>
      </c>
      <c r="P34349">
        <v>0</v>
      </c>
      <c r="Q34349">
        <v>0</v>
      </c>
      <c r="R34349">
        <v>0</v>
      </c>
      <c r="S34349">
        <v>0</v>
      </c>
      <c r="T34349">
        <v>0</v>
      </c>
      <c r="U34349">
        <v>0</v>
      </c>
      <c r="V34349">
        <v>0</v>
      </c>
      <c r="W34349">
        <v>0</v>
      </c>
      <c r="X34349">
        <v>0</v>
      </c>
      <c r="Y34349">
        <v>0</v>
      </c>
      <c r="Z34349">
        <v>0</v>
      </c>
      <c r="AA34349">
        <v>0</v>
      </c>
      <c r="AB34349">
        <v>0</v>
      </c>
      <c r="AC34349">
        <v>0</v>
      </c>
      <c r="AD34349">
        <v>0</v>
      </c>
      <c r="AK34349" s="11" t="s">
        <v>432</v>
      </c>
      <c r="AL34349">
        <v>-3.18022754386763</v>
      </c>
      <c r="AM34349" s="11" t="s">
        <v>431</v>
      </c>
      <c r="AP34349">
        <v>0</v>
      </c>
      <c r="AQ34349">
        <v>0</v>
      </c>
      <c r="AR34349">
        <v>0</v>
      </c>
      <c r="AS34349" s="11">
        <f t="shared" si="536"/>
        <v>0</v>
      </c>
    </row>
    <row r="34350" spans="1:45" x14ac:dyDescent="0.25">
      <c r="A34350">
        <v>34349</v>
      </c>
      <c r="B34350" s="11" t="s">
        <v>565</v>
      </c>
      <c r="C34350" s="1">
        <v>43873</v>
      </c>
      <c r="D34350">
        <v>0</v>
      </c>
      <c r="E34350">
        <v>0</v>
      </c>
      <c r="F34350">
        <v>0</v>
      </c>
      <c r="G34350">
        <v>0</v>
      </c>
      <c r="H34350">
        <v>0</v>
      </c>
      <c r="I34350">
        <v>0</v>
      </c>
      <c r="J34350">
        <v>0</v>
      </c>
      <c r="K34350">
        <v>0</v>
      </c>
      <c r="L34350">
        <v>0</v>
      </c>
      <c r="M34350">
        <v>0</v>
      </c>
      <c r="N34350">
        <v>0</v>
      </c>
      <c r="O34350">
        <v>0</v>
      </c>
      <c r="P34350">
        <v>0</v>
      </c>
      <c r="Q34350">
        <v>0</v>
      </c>
      <c r="R34350">
        <v>0</v>
      </c>
      <c r="S34350">
        <v>0</v>
      </c>
      <c r="T34350">
        <v>0</v>
      </c>
      <c r="U34350">
        <v>0</v>
      </c>
      <c r="V34350">
        <v>0</v>
      </c>
      <c r="W34350">
        <v>0</v>
      </c>
      <c r="X34350">
        <v>0</v>
      </c>
      <c r="Y34350">
        <v>0</v>
      </c>
      <c r="Z34350">
        <v>0</v>
      </c>
      <c r="AA34350">
        <v>0</v>
      </c>
      <c r="AB34350">
        <v>0</v>
      </c>
      <c r="AC34350">
        <v>0</v>
      </c>
      <c r="AD34350">
        <v>0</v>
      </c>
      <c r="AK34350" s="11" t="s">
        <v>432</v>
      </c>
      <c r="AL34350">
        <v>-2.8119400479146202</v>
      </c>
      <c r="AM34350" s="11" t="s">
        <v>431</v>
      </c>
      <c r="AP34350">
        <v>0</v>
      </c>
      <c r="AQ34350">
        <v>0</v>
      </c>
      <c r="AR34350">
        <v>0</v>
      </c>
      <c r="AS34350" s="11">
        <f t="shared" si="536"/>
        <v>0</v>
      </c>
    </row>
    <row r="34351" spans="1:45" x14ac:dyDescent="0.25">
      <c r="A34351">
        <v>34350</v>
      </c>
      <c r="B34351" s="11" t="s">
        <v>565</v>
      </c>
      <c r="C34351" s="1">
        <v>43874</v>
      </c>
      <c r="D34351">
        <v>0</v>
      </c>
      <c r="E34351">
        <v>0</v>
      </c>
      <c r="F34351">
        <v>0</v>
      </c>
      <c r="G34351">
        <v>0</v>
      </c>
      <c r="H34351">
        <v>0</v>
      </c>
      <c r="I34351">
        <v>0</v>
      </c>
      <c r="J34351">
        <v>0</v>
      </c>
      <c r="K34351">
        <v>0</v>
      </c>
      <c r="L34351">
        <v>0</v>
      </c>
      <c r="M34351">
        <v>0</v>
      </c>
      <c r="N34351">
        <v>0</v>
      </c>
      <c r="O34351">
        <v>0</v>
      </c>
      <c r="P34351">
        <v>0</v>
      </c>
      <c r="Q34351">
        <v>0</v>
      </c>
      <c r="R34351">
        <v>0</v>
      </c>
      <c r="S34351">
        <v>0</v>
      </c>
      <c r="T34351">
        <v>0</v>
      </c>
      <c r="U34351">
        <v>0</v>
      </c>
      <c r="V34351">
        <v>0</v>
      </c>
      <c r="W34351">
        <v>0</v>
      </c>
      <c r="X34351">
        <v>0</v>
      </c>
      <c r="Y34351">
        <v>0</v>
      </c>
      <c r="Z34351">
        <v>0</v>
      </c>
      <c r="AA34351">
        <v>0</v>
      </c>
      <c r="AB34351">
        <v>0</v>
      </c>
      <c r="AC34351">
        <v>0</v>
      </c>
      <c r="AD34351">
        <v>0</v>
      </c>
      <c r="AK34351" s="11" t="s">
        <v>432</v>
      </c>
      <c r="AL34351">
        <v>-2.40273171907794</v>
      </c>
      <c r="AM34351" s="11" t="s">
        <v>431</v>
      </c>
      <c r="AP34351">
        <v>0</v>
      </c>
      <c r="AQ34351">
        <v>0</v>
      </c>
      <c r="AR34351">
        <v>0</v>
      </c>
      <c r="AS34351" s="11">
        <f t="shared" si="536"/>
        <v>0</v>
      </c>
    </row>
    <row r="34352" spans="1:45" x14ac:dyDescent="0.25">
      <c r="A34352">
        <v>34351</v>
      </c>
      <c r="B34352" s="11" t="s">
        <v>565</v>
      </c>
      <c r="C34352" s="1">
        <v>43875</v>
      </c>
      <c r="D34352">
        <v>0</v>
      </c>
      <c r="E34352">
        <v>0</v>
      </c>
      <c r="F34352">
        <v>0</v>
      </c>
      <c r="G34352">
        <v>0</v>
      </c>
      <c r="H34352">
        <v>0</v>
      </c>
      <c r="I34352">
        <v>0</v>
      </c>
      <c r="J34352">
        <v>0</v>
      </c>
      <c r="K34352">
        <v>0</v>
      </c>
      <c r="L34352">
        <v>0</v>
      </c>
      <c r="M34352">
        <v>0</v>
      </c>
      <c r="N34352">
        <v>0</v>
      </c>
      <c r="O34352">
        <v>0</v>
      </c>
      <c r="P34352">
        <v>0</v>
      </c>
      <c r="Q34352">
        <v>0</v>
      </c>
      <c r="R34352">
        <v>0</v>
      </c>
      <c r="S34352">
        <v>0</v>
      </c>
      <c r="T34352">
        <v>0</v>
      </c>
      <c r="U34352">
        <v>0</v>
      </c>
      <c r="V34352">
        <v>0</v>
      </c>
      <c r="W34352">
        <v>0</v>
      </c>
      <c r="X34352">
        <v>0</v>
      </c>
      <c r="Y34352">
        <v>0</v>
      </c>
      <c r="Z34352">
        <v>0</v>
      </c>
      <c r="AA34352">
        <v>0</v>
      </c>
      <c r="AB34352">
        <v>0</v>
      </c>
      <c r="AC34352">
        <v>0</v>
      </c>
      <c r="AD34352">
        <v>0</v>
      </c>
      <c r="AK34352" s="11" t="s">
        <v>432</v>
      </c>
      <c r="AL34352">
        <v>-1.94805579814829</v>
      </c>
      <c r="AM34352" s="11" t="s">
        <v>431</v>
      </c>
      <c r="AP34352">
        <v>0</v>
      </c>
      <c r="AQ34352">
        <v>0</v>
      </c>
      <c r="AR34352">
        <v>0</v>
      </c>
      <c r="AS34352" s="11">
        <f t="shared" si="536"/>
        <v>0</v>
      </c>
    </row>
    <row r="34353" spans="1:45" x14ac:dyDescent="0.25">
      <c r="A34353">
        <v>34352</v>
      </c>
      <c r="B34353" s="11" t="s">
        <v>565</v>
      </c>
      <c r="C34353" s="1">
        <v>43876</v>
      </c>
      <c r="D34353">
        <v>0</v>
      </c>
      <c r="E34353">
        <v>0</v>
      </c>
      <c r="F34353">
        <v>0</v>
      </c>
      <c r="G34353">
        <v>0</v>
      </c>
      <c r="H34353">
        <v>0</v>
      </c>
      <c r="I34353">
        <v>0</v>
      </c>
      <c r="J34353">
        <v>0</v>
      </c>
      <c r="K34353">
        <v>0</v>
      </c>
      <c r="L34353">
        <v>0</v>
      </c>
      <c r="M34353">
        <v>0</v>
      </c>
      <c r="N34353">
        <v>0</v>
      </c>
      <c r="O34353">
        <v>0</v>
      </c>
      <c r="P34353">
        <v>0</v>
      </c>
      <c r="Q34353">
        <v>0</v>
      </c>
      <c r="R34353">
        <v>0</v>
      </c>
      <c r="S34353">
        <v>0</v>
      </c>
      <c r="T34353">
        <v>0</v>
      </c>
      <c r="U34353">
        <v>0</v>
      </c>
      <c r="V34353">
        <v>0</v>
      </c>
      <c r="W34353">
        <v>0</v>
      </c>
      <c r="X34353">
        <v>0</v>
      </c>
      <c r="Y34353">
        <v>0</v>
      </c>
      <c r="Z34353">
        <v>0</v>
      </c>
      <c r="AA34353">
        <v>0</v>
      </c>
      <c r="AB34353">
        <v>0</v>
      </c>
      <c r="AC34353">
        <v>0</v>
      </c>
      <c r="AD34353">
        <v>0</v>
      </c>
      <c r="AK34353" s="11" t="s">
        <v>432</v>
      </c>
      <c r="AL34353">
        <v>-1.44286799583549</v>
      </c>
      <c r="AM34353" s="11" t="s">
        <v>431</v>
      </c>
      <c r="AP34353">
        <v>3.8795087401511199</v>
      </c>
      <c r="AQ34353">
        <v>0</v>
      </c>
      <c r="AR34353">
        <v>27.6775592091245</v>
      </c>
      <c r="AS34353" s="11">
        <f t="shared" si="536"/>
        <v>0</v>
      </c>
    </row>
    <row r="34354" spans="1:45" x14ac:dyDescent="0.25">
      <c r="A34354">
        <v>34353</v>
      </c>
      <c r="B34354" s="11" t="s">
        <v>565</v>
      </c>
      <c r="C34354" s="1">
        <v>43877</v>
      </c>
      <c r="D34354">
        <v>0</v>
      </c>
      <c r="E34354">
        <v>0</v>
      </c>
      <c r="F34354">
        <v>0</v>
      </c>
      <c r="G34354">
        <v>0</v>
      </c>
      <c r="H34354">
        <v>0</v>
      </c>
      <c r="I34354">
        <v>0</v>
      </c>
      <c r="J34354">
        <v>0</v>
      </c>
      <c r="K34354">
        <v>0</v>
      </c>
      <c r="L34354">
        <v>0</v>
      </c>
      <c r="M34354">
        <v>0</v>
      </c>
      <c r="N34354">
        <v>0</v>
      </c>
      <c r="O34354">
        <v>0</v>
      </c>
      <c r="P34354">
        <v>0</v>
      </c>
      <c r="Q34354">
        <v>0</v>
      </c>
      <c r="R34354">
        <v>0</v>
      </c>
      <c r="S34354">
        <v>0</v>
      </c>
      <c r="T34354">
        <v>0</v>
      </c>
      <c r="U34354">
        <v>0</v>
      </c>
      <c r="V34354">
        <v>0</v>
      </c>
      <c r="W34354">
        <v>0</v>
      </c>
      <c r="X34354">
        <v>0</v>
      </c>
      <c r="Y34354">
        <v>0</v>
      </c>
      <c r="Z34354">
        <v>0</v>
      </c>
      <c r="AA34354">
        <v>0</v>
      </c>
      <c r="AB34354">
        <v>0</v>
      </c>
      <c r="AC34354">
        <v>0</v>
      </c>
      <c r="AD34354">
        <v>0</v>
      </c>
      <c r="AK34354" s="11" t="s">
        <v>432</v>
      </c>
      <c r="AL34354">
        <v>-0.88153917377638502</v>
      </c>
      <c r="AM34354" s="11" t="s">
        <v>431</v>
      </c>
      <c r="AP34354">
        <v>4.1016076699112096</v>
      </c>
      <c r="AQ34354">
        <v>0</v>
      </c>
      <c r="AR34354">
        <v>27.2250688058691</v>
      </c>
      <c r="AS34354" s="11">
        <f t="shared" si="536"/>
        <v>0</v>
      </c>
    </row>
    <row r="34355" spans="1:45" x14ac:dyDescent="0.25">
      <c r="A34355">
        <v>34354</v>
      </c>
      <c r="B34355" s="11" t="s">
        <v>565</v>
      </c>
      <c r="C34355" s="1">
        <v>43878</v>
      </c>
      <c r="D34355">
        <v>0</v>
      </c>
      <c r="E34355">
        <v>0</v>
      </c>
      <c r="F34355">
        <v>0</v>
      </c>
      <c r="G34355">
        <v>0</v>
      </c>
      <c r="H34355">
        <v>0</v>
      </c>
      <c r="I34355">
        <v>0</v>
      </c>
      <c r="J34355">
        <v>0</v>
      </c>
      <c r="K34355">
        <v>0</v>
      </c>
      <c r="L34355">
        <v>0</v>
      </c>
      <c r="M34355">
        <v>0</v>
      </c>
      <c r="N34355">
        <v>0</v>
      </c>
      <c r="O34355">
        <v>0</v>
      </c>
      <c r="P34355">
        <v>0</v>
      </c>
      <c r="Q34355">
        <v>0</v>
      </c>
      <c r="R34355">
        <v>0</v>
      </c>
      <c r="S34355">
        <v>0</v>
      </c>
      <c r="T34355">
        <v>0</v>
      </c>
      <c r="U34355">
        <v>0</v>
      </c>
      <c r="V34355">
        <v>0</v>
      </c>
      <c r="W34355">
        <v>0</v>
      </c>
      <c r="X34355">
        <v>0</v>
      </c>
      <c r="Y34355">
        <v>0</v>
      </c>
      <c r="Z34355">
        <v>0</v>
      </c>
      <c r="AA34355">
        <v>0</v>
      </c>
      <c r="AB34355">
        <v>0</v>
      </c>
      <c r="AC34355">
        <v>0</v>
      </c>
      <c r="AD34355">
        <v>0</v>
      </c>
      <c r="AK34355" s="11" t="s">
        <v>432</v>
      </c>
      <c r="AL34355">
        <v>-0.34247925844716998</v>
      </c>
      <c r="AM34355" s="11" t="s">
        <v>431</v>
      </c>
      <c r="AP34355">
        <v>3.8356345400680598</v>
      </c>
      <c r="AQ34355">
        <v>0</v>
      </c>
      <c r="AR34355">
        <v>27.029879700667401</v>
      </c>
      <c r="AS34355" s="11">
        <f t="shared" si="536"/>
        <v>0</v>
      </c>
    </row>
    <row r="34356" spans="1:45" x14ac:dyDescent="0.25">
      <c r="A34356">
        <v>34355</v>
      </c>
      <c r="B34356" s="11" t="s">
        <v>565</v>
      </c>
      <c r="C34356" s="1">
        <v>43879</v>
      </c>
      <c r="D34356">
        <v>0</v>
      </c>
      <c r="E34356">
        <v>0</v>
      </c>
      <c r="F34356">
        <v>0</v>
      </c>
      <c r="G34356">
        <v>0</v>
      </c>
      <c r="H34356">
        <v>0</v>
      </c>
      <c r="I34356">
        <v>0</v>
      </c>
      <c r="J34356">
        <v>0</v>
      </c>
      <c r="K34356">
        <v>0</v>
      </c>
      <c r="L34356">
        <v>0</v>
      </c>
      <c r="M34356">
        <v>0</v>
      </c>
      <c r="N34356">
        <v>0</v>
      </c>
      <c r="O34356">
        <v>0</v>
      </c>
      <c r="P34356">
        <v>0</v>
      </c>
      <c r="Q34356">
        <v>0</v>
      </c>
      <c r="R34356">
        <v>0</v>
      </c>
      <c r="S34356">
        <v>0</v>
      </c>
      <c r="T34356">
        <v>0</v>
      </c>
      <c r="U34356">
        <v>0</v>
      </c>
      <c r="V34356">
        <v>0</v>
      </c>
      <c r="W34356">
        <v>0</v>
      </c>
      <c r="X34356">
        <v>0</v>
      </c>
      <c r="Y34356">
        <v>0</v>
      </c>
      <c r="Z34356">
        <v>0</v>
      </c>
      <c r="AA34356">
        <v>0</v>
      </c>
      <c r="AB34356">
        <v>0</v>
      </c>
      <c r="AC34356">
        <v>0</v>
      </c>
      <c r="AD34356">
        <v>0</v>
      </c>
      <c r="AK34356" s="11" t="s">
        <v>432</v>
      </c>
      <c r="AL34356">
        <v>0.17674004230947599</v>
      </c>
      <c r="AM34356" s="11" t="s">
        <v>431</v>
      </c>
      <c r="AP34356">
        <v>4.1745551226612401</v>
      </c>
      <c r="AQ34356">
        <v>0</v>
      </c>
      <c r="AR34356">
        <v>28.116206459188799</v>
      </c>
      <c r="AS34356" s="11">
        <f t="shared" si="536"/>
        <v>0</v>
      </c>
    </row>
    <row r="34357" spans="1:45" x14ac:dyDescent="0.25">
      <c r="A34357">
        <v>34356</v>
      </c>
      <c r="B34357" s="11" t="s">
        <v>565</v>
      </c>
      <c r="C34357" s="1">
        <v>43880</v>
      </c>
      <c r="D34357">
        <v>0</v>
      </c>
      <c r="E34357">
        <v>0</v>
      </c>
      <c r="F34357">
        <v>0</v>
      </c>
      <c r="G34357">
        <v>0</v>
      </c>
      <c r="H34357">
        <v>0</v>
      </c>
      <c r="I34357">
        <v>0</v>
      </c>
      <c r="J34357">
        <v>0</v>
      </c>
      <c r="K34357">
        <v>0</v>
      </c>
      <c r="L34357">
        <v>0</v>
      </c>
      <c r="M34357">
        <v>0</v>
      </c>
      <c r="N34357">
        <v>0</v>
      </c>
      <c r="O34357">
        <v>0</v>
      </c>
      <c r="P34357">
        <v>0</v>
      </c>
      <c r="Q34357">
        <v>0</v>
      </c>
      <c r="R34357">
        <v>0</v>
      </c>
      <c r="S34357">
        <v>0</v>
      </c>
      <c r="T34357">
        <v>0</v>
      </c>
      <c r="U34357">
        <v>0</v>
      </c>
      <c r="V34357">
        <v>0</v>
      </c>
      <c r="W34357">
        <v>0</v>
      </c>
      <c r="X34357">
        <v>0</v>
      </c>
      <c r="Y34357">
        <v>0</v>
      </c>
      <c r="Z34357">
        <v>0</v>
      </c>
      <c r="AA34357">
        <v>0</v>
      </c>
      <c r="AB34357">
        <v>0</v>
      </c>
      <c r="AC34357">
        <v>0</v>
      </c>
      <c r="AD34357">
        <v>0</v>
      </c>
      <c r="AK34357" s="11" t="s">
        <v>432</v>
      </c>
      <c r="AL34357">
        <v>0.67934763339552595</v>
      </c>
      <c r="AM34357" s="11" t="s">
        <v>431</v>
      </c>
      <c r="AP34357">
        <v>4.3406198378924801</v>
      </c>
      <c r="AQ34357">
        <v>0</v>
      </c>
      <c r="AR34357">
        <v>28.0473653544447</v>
      </c>
      <c r="AS34357" s="11">
        <f t="shared" si="536"/>
        <v>0</v>
      </c>
    </row>
    <row r="34358" spans="1:45" x14ac:dyDescent="0.25">
      <c r="A34358">
        <v>34357</v>
      </c>
      <c r="B34358" s="11" t="s">
        <v>565</v>
      </c>
      <c r="C34358" s="1">
        <v>43881</v>
      </c>
      <c r="D34358">
        <v>0</v>
      </c>
      <c r="E34358">
        <v>0</v>
      </c>
      <c r="F34358">
        <v>0</v>
      </c>
      <c r="G34358">
        <v>0</v>
      </c>
      <c r="H34358">
        <v>0</v>
      </c>
      <c r="I34358">
        <v>0</v>
      </c>
      <c r="J34358">
        <v>0</v>
      </c>
      <c r="K34358">
        <v>0</v>
      </c>
      <c r="L34358">
        <v>0</v>
      </c>
      <c r="M34358">
        <v>0</v>
      </c>
      <c r="N34358">
        <v>0</v>
      </c>
      <c r="O34358">
        <v>0</v>
      </c>
      <c r="P34358">
        <v>0</v>
      </c>
      <c r="Q34358">
        <v>0</v>
      </c>
      <c r="R34358">
        <v>0</v>
      </c>
      <c r="S34358">
        <v>0</v>
      </c>
      <c r="T34358">
        <v>0</v>
      </c>
      <c r="U34358">
        <v>0</v>
      </c>
      <c r="V34358">
        <v>0</v>
      </c>
      <c r="W34358">
        <v>0</v>
      </c>
      <c r="X34358">
        <v>0</v>
      </c>
      <c r="Y34358">
        <v>0</v>
      </c>
      <c r="Z34358">
        <v>0</v>
      </c>
      <c r="AA34358">
        <v>0</v>
      </c>
      <c r="AB34358">
        <v>0</v>
      </c>
      <c r="AC34358">
        <v>0</v>
      </c>
      <c r="AD34358">
        <v>0</v>
      </c>
      <c r="AK34358" s="11" t="s">
        <v>432</v>
      </c>
      <c r="AL34358">
        <v>1.1684308008281901</v>
      </c>
      <c r="AM34358" s="11" t="s">
        <v>431</v>
      </c>
      <c r="AP34358">
        <v>0</v>
      </c>
      <c r="AQ34358">
        <v>0</v>
      </c>
      <c r="AR34358">
        <v>0</v>
      </c>
      <c r="AS34358" s="11">
        <f t="shared" si="536"/>
        <v>0</v>
      </c>
    </row>
    <row r="34359" spans="1:45" x14ac:dyDescent="0.25">
      <c r="A34359">
        <v>34358</v>
      </c>
      <c r="B34359" s="11" t="s">
        <v>565</v>
      </c>
      <c r="C34359" s="1">
        <v>43882</v>
      </c>
      <c r="D34359">
        <v>0</v>
      </c>
      <c r="E34359">
        <v>0</v>
      </c>
      <c r="F34359">
        <v>0</v>
      </c>
      <c r="G34359">
        <v>0</v>
      </c>
      <c r="H34359">
        <v>0</v>
      </c>
      <c r="I34359">
        <v>0</v>
      </c>
      <c r="J34359">
        <v>0</v>
      </c>
      <c r="K34359">
        <v>0</v>
      </c>
      <c r="L34359">
        <v>0</v>
      </c>
      <c r="M34359">
        <v>0</v>
      </c>
      <c r="N34359">
        <v>0</v>
      </c>
      <c r="O34359">
        <v>0</v>
      </c>
      <c r="P34359">
        <v>0</v>
      </c>
      <c r="Q34359">
        <v>0</v>
      </c>
      <c r="R34359">
        <v>0</v>
      </c>
      <c r="S34359">
        <v>0</v>
      </c>
      <c r="T34359">
        <v>0</v>
      </c>
      <c r="U34359">
        <v>0</v>
      </c>
      <c r="V34359">
        <v>0</v>
      </c>
      <c r="W34359">
        <v>0</v>
      </c>
      <c r="X34359">
        <v>0</v>
      </c>
      <c r="Y34359">
        <v>0</v>
      </c>
      <c r="Z34359">
        <v>0</v>
      </c>
      <c r="AA34359">
        <v>0</v>
      </c>
      <c r="AB34359">
        <v>0</v>
      </c>
      <c r="AC34359">
        <v>0</v>
      </c>
      <c r="AD34359">
        <v>0</v>
      </c>
      <c r="AK34359" s="11" t="s">
        <v>432</v>
      </c>
      <c r="AL34359">
        <v>1.6459740319348199</v>
      </c>
      <c r="AM34359" s="11" t="s">
        <v>431</v>
      </c>
      <c r="AP34359">
        <v>0</v>
      </c>
      <c r="AQ34359">
        <v>0</v>
      </c>
      <c r="AR34359">
        <v>0</v>
      </c>
      <c r="AS34359" s="11">
        <f t="shared" si="536"/>
        <v>0</v>
      </c>
    </row>
    <row r="34360" spans="1:45" x14ac:dyDescent="0.25">
      <c r="A34360">
        <v>34359</v>
      </c>
      <c r="B34360" s="11" t="s">
        <v>565</v>
      </c>
      <c r="C34360" s="1">
        <v>43883</v>
      </c>
      <c r="D34360">
        <v>0</v>
      </c>
      <c r="E34360">
        <v>0</v>
      </c>
      <c r="F34360">
        <v>0</v>
      </c>
      <c r="G34360">
        <v>0</v>
      </c>
      <c r="H34360">
        <v>0</v>
      </c>
      <c r="I34360">
        <v>0</v>
      </c>
      <c r="J34360">
        <v>0</v>
      </c>
      <c r="K34360">
        <v>0</v>
      </c>
      <c r="L34360">
        <v>0</v>
      </c>
      <c r="M34360">
        <v>0</v>
      </c>
      <c r="N34360">
        <v>0</v>
      </c>
      <c r="O34360">
        <v>0</v>
      </c>
      <c r="P34360">
        <v>0</v>
      </c>
      <c r="Q34360">
        <v>0</v>
      </c>
      <c r="R34360">
        <v>0</v>
      </c>
      <c r="S34360">
        <v>0</v>
      </c>
      <c r="T34360">
        <v>0</v>
      </c>
      <c r="U34360">
        <v>0</v>
      </c>
      <c r="V34360">
        <v>0</v>
      </c>
      <c r="W34360">
        <v>0</v>
      </c>
      <c r="X34360">
        <v>0</v>
      </c>
      <c r="Y34360">
        <v>0</v>
      </c>
      <c r="Z34360">
        <v>0</v>
      </c>
      <c r="AA34360">
        <v>0</v>
      </c>
      <c r="AB34360">
        <v>0</v>
      </c>
      <c r="AC34360">
        <v>0</v>
      </c>
      <c r="AD34360">
        <v>0</v>
      </c>
      <c r="AK34360" s="11" t="s">
        <v>432</v>
      </c>
      <c r="AL34360">
        <v>2.1119900534694098</v>
      </c>
      <c r="AM34360" s="11" t="s">
        <v>431</v>
      </c>
      <c r="AP34360">
        <v>0</v>
      </c>
      <c r="AQ34360">
        <v>0</v>
      </c>
      <c r="AR34360">
        <v>0</v>
      </c>
      <c r="AS34360" s="11">
        <f t="shared" si="536"/>
        <v>0</v>
      </c>
    </row>
    <row r="34361" spans="1:45" x14ac:dyDescent="0.25">
      <c r="A34361">
        <v>34360</v>
      </c>
      <c r="B34361" s="11" t="s">
        <v>565</v>
      </c>
      <c r="C34361" s="1">
        <v>43884</v>
      </c>
      <c r="D34361">
        <v>0</v>
      </c>
      <c r="E34361">
        <v>0</v>
      </c>
      <c r="F34361">
        <v>0</v>
      </c>
      <c r="G34361">
        <v>0</v>
      </c>
      <c r="H34361">
        <v>0</v>
      </c>
      <c r="I34361">
        <v>0</v>
      </c>
      <c r="J34361">
        <v>0</v>
      </c>
      <c r="K34361">
        <v>0</v>
      </c>
      <c r="L34361">
        <v>0</v>
      </c>
      <c r="M34361">
        <v>0</v>
      </c>
      <c r="N34361">
        <v>0</v>
      </c>
      <c r="O34361">
        <v>0</v>
      </c>
      <c r="P34361">
        <v>0</v>
      </c>
      <c r="Q34361">
        <v>0</v>
      </c>
      <c r="R34361">
        <v>0</v>
      </c>
      <c r="S34361">
        <v>0</v>
      </c>
      <c r="T34361">
        <v>0</v>
      </c>
      <c r="U34361">
        <v>0</v>
      </c>
      <c r="V34361">
        <v>0</v>
      </c>
      <c r="W34361">
        <v>0</v>
      </c>
      <c r="X34361">
        <v>0</v>
      </c>
      <c r="Y34361">
        <v>0</v>
      </c>
      <c r="Z34361">
        <v>0</v>
      </c>
      <c r="AA34361">
        <v>0</v>
      </c>
      <c r="AB34361">
        <v>0</v>
      </c>
      <c r="AC34361">
        <v>0</v>
      </c>
      <c r="AD34361">
        <v>0</v>
      </c>
      <c r="AK34361" s="11" t="s">
        <v>432</v>
      </c>
      <c r="AL34361">
        <v>2.56359966585554</v>
      </c>
      <c r="AM34361" s="11" t="s">
        <v>431</v>
      </c>
      <c r="AP34361">
        <v>0</v>
      </c>
      <c r="AQ34361">
        <v>0</v>
      </c>
      <c r="AR34361">
        <v>0</v>
      </c>
      <c r="AS34361" s="11">
        <f t="shared" si="536"/>
        <v>0</v>
      </c>
    </row>
    <row r="34362" spans="1:45" x14ac:dyDescent="0.25">
      <c r="A34362">
        <v>34361</v>
      </c>
      <c r="B34362" s="11" t="s">
        <v>565</v>
      </c>
      <c r="C34362" s="1">
        <v>43885</v>
      </c>
      <c r="D34362">
        <v>0</v>
      </c>
      <c r="E34362">
        <v>0</v>
      </c>
      <c r="F34362">
        <v>0</v>
      </c>
      <c r="G34362">
        <v>0</v>
      </c>
      <c r="H34362">
        <v>0</v>
      </c>
      <c r="I34362">
        <v>0</v>
      </c>
      <c r="J34362">
        <v>0</v>
      </c>
      <c r="K34362">
        <v>0</v>
      </c>
      <c r="L34362">
        <v>0</v>
      </c>
      <c r="M34362">
        <v>0</v>
      </c>
      <c r="N34362">
        <v>0</v>
      </c>
      <c r="O34362">
        <v>0</v>
      </c>
      <c r="P34362">
        <v>0</v>
      </c>
      <c r="Q34362">
        <v>0</v>
      </c>
      <c r="R34362">
        <v>0</v>
      </c>
      <c r="S34362">
        <v>0</v>
      </c>
      <c r="T34362">
        <v>0</v>
      </c>
      <c r="U34362">
        <v>0</v>
      </c>
      <c r="V34362">
        <v>0</v>
      </c>
      <c r="W34362">
        <v>0</v>
      </c>
      <c r="X34362">
        <v>0</v>
      </c>
      <c r="Y34362">
        <v>0</v>
      </c>
      <c r="Z34362">
        <v>0</v>
      </c>
      <c r="AA34362">
        <v>0</v>
      </c>
      <c r="AB34362">
        <v>0</v>
      </c>
      <c r="AC34362">
        <v>0</v>
      </c>
      <c r="AD34362">
        <v>0</v>
      </c>
      <c r="AK34362" s="11" t="s">
        <v>432</v>
      </c>
      <c r="AL34362">
        <v>2.9941560053200398</v>
      </c>
      <c r="AM34362" s="11" t="s">
        <v>431</v>
      </c>
      <c r="AP34362">
        <v>0</v>
      </c>
      <c r="AQ34362">
        <v>0</v>
      </c>
      <c r="AR34362">
        <v>0</v>
      </c>
      <c r="AS34362" s="11">
        <f t="shared" si="536"/>
        <v>0</v>
      </c>
    </row>
    <row r="34363" spans="1:45" x14ac:dyDescent="0.25">
      <c r="A34363">
        <v>34362</v>
      </c>
      <c r="B34363" s="11" t="s">
        <v>565</v>
      </c>
      <c r="C34363" s="1">
        <v>43886</v>
      </c>
      <c r="D34363">
        <v>0</v>
      </c>
      <c r="E34363">
        <v>0</v>
      </c>
      <c r="F34363">
        <v>0</v>
      </c>
      <c r="G34363">
        <v>0</v>
      </c>
      <c r="H34363">
        <v>0</v>
      </c>
      <c r="I34363">
        <v>0</v>
      </c>
      <c r="J34363">
        <v>0</v>
      </c>
      <c r="K34363">
        <v>0</v>
      </c>
      <c r="L34363">
        <v>0</v>
      </c>
      <c r="M34363">
        <v>0</v>
      </c>
      <c r="N34363">
        <v>0</v>
      </c>
      <c r="O34363">
        <v>0</v>
      </c>
      <c r="P34363">
        <v>0</v>
      </c>
      <c r="Q34363">
        <v>0</v>
      </c>
      <c r="R34363">
        <v>0</v>
      </c>
      <c r="S34363">
        <v>0</v>
      </c>
      <c r="T34363">
        <v>0</v>
      </c>
      <c r="U34363">
        <v>0</v>
      </c>
      <c r="V34363">
        <v>0</v>
      </c>
      <c r="W34363">
        <v>0</v>
      </c>
      <c r="X34363">
        <v>0</v>
      </c>
      <c r="Y34363">
        <v>0</v>
      </c>
      <c r="Z34363">
        <v>0</v>
      </c>
      <c r="AA34363">
        <v>0</v>
      </c>
      <c r="AB34363">
        <v>0</v>
      </c>
      <c r="AC34363">
        <v>0</v>
      </c>
      <c r="AD34363">
        <v>0</v>
      </c>
      <c r="AK34363" s="11" t="s">
        <v>432</v>
      </c>
      <c r="AL34363">
        <v>3.3920690235368101</v>
      </c>
      <c r="AM34363" s="11" t="s">
        <v>431</v>
      </c>
      <c r="AP34363">
        <v>0</v>
      </c>
      <c r="AQ34363">
        <v>0</v>
      </c>
      <c r="AR34363">
        <v>0</v>
      </c>
      <c r="AS34363" s="11">
        <f t="shared" si="536"/>
        <v>0</v>
      </c>
    </row>
    <row r="34364" spans="1:45" x14ac:dyDescent="0.25">
      <c r="A34364">
        <v>34363</v>
      </c>
      <c r="B34364" s="11" t="s">
        <v>565</v>
      </c>
      <c r="C34364" s="1">
        <v>43887</v>
      </c>
      <c r="D34364">
        <v>0</v>
      </c>
      <c r="E34364">
        <v>0</v>
      </c>
      <c r="F34364">
        <v>0</v>
      </c>
      <c r="G34364">
        <v>0</v>
      </c>
      <c r="H34364">
        <v>0</v>
      </c>
      <c r="I34364">
        <v>0</v>
      </c>
      <c r="J34364">
        <v>0</v>
      </c>
      <c r="K34364">
        <v>0</v>
      </c>
      <c r="L34364">
        <v>0</v>
      </c>
      <c r="M34364">
        <v>0</v>
      </c>
      <c r="N34364">
        <v>0</v>
      </c>
      <c r="O34364">
        <v>0</v>
      </c>
      <c r="P34364">
        <v>0</v>
      </c>
      <c r="Q34364">
        <v>0</v>
      </c>
      <c r="R34364">
        <v>0</v>
      </c>
      <c r="S34364">
        <v>0</v>
      </c>
      <c r="T34364">
        <v>0</v>
      </c>
      <c r="U34364">
        <v>0</v>
      </c>
      <c r="V34364">
        <v>0</v>
      </c>
      <c r="W34364">
        <v>0</v>
      </c>
      <c r="X34364">
        <v>0</v>
      </c>
      <c r="Y34364">
        <v>0</v>
      </c>
      <c r="Z34364">
        <v>0</v>
      </c>
      <c r="AA34364">
        <v>0</v>
      </c>
      <c r="AB34364">
        <v>0</v>
      </c>
      <c r="AC34364">
        <v>0</v>
      </c>
      <c r="AD34364">
        <v>0</v>
      </c>
      <c r="AK34364" s="11" t="s">
        <v>432</v>
      </c>
      <c r="AL34364">
        <v>3.7399976236921999</v>
      </c>
      <c r="AM34364" s="11" t="s">
        <v>431</v>
      </c>
      <c r="AP34364">
        <v>0.52081803677976002</v>
      </c>
      <c r="AQ34364">
        <v>0</v>
      </c>
      <c r="AR34364">
        <v>3.71566943540132</v>
      </c>
      <c r="AS34364" s="11">
        <f t="shared" si="536"/>
        <v>0</v>
      </c>
    </row>
    <row r="34365" spans="1:45" x14ac:dyDescent="0.25">
      <c r="A34365">
        <v>34364</v>
      </c>
      <c r="B34365" s="11" t="s">
        <v>565</v>
      </c>
      <c r="C34365" s="1">
        <v>43888</v>
      </c>
      <c r="D34365">
        <v>0</v>
      </c>
      <c r="E34365">
        <v>0</v>
      </c>
      <c r="F34365">
        <v>0</v>
      </c>
      <c r="G34365">
        <v>0</v>
      </c>
      <c r="H34365">
        <v>0</v>
      </c>
      <c r="I34365">
        <v>0</v>
      </c>
      <c r="J34365">
        <v>0</v>
      </c>
      <c r="K34365">
        <v>0</v>
      </c>
      <c r="L34365">
        <v>0</v>
      </c>
      <c r="M34365">
        <v>0</v>
      </c>
      <c r="N34365">
        <v>0</v>
      </c>
      <c r="O34365">
        <v>0</v>
      </c>
      <c r="P34365">
        <v>0</v>
      </c>
      <c r="Q34365">
        <v>0</v>
      </c>
      <c r="R34365">
        <v>0</v>
      </c>
      <c r="S34365">
        <v>0</v>
      </c>
      <c r="T34365">
        <v>0</v>
      </c>
      <c r="U34365">
        <v>0</v>
      </c>
      <c r="V34365">
        <v>0</v>
      </c>
      <c r="W34365">
        <v>0</v>
      </c>
      <c r="X34365">
        <v>0</v>
      </c>
      <c r="Y34365">
        <v>0</v>
      </c>
      <c r="Z34365">
        <v>0</v>
      </c>
      <c r="AA34365">
        <v>0</v>
      </c>
      <c r="AB34365">
        <v>0</v>
      </c>
      <c r="AC34365">
        <v>0</v>
      </c>
      <c r="AD34365">
        <v>0</v>
      </c>
      <c r="AK34365" s="11" t="s">
        <v>432</v>
      </c>
      <c r="AL34365">
        <v>4.0145099588262498</v>
      </c>
      <c r="AM34365" s="11" t="s">
        <v>431</v>
      </c>
      <c r="AP34365">
        <v>2.6940491753893099</v>
      </c>
      <c r="AQ34365">
        <v>0</v>
      </c>
      <c r="AR34365">
        <v>15.291752456967799</v>
      </c>
      <c r="AS34365" s="11">
        <f t="shared" si="536"/>
        <v>0</v>
      </c>
    </row>
    <row r="34366" spans="1:45" x14ac:dyDescent="0.25">
      <c r="A34366">
        <v>34365</v>
      </c>
      <c r="B34366" s="11" t="s">
        <v>565</v>
      </c>
      <c r="C34366" s="1">
        <v>43889</v>
      </c>
      <c r="D34366">
        <v>0</v>
      </c>
      <c r="E34366">
        <v>0</v>
      </c>
      <c r="F34366">
        <v>0</v>
      </c>
      <c r="G34366">
        <v>0</v>
      </c>
      <c r="H34366">
        <v>0</v>
      </c>
      <c r="I34366">
        <v>0</v>
      </c>
      <c r="J34366">
        <v>0</v>
      </c>
      <c r="K34366">
        <v>0</v>
      </c>
      <c r="L34366">
        <v>0</v>
      </c>
      <c r="M34366">
        <v>0</v>
      </c>
      <c r="N34366">
        <v>0</v>
      </c>
      <c r="O34366">
        <v>0</v>
      </c>
      <c r="P34366">
        <v>0</v>
      </c>
      <c r="Q34366">
        <v>0</v>
      </c>
      <c r="R34366">
        <v>0</v>
      </c>
      <c r="S34366">
        <v>0</v>
      </c>
      <c r="T34366">
        <v>0</v>
      </c>
      <c r="U34366">
        <v>0</v>
      </c>
      <c r="V34366">
        <v>0</v>
      </c>
      <c r="W34366">
        <v>0</v>
      </c>
      <c r="X34366">
        <v>0</v>
      </c>
      <c r="Y34366">
        <v>0</v>
      </c>
      <c r="Z34366">
        <v>0</v>
      </c>
      <c r="AA34366">
        <v>0</v>
      </c>
      <c r="AB34366">
        <v>0</v>
      </c>
      <c r="AC34366">
        <v>0</v>
      </c>
      <c r="AD34366">
        <v>0</v>
      </c>
      <c r="AK34366" s="11" t="s">
        <v>432</v>
      </c>
      <c r="AL34366">
        <v>4.1860410763561502</v>
      </c>
      <c r="AM34366" s="11" t="s">
        <v>431</v>
      </c>
      <c r="AP34366">
        <v>10.985039546163099</v>
      </c>
      <c r="AQ34366">
        <v>0</v>
      </c>
      <c r="AR34366">
        <v>58.529669211384203</v>
      </c>
      <c r="AS34366" s="11">
        <f t="shared" si="536"/>
        <v>0</v>
      </c>
    </row>
    <row r="34367" spans="1:45" x14ac:dyDescent="0.25">
      <c r="A34367">
        <v>34366</v>
      </c>
      <c r="B34367" s="11" t="s">
        <v>565</v>
      </c>
      <c r="C34367" s="1">
        <v>43890</v>
      </c>
      <c r="D34367">
        <v>0</v>
      </c>
      <c r="E34367">
        <v>0</v>
      </c>
      <c r="F34367">
        <v>0</v>
      </c>
      <c r="G34367">
        <v>0</v>
      </c>
      <c r="H34367">
        <v>0</v>
      </c>
      <c r="I34367">
        <v>0</v>
      </c>
      <c r="J34367">
        <v>0</v>
      </c>
      <c r="K34367">
        <v>0</v>
      </c>
      <c r="L34367">
        <v>0</v>
      </c>
      <c r="M34367">
        <v>0</v>
      </c>
      <c r="N34367">
        <v>0</v>
      </c>
      <c r="O34367">
        <v>0</v>
      </c>
      <c r="P34367">
        <v>0</v>
      </c>
      <c r="Q34367">
        <v>0</v>
      </c>
      <c r="R34367">
        <v>0</v>
      </c>
      <c r="S34367">
        <v>0</v>
      </c>
      <c r="T34367">
        <v>0</v>
      </c>
      <c r="U34367">
        <v>0</v>
      </c>
      <c r="V34367">
        <v>0</v>
      </c>
      <c r="W34367">
        <v>0</v>
      </c>
      <c r="X34367">
        <v>0</v>
      </c>
      <c r="Y34367">
        <v>0</v>
      </c>
      <c r="Z34367">
        <v>0</v>
      </c>
      <c r="AA34367">
        <v>0</v>
      </c>
      <c r="AB34367">
        <v>0</v>
      </c>
      <c r="AC34367">
        <v>0</v>
      </c>
      <c r="AD34367">
        <v>0</v>
      </c>
      <c r="AK34367" s="11" t="s">
        <v>432</v>
      </c>
      <c r="AL34367">
        <v>4.2194981893130299</v>
      </c>
      <c r="AM34367" s="11" t="s">
        <v>431</v>
      </c>
      <c r="AP34367">
        <v>36.506391641864198</v>
      </c>
      <c r="AQ34367">
        <v>0</v>
      </c>
      <c r="AR34367">
        <v>179.449843234403</v>
      </c>
      <c r="AS34367" s="11">
        <f t="shared" si="536"/>
        <v>0</v>
      </c>
    </row>
    <row r="34368" spans="1:45" x14ac:dyDescent="0.25">
      <c r="A34368">
        <v>34367</v>
      </c>
      <c r="B34368" s="11" t="s">
        <v>565</v>
      </c>
      <c r="C34368" s="1">
        <v>43891</v>
      </c>
      <c r="D34368">
        <v>0</v>
      </c>
      <c r="E34368">
        <v>0</v>
      </c>
      <c r="F34368">
        <v>0</v>
      </c>
      <c r="G34368">
        <v>0</v>
      </c>
      <c r="H34368">
        <v>0</v>
      </c>
      <c r="I34368">
        <v>0</v>
      </c>
      <c r="J34368">
        <v>0</v>
      </c>
      <c r="K34368">
        <v>0</v>
      </c>
      <c r="L34368">
        <v>0</v>
      </c>
      <c r="M34368">
        <v>0</v>
      </c>
      <c r="N34368">
        <v>0</v>
      </c>
      <c r="O34368">
        <v>0</v>
      </c>
      <c r="P34368">
        <v>0</v>
      </c>
      <c r="Q34368">
        <v>0</v>
      </c>
      <c r="R34368">
        <v>0</v>
      </c>
      <c r="S34368">
        <v>0</v>
      </c>
      <c r="T34368">
        <v>0</v>
      </c>
      <c r="U34368">
        <v>0</v>
      </c>
      <c r="V34368">
        <v>0</v>
      </c>
      <c r="W34368">
        <v>0</v>
      </c>
      <c r="X34368">
        <v>0</v>
      </c>
      <c r="Y34368">
        <v>0</v>
      </c>
      <c r="Z34368">
        <v>0</v>
      </c>
      <c r="AA34368">
        <v>0</v>
      </c>
      <c r="AB34368">
        <v>0</v>
      </c>
      <c r="AC34368">
        <v>0</v>
      </c>
      <c r="AD34368">
        <v>0</v>
      </c>
      <c r="AK34368" s="11" t="s">
        <v>432</v>
      </c>
      <c r="AL34368">
        <v>4.0754677979251497</v>
      </c>
      <c r="AM34368" s="11" t="s">
        <v>431</v>
      </c>
      <c r="AP34368">
        <v>95.903572416548201</v>
      </c>
      <c r="AQ34368">
        <v>1.9331576720197701</v>
      </c>
      <c r="AR34368">
        <v>416.00137176804299</v>
      </c>
      <c r="AS34368" s="11">
        <f t="shared" si="536"/>
        <v>0</v>
      </c>
    </row>
    <row r="34369" spans="1:45" x14ac:dyDescent="0.25">
      <c r="A34369">
        <v>34368</v>
      </c>
      <c r="B34369" s="11" t="s">
        <v>565</v>
      </c>
      <c r="C34369" s="1">
        <v>43892</v>
      </c>
      <c r="D34369">
        <v>0</v>
      </c>
      <c r="E34369">
        <v>0</v>
      </c>
      <c r="F34369">
        <v>0</v>
      </c>
      <c r="G34369">
        <v>0</v>
      </c>
      <c r="H34369">
        <v>0</v>
      </c>
      <c r="I34369">
        <v>0</v>
      </c>
      <c r="J34369">
        <v>0</v>
      </c>
      <c r="K34369">
        <v>0</v>
      </c>
      <c r="L34369">
        <v>0</v>
      </c>
      <c r="M34369">
        <v>0</v>
      </c>
      <c r="N34369">
        <v>0</v>
      </c>
      <c r="O34369">
        <v>0</v>
      </c>
      <c r="P34369">
        <v>0</v>
      </c>
      <c r="Q34369">
        <v>0</v>
      </c>
      <c r="R34369">
        <v>0</v>
      </c>
      <c r="S34369">
        <v>0</v>
      </c>
      <c r="T34369">
        <v>0</v>
      </c>
      <c r="U34369">
        <v>0</v>
      </c>
      <c r="V34369">
        <v>0</v>
      </c>
      <c r="W34369">
        <v>0</v>
      </c>
      <c r="X34369">
        <v>0</v>
      </c>
      <c r="Y34369">
        <v>0</v>
      </c>
      <c r="Z34369">
        <v>0</v>
      </c>
      <c r="AA34369">
        <v>0</v>
      </c>
      <c r="AB34369">
        <v>0</v>
      </c>
      <c r="AC34369">
        <v>0</v>
      </c>
      <c r="AD34369">
        <v>0</v>
      </c>
      <c r="AK34369" s="11" t="s">
        <v>432</v>
      </c>
      <c r="AL34369">
        <v>3.7116445843791701</v>
      </c>
      <c r="AM34369" s="11" t="s">
        <v>431</v>
      </c>
      <c r="AP34369">
        <v>167.746468171819</v>
      </c>
      <c r="AQ34369">
        <v>7.9558661217723898</v>
      </c>
      <c r="AR34369">
        <v>543.43025550075095</v>
      </c>
      <c r="AS34369" s="11">
        <f t="shared" si="536"/>
        <v>0</v>
      </c>
    </row>
    <row r="34370" spans="1:45" x14ac:dyDescent="0.25">
      <c r="A34370">
        <v>34369</v>
      </c>
      <c r="B34370" s="11" t="s">
        <v>565</v>
      </c>
      <c r="C34370" s="1">
        <v>43893</v>
      </c>
      <c r="D34370">
        <v>0</v>
      </c>
      <c r="E34370">
        <v>0</v>
      </c>
      <c r="F34370">
        <v>0</v>
      </c>
      <c r="G34370">
        <v>0</v>
      </c>
      <c r="H34370">
        <v>0</v>
      </c>
      <c r="I34370">
        <v>0</v>
      </c>
      <c r="J34370">
        <v>0</v>
      </c>
      <c r="K34370">
        <v>0</v>
      </c>
      <c r="L34370">
        <v>0</v>
      </c>
      <c r="M34370">
        <v>0</v>
      </c>
      <c r="N34370">
        <v>0</v>
      </c>
      <c r="O34370">
        <v>0</v>
      </c>
      <c r="P34370">
        <v>0</v>
      </c>
      <c r="Q34370">
        <v>0</v>
      </c>
      <c r="R34370">
        <v>0</v>
      </c>
      <c r="S34370">
        <v>0</v>
      </c>
      <c r="T34370">
        <v>0</v>
      </c>
      <c r="U34370">
        <v>0</v>
      </c>
      <c r="V34370">
        <v>0</v>
      </c>
      <c r="W34370">
        <v>0</v>
      </c>
      <c r="X34370">
        <v>0</v>
      </c>
      <c r="Y34370">
        <v>0</v>
      </c>
      <c r="Z34370">
        <v>0</v>
      </c>
      <c r="AA34370">
        <v>0</v>
      </c>
      <c r="AB34370">
        <v>0</v>
      </c>
      <c r="AC34370">
        <v>0</v>
      </c>
      <c r="AD34370">
        <v>0</v>
      </c>
      <c r="AK34370" s="11" t="s">
        <v>432</v>
      </c>
      <c r="AL34370">
        <v>3.0835930846809099</v>
      </c>
      <c r="AM34370" s="11" t="s">
        <v>431</v>
      </c>
      <c r="AP34370">
        <v>223.47247391037101</v>
      </c>
      <c r="AQ34370">
        <v>30.451330788134602</v>
      </c>
      <c r="AR34370">
        <v>550.66720249207799</v>
      </c>
      <c r="AS34370" s="11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65</v>
      </c>
      <c r="C34371" s="1">
        <v>43894</v>
      </c>
      <c r="D34371">
        <v>0</v>
      </c>
      <c r="E34371">
        <v>0</v>
      </c>
      <c r="F34371">
        <v>0</v>
      </c>
      <c r="G34371">
        <v>0</v>
      </c>
      <c r="H34371">
        <v>0</v>
      </c>
      <c r="I34371">
        <v>0</v>
      </c>
      <c r="J34371">
        <v>0</v>
      </c>
      <c r="K34371">
        <v>0</v>
      </c>
      <c r="L34371">
        <v>0</v>
      </c>
      <c r="M34371">
        <v>0</v>
      </c>
      <c r="N34371">
        <v>0</v>
      </c>
      <c r="O34371">
        <v>0</v>
      </c>
      <c r="P34371">
        <v>0</v>
      </c>
      <c r="Q34371">
        <v>0</v>
      </c>
      <c r="R34371">
        <v>0</v>
      </c>
      <c r="S34371">
        <v>0</v>
      </c>
      <c r="T34371">
        <v>0</v>
      </c>
      <c r="U34371">
        <v>0</v>
      </c>
      <c r="V34371">
        <v>0</v>
      </c>
      <c r="W34371">
        <v>0</v>
      </c>
      <c r="X34371">
        <v>0</v>
      </c>
      <c r="Y34371">
        <v>0</v>
      </c>
      <c r="Z34371">
        <v>0</v>
      </c>
      <c r="AA34371">
        <v>0</v>
      </c>
      <c r="AB34371">
        <v>0</v>
      </c>
      <c r="AC34371">
        <v>0</v>
      </c>
      <c r="AD34371">
        <v>0</v>
      </c>
      <c r="AK34371" s="11" t="s">
        <v>432</v>
      </c>
      <c r="AL34371">
        <v>2.1454947213117399</v>
      </c>
      <c r="AM34371" s="11" t="s">
        <v>432</v>
      </c>
      <c r="AN34371">
        <v>78.769820118327104</v>
      </c>
      <c r="AP34371">
        <v>260.16303592678901</v>
      </c>
      <c r="AQ34371">
        <v>93.362675884504398</v>
      </c>
      <c r="AR34371">
        <v>595.57159460658204</v>
      </c>
      <c r="AS34371" s="11">
        <f t="shared" si="537"/>
        <v>0</v>
      </c>
    </row>
    <row r="34372" spans="1:45" x14ac:dyDescent="0.25">
      <c r="A34372">
        <v>34371</v>
      </c>
      <c r="B34372" s="11" t="s">
        <v>565</v>
      </c>
      <c r="C34372" s="1">
        <v>43895</v>
      </c>
      <c r="D34372">
        <v>0</v>
      </c>
      <c r="E34372">
        <v>0</v>
      </c>
      <c r="F34372">
        <v>0</v>
      </c>
      <c r="G34372">
        <v>0</v>
      </c>
      <c r="H34372">
        <v>0</v>
      </c>
      <c r="I34372">
        <v>0</v>
      </c>
      <c r="J34372">
        <v>0</v>
      </c>
      <c r="K34372">
        <v>0</v>
      </c>
      <c r="L34372">
        <v>0</v>
      </c>
      <c r="M34372">
        <v>0</v>
      </c>
      <c r="N34372">
        <v>0</v>
      </c>
      <c r="O34372">
        <v>0</v>
      </c>
      <c r="P34372">
        <v>0</v>
      </c>
      <c r="Q34372">
        <v>0</v>
      </c>
      <c r="R34372">
        <v>0</v>
      </c>
      <c r="S34372">
        <v>0</v>
      </c>
      <c r="T34372">
        <v>0</v>
      </c>
      <c r="U34372">
        <v>0</v>
      </c>
      <c r="V34372">
        <v>0</v>
      </c>
      <c r="W34372">
        <v>0</v>
      </c>
      <c r="X34372">
        <v>0</v>
      </c>
      <c r="Y34372">
        <v>0</v>
      </c>
      <c r="Z34372">
        <v>0</v>
      </c>
      <c r="AA34372">
        <v>0</v>
      </c>
      <c r="AB34372">
        <v>0</v>
      </c>
      <c r="AC34372">
        <v>0</v>
      </c>
      <c r="AD34372">
        <v>0</v>
      </c>
      <c r="AK34372" s="11" t="s">
        <v>432</v>
      </c>
      <c r="AL34372">
        <v>0.85151800293064295</v>
      </c>
      <c r="AM34372" s="11" t="s">
        <v>432</v>
      </c>
      <c r="AN34372">
        <v>87.807406833424494</v>
      </c>
      <c r="AP34372">
        <v>285.87760413953998</v>
      </c>
      <c r="AQ34372">
        <v>152.363332093249</v>
      </c>
      <c r="AR34372">
        <v>609.17891273598696</v>
      </c>
      <c r="AS34372" s="11">
        <f t="shared" si="537"/>
        <v>0</v>
      </c>
    </row>
    <row r="34373" spans="1:45" x14ac:dyDescent="0.25">
      <c r="A34373">
        <v>34372</v>
      </c>
      <c r="B34373" s="11" t="s">
        <v>565</v>
      </c>
      <c r="C34373" s="1">
        <v>43896</v>
      </c>
      <c r="D34373">
        <v>0</v>
      </c>
      <c r="E34373">
        <v>0</v>
      </c>
      <c r="F34373">
        <v>0</v>
      </c>
      <c r="G34373">
        <v>0</v>
      </c>
      <c r="H34373">
        <v>0</v>
      </c>
      <c r="I34373">
        <v>0</v>
      </c>
      <c r="J34373">
        <v>0</v>
      </c>
      <c r="K34373">
        <v>0</v>
      </c>
      <c r="L34373">
        <v>0</v>
      </c>
      <c r="M34373">
        <v>0</v>
      </c>
      <c r="N34373">
        <v>0</v>
      </c>
      <c r="O34373">
        <v>0</v>
      </c>
      <c r="P34373">
        <v>0</v>
      </c>
      <c r="Q34373">
        <v>0</v>
      </c>
      <c r="R34373">
        <v>0</v>
      </c>
      <c r="S34373">
        <v>0</v>
      </c>
      <c r="T34373">
        <v>0</v>
      </c>
      <c r="U34373">
        <v>0</v>
      </c>
      <c r="V34373">
        <v>0</v>
      </c>
      <c r="W34373">
        <v>0</v>
      </c>
      <c r="X34373">
        <v>0</v>
      </c>
      <c r="Y34373">
        <v>0</v>
      </c>
      <c r="Z34373">
        <v>0</v>
      </c>
      <c r="AA34373">
        <v>0</v>
      </c>
      <c r="AB34373">
        <v>0</v>
      </c>
      <c r="AC34373">
        <v>0</v>
      </c>
      <c r="AD34373">
        <v>0</v>
      </c>
      <c r="AE34373">
        <v>0</v>
      </c>
      <c r="AF34373">
        <v>0</v>
      </c>
      <c r="AG34373">
        <v>0</v>
      </c>
      <c r="AH34373">
        <v>0</v>
      </c>
      <c r="AI34373">
        <v>0</v>
      </c>
      <c r="AJ34373">
        <v>0</v>
      </c>
      <c r="AK34373" s="11" t="s">
        <v>432</v>
      </c>
      <c r="AL34373">
        <v>-0.84223063266889397</v>
      </c>
      <c r="AM34373" s="11" t="s">
        <v>432</v>
      </c>
      <c r="AN34373">
        <v>99.581991105402594</v>
      </c>
      <c r="AO34373">
        <v>0.93016586653302302</v>
      </c>
      <c r="AP34373">
        <v>274.40295759800898</v>
      </c>
      <c r="AQ34373">
        <v>153.652251385044</v>
      </c>
      <c r="AR34373">
        <v>590.89049058152102</v>
      </c>
      <c r="AS34373" s="11">
        <f t="shared" si="537"/>
        <v>0</v>
      </c>
    </row>
    <row r="34374" spans="1:45" x14ac:dyDescent="0.25">
      <c r="A34374">
        <v>34373</v>
      </c>
      <c r="B34374" s="11" t="s">
        <v>565</v>
      </c>
      <c r="C34374" s="1">
        <v>43897</v>
      </c>
      <c r="D34374">
        <v>0</v>
      </c>
      <c r="E34374">
        <v>0</v>
      </c>
      <c r="F34374">
        <v>0</v>
      </c>
      <c r="G34374">
        <v>0</v>
      </c>
      <c r="H34374">
        <v>0</v>
      </c>
      <c r="I34374">
        <v>0</v>
      </c>
      <c r="J34374">
        <v>0</v>
      </c>
      <c r="K34374">
        <v>0</v>
      </c>
      <c r="L34374">
        <v>0</v>
      </c>
      <c r="M34374">
        <v>0</v>
      </c>
      <c r="N34374">
        <v>0</v>
      </c>
      <c r="O34374">
        <v>0</v>
      </c>
      <c r="P34374">
        <v>0</v>
      </c>
      <c r="Q34374">
        <v>0</v>
      </c>
      <c r="R34374">
        <v>0</v>
      </c>
      <c r="S34374">
        <v>0</v>
      </c>
      <c r="T34374">
        <v>0</v>
      </c>
      <c r="U34374">
        <v>0</v>
      </c>
      <c r="V34374">
        <v>0</v>
      </c>
      <c r="W34374">
        <v>0</v>
      </c>
      <c r="X34374">
        <v>0</v>
      </c>
      <c r="Y34374">
        <v>0</v>
      </c>
      <c r="Z34374">
        <v>0</v>
      </c>
      <c r="AA34374">
        <v>0</v>
      </c>
      <c r="AB34374">
        <v>0</v>
      </c>
      <c r="AC34374">
        <v>0</v>
      </c>
      <c r="AD34374">
        <v>0</v>
      </c>
      <c r="AE34374">
        <v>0</v>
      </c>
      <c r="AF34374">
        <v>0</v>
      </c>
      <c r="AG34374">
        <v>0</v>
      </c>
      <c r="AH34374">
        <v>0</v>
      </c>
      <c r="AI34374">
        <v>0</v>
      </c>
      <c r="AJ34374">
        <v>0</v>
      </c>
      <c r="AK34374" s="11" t="s">
        <v>432</v>
      </c>
      <c r="AL34374">
        <v>-2.9751196448384398</v>
      </c>
      <c r="AM34374" s="11" t="s">
        <v>432</v>
      </c>
      <c r="AN34374">
        <v>114.469225552175</v>
      </c>
      <c r="AO34374">
        <v>0.85355257828187203</v>
      </c>
      <c r="AP34374">
        <v>236.15067984264601</v>
      </c>
      <c r="AQ34374">
        <v>133.27315298531201</v>
      </c>
      <c r="AR34374">
        <v>479.45367023577597</v>
      </c>
      <c r="AS34374" s="11">
        <f t="shared" si="537"/>
        <v>0</v>
      </c>
    </row>
    <row r="34375" spans="1:45" x14ac:dyDescent="0.25">
      <c r="A34375">
        <v>34374</v>
      </c>
      <c r="B34375" s="11" t="s">
        <v>565</v>
      </c>
      <c r="C34375" s="1">
        <v>43898</v>
      </c>
      <c r="D34375">
        <v>0</v>
      </c>
      <c r="E34375">
        <v>0</v>
      </c>
      <c r="F34375">
        <v>0</v>
      </c>
      <c r="G34375">
        <v>0</v>
      </c>
      <c r="H34375">
        <v>0</v>
      </c>
      <c r="I34375">
        <v>0</v>
      </c>
      <c r="J34375">
        <v>0</v>
      </c>
      <c r="K34375">
        <v>0</v>
      </c>
      <c r="L34375">
        <v>0</v>
      </c>
      <c r="M34375">
        <v>0</v>
      </c>
      <c r="N34375">
        <v>0</v>
      </c>
      <c r="O34375">
        <v>0</v>
      </c>
      <c r="P34375">
        <v>0</v>
      </c>
      <c r="Q34375">
        <v>0</v>
      </c>
      <c r="R34375">
        <v>0</v>
      </c>
      <c r="S34375">
        <v>0</v>
      </c>
      <c r="T34375">
        <v>0</v>
      </c>
      <c r="U34375">
        <v>0</v>
      </c>
      <c r="V34375">
        <v>0</v>
      </c>
      <c r="W34375">
        <v>0</v>
      </c>
      <c r="X34375">
        <v>0</v>
      </c>
      <c r="Y34375">
        <v>0</v>
      </c>
      <c r="Z34375">
        <v>0</v>
      </c>
      <c r="AA34375">
        <v>0</v>
      </c>
      <c r="AB34375">
        <v>0</v>
      </c>
      <c r="AC34375">
        <v>0</v>
      </c>
      <c r="AD34375">
        <v>0</v>
      </c>
      <c r="AE34375">
        <v>0</v>
      </c>
      <c r="AF34375">
        <v>0</v>
      </c>
      <c r="AG34375">
        <v>0</v>
      </c>
      <c r="AH34375">
        <v>0</v>
      </c>
      <c r="AI34375">
        <v>0</v>
      </c>
      <c r="AJ34375">
        <v>0</v>
      </c>
      <c r="AK34375" s="11" t="s">
        <v>432</v>
      </c>
      <c r="AL34375">
        <v>-5.5786912124243999</v>
      </c>
      <c r="AM34375" s="11" t="s">
        <v>432</v>
      </c>
      <c r="AN34375">
        <v>132.890762978395</v>
      </c>
      <c r="AO34375">
        <v>1.64377193590252</v>
      </c>
      <c r="AP34375">
        <v>216.07288258054399</v>
      </c>
      <c r="AQ34375">
        <v>127.765352461129</v>
      </c>
      <c r="AR34375">
        <v>447.43661767886601</v>
      </c>
      <c r="AS34375" s="11">
        <f t="shared" si="537"/>
        <v>0</v>
      </c>
    </row>
    <row r="34376" spans="1:45" x14ac:dyDescent="0.25">
      <c r="A34376">
        <v>34375</v>
      </c>
      <c r="B34376" s="11" t="s">
        <v>565</v>
      </c>
      <c r="C34376" s="1">
        <v>43899</v>
      </c>
      <c r="D34376">
        <v>0</v>
      </c>
      <c r="E34376">
        <v>0</v>
      </c>
      <c r="F34376">
        <v>0</v>
      </c>
      <c r="G34376">
        <v>0</v>
      </c>
      <c r="H34376">
        <v>0</v>
      </c>
      <c r="I34376">
        <v>0</v>
      </c>
      <c r="J34376">
        <v>0</v>
      </c>
      <c r="K34376">
        <v>0</v>
      </c>
      <c r="L34376">
        <v>0</v>
      </c>
      <c r="M34376">
        <v>0</v>
      </c>
      <c r="N34376">
        <v>0</v>
      </c>
      <c r="O34376">
        <v>0</v>
      </c>
      <c r="P34376">
        <v>0</v>
      </c>
      <c r="Q34376">
        <v>0</v>
      </c>
      <c r="R34376">
        <v>0</v>
      </c>
      <c r="S34376">
        <v>0</v>
      </c>
      <c r="T34376">
        <v>0</v>
      </c>
      <c r="U34376">
        <v>0</v>
      </c>
      <c r="V34376">
        <v>0</v>
      </c>
      <c r="W34376">
        <v>0</v>
      </c>
      <c r="X34376">
        <v>0</v>
      </c>
      <c r="Y34376">
        <v>0</v>
      </c>
      <c r="Z34376">
        <v>0</v>
      </c>
      <c r="AA34376">
        <v>0</v>
      </c>
      <c r="AB34376">
        <v>0</v>
      </c>
      <c r="AC34376">
        <v>0</v>
      </c>
      <c r="AD34376">
        <v>0</v>
      </c>
      <c r="AE34376">
        <v>0</v>
      </c>
      <c r="AF34376">
        <v>0</v>
      </c>
      <c r="AG34376">
        <v>0</v>
      </c>
      <c r="AH34376">
        <v>0</v>
      </c>
      <c r="AI34376">
        <v>0</v>
      </c>
      <c r="AJ34376">
        <v>0</v>
      </c>
      <c r="AK34376" s="11" t="s">
        <v>432</v>
      </c>
      <c r="AL34376">
        <v>-8.6730682362017308</v>
      </c>
      <c r="AM34376" s="11" t="s">
        <v>432</v>
      </c>
      <c r="AN34376">
        <v>155.33524652897799</v>
      </c>
      <c r="AO34376">
        <v>2.6358482323824499</v>
      </c>
      <c r="AP34376">
        <v>241.495300623227</v>
      </c>
      <c r="AQ34376">
        <v>128.05627835506101</v>
      </c>
      <c r="AR34376">
        <v>565.11052477808505</v>
      </c>
      <c r="AS34376" s="11">
        <f t="shared" si="537"/>
        <v>0</v>
      </c>
    </row>
    <row r="34377" spans="1:45" x14ac:dyDescent="0.25">
      <c r="A34377">
        <v>34376</v>
      </c>
      <c r="B34377" s="11" t="s">
        <v>565</v>
      </c>
      <c r="C34377" s="1">
        <v>43900</v>
      </c>
      <c r="D34377">
        <v>0</v>
      </c>
      <c r="E34377">
        <v>0</v>
      </c>
      <c r="F34377">
        <v>0</v>
      </c>
      <c r="G34377">
        <v>0</v>
      </c>
      <c r="H34377">
        <v>0</v>
      </c>
      <c r="I34377">
        <v>0</v>
      </c>
      <c r="J34377">
        <v>0</v>
      </c>
      <c r="K34377">
        <v>0</v>
      </c>
      <c r="L34377">
        <v>0</v>
      </c>
      <c r="M34377">
        <v>0</v>
      </c>
      <c r="N34377">
        <v>0</v>
      </c>
      <c r="O34377">
        <v>0</v>
      </c>
      <c r="P34377">
        <v>0</v>
      </c>
      <c r="Q34377">
        <v>0</v>
      </c>
      <c r="R34377">
        <v>0</v>
      </c>
      <c r="S34377">
        <v>0</v>
      </c>
      <c r="T34377">
        <v>0</v>
      </c>
      <c r="U34377">
        <v>0</v>
      </c>
      <c r="V34377">
        <v>0</v>
      </c>
      <c r="W34377">
        <v>0</v>
      </c>
      <c r="X34377">
        <v>0</v>
      </c>
      <c r="Y34377">
        <v>0</v>
      </c>
      <c r="Z34377">
        <v>0</v>
      </c>
      <c r="AA34377">
        <v>0</v>
      </c>
      <c r="AB34377">
        <v>0</v>
      </c>
      <c r="AC34377">
        <v>0</v>
      </c>
      <c r="AD34377">
        <v>0</v>
      </c>
      <c r="AE34377">
        <v>0</v>
      </c>
      <c r="AF34377">
        <v>0</v>
      </c>
      <c r="AG34377">
        <v>0</v>
      </c>
      <c r="AH34377">
        <v>0</v>
      </c>
      <c r="AI34377">
        <v>0</v>
      </c>
      <c r="AJ34377">
        <v>0</v>
      </c>
      <c r="AK34377" s="11" t="s">
        <v>432</v>
      </c>
      <c r="AL34377">
        <v>-12.2637219359141</v>
      </c>
      <c r="AM34377" s="11" t="s">
        <v>432</v>
      </c>
      <c r="AN34377">
        <v>182.30670599924801</v>
      </c>
      <c r="AO34377">
        <v>3.0556644063651799</v>
      </c>
      <c r="AP34377">
        <v>340.52639795483998</v>
      </c>
      <c r="AQ34377">
        <v>127.941940406819</v>
      </c>
      <c r="AR34377">
        <v>1044.2579133869499</v>
      </c>
      <c r="AS34377" s="11">
        <f t="shared" si="537"/>
        <v>0</v>
      </c>
    </row>
    <row r="34378" spans="1:45" x14ac:dyDescent="0.25">
      <c r="A34378">
        <v>34377</v>
      </c>
      <c r="B34378" s="11" t="s">
        <v>565</v>
      </c>
      <c r="C34378" s="1">
        <v>43901</v>
      </c>
      <c r="D34378">
        <v>0</v>
      </c>
      <c r="E34378">
        <v>0</v>
      </c>
      <c r="F34378">
        <v>0</v>
      </c>
      <c r="G34378">
        <v>0</v>
      </c>
      <c r="H34378">
        <v>0</v>
      </c>
      <c r="I34378">
        <v>0</v>
      </c>
      <c r="J34378">
        <v>0</v>
      </c>
      <c r="K34378">
        <v>0</v>
      </c>
      <c r="L34378">
        <v>0</v>
      </c>
      <c r="M34378">
        <v>0</v>
      </c>
      <c r="N34378">
        <v>0</v>
      </c>
      <c r="O34378">
        <v>0</v>
      </c>
      <c r="P34378">
        <v>0</v>
      </c>
      <c r="Q34378">
        <v>0</v>
      </c>
      <c r="R34378">
        <v>0</v>
      </c>
      <c r="S34378">
        <v>0</v>
      </c>
      <c r="T34378">
        <v>0</v>
      </c>
      <c r="U34378">
        <v>0</v>
      </c>
      <c r="V34378">
        <v>0</v>
      </c>
      <c r="W34378">
        <v>0</v>
      </c>
      <c r="X34378">
        <v>0</v>
      </c>
      <c r="Y34378">
        <v>0</v>
      </c>
      <c r="Z34378">
        <v>0</v>
      </c>
      <c r="AA34378">
        <v>0</v>
      </c>
      <c r="AB34378">
        <v>0</v>
      </c>
      <c r="AC34378">
        <v>0</v>
      </c>
      <c r="AD34378">
        <v>0</v>
      </c>
      <c r="AE34378">
        <v>0</v>
      </c>
      <c r="AF34378">
        <v>0</v>
      </c>
      <c r="AG34378">
        <v>0</v>
      </c>
      <c r="AH34378">
        <v>0</v>
      </c>
      <c r="AI34378">
        <v>0</v>
      </c>
      <c r="AJ34378">
        <v>0</v>
      </c>
      <c r="AK34378" s="11" t="s">
        <v>432</v>
      </c>
      <c r="AL34378">
        <v>-16.338554426879099</v>
      </c>
      <c r="AM34378" s="11" t="s">
        <v>432</v>
      </c>
      <c r="AN34378">
        <v>214.16200317857999</v>
      </c>
      <c r="AO34378">
        <v>3.6098990513656202</v>
      </c>
      <c r="AP34378">
        <v>548.22709634545697</v>
      </c>
      <c r="AQ34378">
        <v>127.734882712407</v>
      </c>
      <c r="AR34378">
        <v>1829.5796658191</v>
      </c>
      <c r="AS34378" s="11">
        <f t="shared" si="537"/>
        <v>0</v>
      </c>
    </row>
    <row r="34379" spans="1:45" x14ac:dyDescent="0.25">
      <c r="A34379">
        <v>34378</v>
      </c>
      <c r="B34379" s="11" t="s">
        <v>565</v>
      </c>
      <c r="C34379" s="1">
        <v>43902</v>
      </c>
      <c r="D34379">
        <v>0</v>
      </c>
      <c r="E34379">
        <v>0</v>
      </c>
      <c r="F34379">
        <v>0</v>
      </c>
      <c r="G34379">
        <v>0</v>
      </c>
      <c r="H34379">
        <v>0</v>
      </c>
      <c r="I34379">
        <v>0</v>
      </c>
      <c r="J34379">
        <v>0</v>
      </c>
      <c r="K34379">
        <v>0</v>
      </c>
      <c r="L34379">
        <v>0</v>
      </c>
      <c r="M34379">
        <v>0</v>
      </c>
      <c r="N34379">
        <v>0</v>
      </c>
      <c r="O34379">
        <v>0</v>
      </c>
      <c r="P34379">
        <v>0</v>
      </c>
      <c r="Q34379">
        <v>0</v>
      </c>
      <c r="R34379">
        <v>0</v>
      </c>
      <c r="S34379">
        <v>0</v>
      </c>
      <c r="T34379">
        <v>0</v>
      </c>
      <c r="U34379">
        <v>0</v>
      </c>
      <c r="V34379">
        <v>0</v>
      </c>
      <c r="W34379">
        <v>0</v>
      </c>
      <c r="X34379">
        <v>0</v>
      </c>
      <c r="Y34379">
        <v>0</v>
      </c>
      <c r="Z34379">
        <v>0</v>
      </c>
      <c r="AA34379">
        <v>0</v>
      </c>
      <c r="AB34379">
        <v>0</v>
      </c>
      <c r="AC34379">
        <v>0</v>
      </c>
      <c r="AD34379">
        <v>0</v>
      </c>
      <c r="AE34379">
        <v>0</v>
      </c>
      <c r="AF34379">
        <v>0</v>
      </c>
      <c r="AG34379">
        <v>0</v>
      </c>
      <c r="AH34379">
        <v>0</v>
      </c>
      <c r="AI34379">
        <v>0</v>
      </c>
      <c r="AJ34379">
        <v>0</v>
      </c>
      <c r="AK34379" s="11" t="s">
        <v>432</v>
      </c>
      <c r="AL34379">
        <v>-20.865018212147699</v>
      </c>
      <c r="AM34379" s="11" t="s">
        <v>432</v>
      </c>
      <c r="AN34379">
        <v>250.885151147448</v>
      </c>
      <c r="AO34379">
        <v>4.6877384122235704</v>
      </c>
      <c r="AP34379">
        <v>878.29710963389402</v>
      </c>
      <c r="AQ34379">
        <v>138.89460864168501</v>
      </c>
      <c r="AR34379">
        <v>2629.8134002935599</v>
      </c>
      <c r="AS34379" s="11">
        <f t="shared" si="537"/>
        <v>0</v>
      </c>
    </row>
    <row r="34380" spans="1:45" x14ac:dyDescent="0.25">
      <c r="A34380">
        <v>34379</v>
      </c>
      <c r="B34380" s="11" t="s">
        <v>565</v>
      </c>
      <c r="C34380" s="1">
        <v>43903</v>
      </c>
      <c r="D34380">
        <v>0</v>
      </c>
      <c r="E34380">
        <v>0</v>
      </c>
      <c r="F34380">
        <v>0</v>
      </c>
      <c r="G34380">
        <v>0</v>
      </c>
      <c r="H34380">
        <v>0</v>
      </c>
      <c r="I34380">
        <v>0</v>
      </c>
      <c r="J34380">
        <v>0</v>
      </c>
      <c r="K34380">
        <v>0</v>
      </c>
      <c r="L34380">
        <v>0</v>
      </c>
      <c r="M34380">
        <v>0</v>
      </c>
      <c r="N34380">
        <v>0</v>
      </c>
      <c r="O34380">
        <v>0</v>
      </c>
      <c r="P34380">
        <v>0</v>
      </c>
      <c r="Q34380">
        <v>0</v>
      </c>
      <c r="R34380">
        <v>0</v>
      </c>
      <c r="S34380">
        <v>0</v>
      </c>
      <c r="T34380">
        <v>0</v>
      </c>
      <c r="U34380">
        <v>0</v>
      </c>
      <c r="V34380">
        <v>0</v>
      </c>
      <c r="W34380">
        <v>0</v>
      </c>
      <c r="X34380">
        <v>0</v>
      </c>
      <c r="Y34380">
        <v>0</v>
      </c>
      <c r="Z34380">
        <v>0</v>
      </c>
      <c r="AA34380">
        <v>0</v>
      </c>
      <c r="AB34380">
        <v>0</v>
      </c>
      <c r="AC34380">
        <v>0</v>
      </c>
      <c r="AD34380">
        <v>0</v>
      </c>
      <c r="AE34380">
        <v>0</v>
      </c>
      <c r="AF34380">
        <v>0</v>
      </c>
      <c r="AG34380">
        <v>0</v>
      </c>
      <c r="AH34380">
        <v>0</v>
      </c>
      <c r="AI34380">
        <v>0</v>
      </c>
      <c r="AJ34380">
        <v>0</v>
      </c>
      <c r="AK34380" s="11" t="s">
        <v>432</v>
      </c>
      <c r="AL34380">
        <v>-25.787838653064199</v>
      </c>
      <c r="AM34380" s="11" t="s">
        <v>432</v>
      </c>
      <c r="AN34380">
        <v>291.935618992103</v>
      </c>
      <c r="AO34380">
        <v>7.4164480862021103</v>
      </c>
      <c r="AP34380">
        <v>1259.6225729176099</v>
      </c>
      <c r="AQ34380">
        <v>244.456239489523</v>
      </c>
      <c r="AR34380">
        <v>3245.9117152772901</v>
      </c>
      <c r="AS34380" s="11">
        <f t="shared" si="537"/>
        <v>0</v>
      </c>
    </row>
    <row r="34381" spans="1:45" x14ac:dyDescent="0.25">
      <c r="A34381">
        <v>34380</v>
      </c>
      <c r="B34381" s="11" t="s">
        <v>565</v>
      </c>
      <c r="C34381" s="1">
        <v>43904</v>
      </c>
      <c r="D34381">
        <v>0</v>
      </c>
      <c r="E34381">
        <v>0</v>
      </c>
      <c r="F34381">
        <v>0</v>
      </c>
      <c r="G34381">
        <v>0</v>
      </c>
      <c r="H34381">
        <v>0</v>
      </c>
      <c r="I34381">
        <v>0</v>
      </c>
      <c r="J34381">
        <v>0</v>
      </c>
      <c r="K34381">
        <v>0</v>
      </c>
      <c r="L34381">
        <v>0</v>
      </c>
      <c r="M34381">
        <v>0</v>
      </c>
      <c r="N34381">
        <v>0</v>
      </c>
      <c r="O34381">
        <v>0</v>
      </c>
      <c r="P34381">
        <v>0</v>
      </c>
      <c r="Q34381">
        <v>0</v>
      </c>
      <c r="R34381">
        <v>0</v>
      </c>
      <c r="S34381">
        <v>0</v>
      </c>
      <c r="T34381">
        <v>0</v>
      </c>
      <c r="U34381">
        <v>0</v>
      </c>
      <c r="V34381">
        <v>0</v>
      </c>
      <c r="W34381">
        <v>0</v>
      </c>
      <c r="X34381">
        <v>0</v>
      </c>
      <c r="Y34381">
        <v>0</v>
      </c>
      <c r="Z34381">
        <v>0</v>
      </c>
      <c r="AA34381">
        <v>0</v>
      </c>
      <c r="AB34381">
        <v>0</v>
      </c>
      <c r="AC34381">
        <v>0</v>
      </c>
      <c r="AD34381">
        <v>0</v>
      </c>
      <c r="AE34381">
        <v>0</v>
      </c>
      <c r="AF34381">
        <v>0</v>
      </c>
      <c r="AG34381">
        <v>0</v>
      </c>
      <c r="AH34381">
        <v>0</v>
      </c>
      <c r="AI34381">
        <v>0</v>
      </c>
      <c r="AJ34381">
        <v>0</v>
      </c>
      <c r="AK34381" s="11" t="s">
        <v>432</v>
      </c>
      <c r="AL34381">
        <v>-31.027537737254399</v>
      </c>
      <c r="AM34381" s="11" t="s">
        <v>432</v>
      </c>
      <c r="AN34381">
        <v>336.30752624064399</v>
      </c>
      <c r="AO34381">
        <v>11.0547946925314</v>
      </c>
      <c r="AP34381">
        <v>1620.2223927710199</v>
      </c>
      <c r="AQ34381">
        <v>538.45333029587005</v>
      </c>
      <c r="AR34381">
        <v>3657.3542263383702</v>
      </c>
      <c r="AS34381" s="11">
        <f t="shared" si="537"/>
        <v>0</v>
      </c>
    </row>
    <row r="34382" spans="1:45" x14ac:dyDescent="0.25">
      <c r="A34382">
        <v>34381</v>
      </c>
      <c r="B34382" s="11" t="s">
        <v>565</v>
      </c>
      <c r="C34382" s="1">
        <v>43905</v>
      </c>
      <c r="D34382">
        <v>5.3970000000000002</v>
      </c>
      <c r="E34382">
        <v>2</v>
      </c>
      <c r="F34382">
        <v>14.5</v>
      </c>
      <c r="G34382">
        <v>1</v>
      </c>
      <c r="H34382">
        <v>1</v>
      </c>
      <c r="I34382">
        <v>1</v>
      </c>
      <c r="J34382">
        <v>1</v>
      </c>
      <c r="K34382">
        <v>1</v>
      </c>
      <c r="L34382">
        <v>1</v>
      </c>
      <c r="M34382">
        <v>0</v>
      </c>
      <c r="N34382">
        <v>0</v>
      </c>
      <c r="O34382">
        <v>0</v>
      </c>
      <c r="P34382">
        <v>5.3970000000000002</v>
      </c>
      <c r="Q34382">
        <v>2</v>
      </c>
      <c r="R34382">
        <v>14.5</v>
      </c>
      <c r="S34382">
        <v>1</v>
      </c>
      <c r="T34382">
        <v>1</v>
      </c>
      <c r="U34382">
        <v>1</v>
      </c>
      <c r="V34382">
        <v>0</v>
      </c>
      <c r="W34382">
        <v>0</v>
      </c>
      <c r="X34382">
        <v>0</v>
      </c>
      <c r="Y34382">
        <v>0</v>
      </c>
      <c r="Z34382">
        <v>0</v>
      </c>
      <c r="AA34382">
        <v>0</v>
      </c>
      <c r="AB34382">
        <v>0</v>
      </c>
      <c r="AC34382">
        <v>0</v>
      </c>
      <c r="AD34382">
        <v>0</v>
      </c>
      <c r="AE34382">
        <v>0</v>
      </c>
      <c r="AF34382">
        <v>0</v>
      </c>
      <c r="AG34382">
        <v>0</v>
      </c>
      <c r="AH34382">
        <v>0</v>
      </c>
      <c r="AI34382">
        <v>0</v>
      </c>
      <c r="AJ34382">
        <v>0</v>
      </c>
      <c r="AK34382" s="11" t="s">
        <v>432</v>
      </c>
      <c r="AL34382">
        <v>-36.480220463327001</v>
      </c>
      <c r="AM34382" s="11" t="s">
        <v>432</v>
      </c>
      <c r="AN34382">
        <v>382.80907046106302</v>
      </c>
      <c r="AO34382">
        <v>16.429589416068701</v>
      </c>
      <c r="AP34382">
        <v>1931.04225965208</v>
      </c>
      <c r="AQ34382">
        <v>930.57876441771498</v>
      </c>
      <c r="AR34382">
        <v>3916.1224870534502</v>
      </c>
      <c r="AS34382" s="11">
        <f t="shared" si="537"/>
        <v>0</v>
      </c>
    </row>
    <row r="34383" spans="1:45" x14ac:dyDescent="0.25">
      <c r="A34383">
        <v>34382</v>
      </c>
      <c r="B34383" s="11" t="s">
        <v>565</v>
      </c>
      <c r="C34383" s="1">
        <v>43906</v>
      </c>
      <c r="D34383">
        <v>16.2715</v>
      </c>
      <c r="E34383">
        <v>7.5</v>
      </c>
      <c r="F34383">
        <v>32.512500000000003</v>
      </c>
      <c r="G34383">
        <v>3</v>
      </c>
      <c r="H34383">
        <v>3</v>
      </c>
      <c r="I34383">
        <v>3</v>
      </c>
      <c r="J34383">
        <v>3</v>
      </c>
      <c r="K34383">
        <v>3</v>
      </c>
      <c r="L34383">
        <v>3</v>
      </c>
      <c r="M34383">
        <v>0</v>
      </c>
      <c r="N34383">
        <v>0</v>
      </c>
      <c r="O34383">
        <v>0</v>
      </c>
      <c r="P34383">
        <v>10.874499999999999</v>
      </c>
      <c r="Q34383">
        <v>5</v>
      </c>
      <c r="R34383">
        <v>27.012499999999999</v>
      </c>
      <c r="S34383">
        <v>2</v>
      </c>
      <c r="T34383">
        <v>2</v>
      </c>
      <c r="U34383">
        <v>2</v>
      </c>
      <c r="V34383">
        <v>0</v>
      </c>
      <c r="W34383">
        <v>0</v>
      </c>
      <c r="X34383">
        <v>0</v>
      </c>
      <c r="Y34383">
        <v>0</v>
      </c>
      <c r="Z34383">
        <v>0</v>
      </c>
      <c r="AA34383">
        <v>0</v>
      </c>
      <c r="AB34383">
        <v>0</v>
      </c>
      <c r="AC34383">
        <v>0</v>
      </c>
      <c r="AD34383">
        <v>0</v>
      </c>
      <c r="AE34383">
        <v>0</v>
      </c>
      <c r="AF34383">
        <v>0</v>
      </c>
      <c r="AG34383">
        <v>0</v>
      </c>
      <c r="AH34383">
        <v>0</v>
      </c>
      <c r="AI34383">
        <v>0</v>
      </c>
      <c r="AJ34383">
        <v>0</v>
      </c>
      <c r="AK34383" s="11" t="s">
        <v>432</v>
      </c>
      <c r="AL34383">
        <v>-42.019944185717598</v>
      </c>
      <c r="AM34383" s="11" t="s">
        <v>432</v>
      </c>
      <c r="AN34383">
        <v>430.40250355352202</v>
      </c>
      <c r="AO34383">
        <v>23.7426770230018</v>
      </c>
      <c r="AP34383">
        <v>2146.5559133025499</v>
      </c>
      <c r="AQ34383">
        <v>1325.36974506104</v>
      </c>
      <c r="AR34383">
        <v>4303.4628279441904</v>
      </c>
      <c r="AS34383" s="11">
        <f t="shared" si="537"/>
        <v>0</v>
      </c>
    </row>
    <row r="34384" spans="1:45" x14ac:dyDescent="0.25">
      <c r="A34384">
        <v>34383</v>
      </c>
      <c r="B34384" s="11" t="s">
        <v>565</v>
      </c>
      <c r="C34384" s="1">
        <v>43907</v>
      </c>
      <c r="D34384">
        <v>27.342500000000001</v>
      </c>
      <c r="E34384">
        <v>14</v>
      </c>
      <c r="F34384">
        <v>50.512500000000003</v>
      </c>
      <c r="G34384">
        <v>5</v>
      </c>
      <c r="H34384">
        <v>5</v>
      </c>
      <c r="I34384">
        <v>5</v>
      </c>
      <c r="J34384">
        <v>5</v>
      </c>
      <c r="K34384">
        <v>5</v>
      </c>
      <c r="L34384">
        <v>5</v>
      </c>
      <c r="M34384">
        <v>0</v>
      </c>
      <c r="N34384">
        <v>0</v>
      </c>
      <c r="O34384">
        <v>0</v>
      </c>
      <c r="P34384">
        <v>11.071</v>
      </c>
      <c r="Q34384">
        <v>5</v>
      </c>
      <c r="R34384">
        <v>27.5</v>
      </c>
      <c r="S34384">
        <v>2</v>
      </c>
      <c r="T34384">
        <v>2</v>
      </c>
      <c r="U34384">
        <v>2</v>
      </c>
      <c r="V34384">
        <v>0</v>
      </c>
      <c r="W34384">
        <v>0</v>
      </c>
      <c r="X34384">
        <v>0</v>
      </c>
      <c r="Y34384">
        <v>0</v>
      </c>
      <c r="Z34384">
        <v>0</v>
      </c>
      <c r="AA34384">
        <v>0</v>
      </c>
      <c r="AB34384">
        <v>0</v>
      </c>
      <c r="AC34384">
        <v>0</v>
      </c>
      <c r="AD34384">
        <v>0</v>
      </c>
      <c r="AE34384">
        <v>0</v>
      </c>
      <c r="AF34384">
        <v>0</v>
      </c>
      <c r="AG34384">
        <v>0</v>
      </c>
      <c r="AH34384">
        <v>0</v>
      </c>
      <c r="AI34384">
        <v>0</v>
      </c>
      <c r="AJ34384">
        <v>0</v>
      </c>
      <c r="AK34384" s="11" t="s">
        <v>432</v>
      </c>
      <c r="AL34384">
        <v>-47.506959056669899</v>
      </c>
      <c r="AM34384" s="11" t="s">
        <v>432</v>
      </c>
      <c r="AN34384">
        <v>478.403860058661</v>
      </c>
      <c r="AO34384">
        <v>32.930896210679499</v>
      </c>
      <c r="AP34384">
        <v>2309.9287938390198</v>
      </c>
      <c r="AQ34384">
        <v>1447.4727412101699</v>
      </c>
      <c r="AR34384">
        <v>4726.7429230407297</v>
      </c>
      <c r="AS34384" s="11">
        <f t="shared" si="537"/>
        <v>0</v>
      </c>
    </row>
    <row r="34385" spans="1:45" x14ac:dyDescent="0.25">
      <c r="A34385">
        <v>34384</v>
      </c>
      <c r="B34385" s="11" t="s">
        <v>565</v>
      </c>
      <c r="C34385" s="1">
        <v>43908</v>
      </c>
      <c r="D34385">
        <v>33.1755</v>
      </c>
      <c r="E34385">
        <v>17.5</v>
      </c>
      <c r="F34385">
        <v>62.5</v>
      </c>
      <c r="G34385">
        <v>6.3795000000000002</v>
      </c>
      <c r="H34385">
        <v>6</v>
      </c>
      <c r="I34385">
        <v>8</v>
      </c>
      <c r="J34385">
        <v>6.2785000000000002</v>
      </c>
      <c r="K34385">
        <v>6</v>
      </c>
      <c r="L34385">
        <v>7.5</v>
      </c>
      <c r="M34385">
        <v>0</v>
      </c>
      <c r="N34385">
        <v>0</v>
      </c>
      <c r="O34385">
        <v>0</v>
      </c>
      <c r="P34385">
        <v>5.8330000000000002</v>
      </c>
      <c r="Q34385">
        <v>2</v>
      </c>
      <c r="R34385">
        <v>15</v>
      </c>
      <c r="S34385">
        <v>1.3794999999999999</v>
      </c>
      <c r="T34385">
        <v>1</v>
      </c>
      <c r="U34385">
        <v>3</v>
      </c>
      <c r="V34385">
        <v>0</v>
      </c>
      <c r="W34385">
        <v>0</v>
      </c>
      <c r="X34385">
        <v>0</v>
      </c>
      <c r="Y34385">
        <v>0</v>
      </c>
      <c r="Z34385">
        <v>0</v>
      </c>
      <c r="AA34385">
        <v>0</v>
      </c>
      <c r="AB34385">
        <v>0</v>
      </c>
      <c r="AC34385">
        <v>0</v>
      </c>
      <c r="AD34385">
        <v>0</v>
      </c>
      <c r="AE34385">
        <v>0</v>
      </c>
      <c r="AF34385">
        <v>0</v>
      </c>
      <c r="AG34385">
        <v>0</v>
      </c>
      <c r="AH34385">
        <v>0</v>
      </c>
      <c r="AI34385">
        <v>0</v>
      </c>
      <c r="AJ34385">
        <v>0</v>
      </c>
      <c r="AK34385" s="11" t="s">
        <v>432</v>
      </c>
      <c r="AL34385">
        <v>-52.804106835778398</v>
      </c>
      <c r="AM34385" s="11" t="s">
        <v>432</v>
      </c>
      <c r="AN34385">
        <v>526.46248383501404</v>
      </c>
      <c r="AO34385">
        <v>41.605750895705299</v>
      </c>
      <c r="AP34385">
        <v>2469.3569259774099</v>
      </c>
      <c r="AQ34385">
        <v>1498.12786659825</v>
      </c>
      <c r="AR34385">
        <v>5072.0172748393397</v>
      </c>
      <c r="AS34385" s="11">
        <f t="shared" si="537"/>
        <v>0</v>
      </c>
    </row>
    <row r="34386" spans="1:45" x14ac:dyDescent="0.25">
      <c r="A34386">
        <v>34385</v>
      </c>
      <c r="B34386" s="11" t="s">
        <v>565</v>
      </c>
      <c r="C34386" s="1">
        <v>43909</v>
      </c>
      <c r="D34386">
        <v>38.439500000000002</v>
      </c>
      <c r="E34386">
        <v>20.5</v>
      </c>
      <c r="F34386">
        <v>67</v>
      </c>
      <c r="G34386">
        <v>8.1555</v>
      </c>
      <c r="H34386">
        <v>7</v>
      </c>
      <c r="I34386">
        <v>10.5</v>
      </c>
      <c r="J34386">
        <v>7.835</v>
      </c>
      <c r="K34386">
        <v>7</v>
      </c>
      <c r="L34386">
        <v>10</v>
      </c>
      <c r="M34386">
        <v>0</v>
      </c>
      <c r="N34386">
        <v>0</v>
      </c>
      <c r="O34386">
        <v>0</v>
      </c>
      <c r="P34386">
        <v>5.2640000000000002</v>
      </c>
      <c r="Q34386">
        <v>2</v>
      </c>
      <c r="R34386">
        <v>14.5</v>
      </c>
      <c r="S34386">
        <v>1.776</v>
      </c>
      <c r="T34386">
        <v>1</v>
      </c>
      <c r="U34386">
        <v>3.51249999999999</v>
      </c>
      <c r="V34386">
        <v>0</v>
      </c>
      <c r="W34386">
        <v>0</v>
      </c>
      <c r="X34386">
        <v>0</v>
      </c>
      <c r="Y34386">
        <v>0</v>
      </c>
      <c r="Z34386">
        <v>0</v>
      </c>
      <c r="AA34386">
        <v>0</v>
      </c>
      <c r="AB34386">
        <v>0</v>
      </c>
      <c r="AC34386">
        <v>0</v>
      </c>
      <c r="AD34386">
        <v>0</v>
      </c>
      <c r="AE34386">
        <v>0</v>
      </c>
      <c r="AF34386">
        <v>0</v>
      </c>
      <c r="AG34386">
        <v>0</v>
      </c>
      <c r="AH34386">
        <v>0</v>
      </c>
      <c r="AI34386">
        <v>0</v>
      </c>
      <c r="AJ34386">
        <v>0</v>
      </c>
      <c r="AK34386" s="11" t="s">
        <v>432</v>
      </c>
      <c r="AL34386">
        <v>-57.793204300886401</v>
      </c>
      <c r="AM34386" s="11" t="s">
        <v>432</v>
      </c>
      <c r="AN34386">
        <v>574.39491354331096</v>
      </c>
      <c r="AO34386">
        <v>46.801270206167302</v>
      </c>
      <c r="AP34386">
        <v>2736.6232716884101</v>
      </c>
      <c r="AQ34386">
        <v>1575.6748346867701</v>
      </c>
      <c r="AR34386">
        <v>5804.0447496093902</v>
      </c>
      <c r="AS34386" s="11">
        <f t="shared" si="537"/>
        <v>0</v>
      </c>
    </row>
    <row r="34387" spans="1:45" x14ac:dyDescent="0.25">
      <c r="A34387">
        <v>34386</v>
      </c>
      <c r="B34387" s="11" t="s">
        <v>565</v>
      </c>
      <c r="C34387" s="1">
        <v>43910</v>
      </c>
      <c r="D34387">
        <v>44.032499999999999</v>
      </c>
      <c r="E34387">
        <v>24.5</v>
      </c>
      <c r="F34387">
        <v>71.512500000000003</v>
      </c>
      <c r="G34387">
        <v>9.9695</v>
      </c>
      <c r="H34387">
        <v>8</v>
      </c>
      <c r="I34387">
        <v>13</v>
      </c>
      <c r="J34387">
        <v>9.423</v>
      </c>
      <c r="K34387">
        <v>8</v>
      </c>
      <c r="L34387">
        <v>12</v>
      </c>
      <c r="M34387">
        <v>3</v>
      </c>
      <c r="N34387">
        <v>3</v>
      </c>
      <c r="O34387">
        <v>3</v>
      </c>
      <c r="P34387">
        <v>5.593</v>
      </c>
      <c r="Q34387">
        <v>2</v>
      </c>
      <c r="R34387">
        <v>14.512499999999999</v>
      </c>
      <c r="S34387">
        <v>1.8140000000000001</v>
      </c>
      <c r="T34387">
        <v>1</v>
      </c>
      <c r="U34387">
        <v>4</v>
      </c>
      <c r="V34387">
        <v>3</v>
      </c>
      <c r="W34387">
        <v>3</v>
      </c>
      <c r="X34387">
        <v>3</v>
      </c>
      <c r="Y34387">
        <v>0</v>
      </c>
      <c r="Z34387">
        <v>0</v>
      </c>
      <c r="AA34387">
        <v>0</v>
      </c>
      <c r="AB34387">
        <v>0</v>
      </c>
      <c r="AC34387">
        <v>0</v>
      </c>
      <c r="AD34387">
        <v>0</v>
      </c>
      <c r="AE34387">
        <v>1</v>
      </c>
      <c r="AF34387">
        <v>1</v>
      </c>
      <c r="AG34387">
        <v>1</v>
      </c>
      <c r="AH34387">
        <v>1</v>
      </c>
      <c r="AI34387">
        <v>1</v>
      </c>
      <c r="AJ34387">
        <v>1</v>
      </c>
      <c r="AK34387" s="11" t="s">
        <v>432</v>
      </c>
      <c r="AL34387">
        <v>-62.383413643075798</v>
      </c>
      <c r="AM34387" s="11" t="s">
        <v>432</v>
      </c>
      <c r="AN34387">
        <v>621.99659119162698</v>
      </c>
      <c r="AO34387">
        <v>50.449286196690302</v>
      </c>
      <c r="AP34387">
        <v>3042.64442174239</v>
      </c>
      <c r="AQ34387">
        <v>1664.3757499762601</v>
      </c>
      <c r="AR34387">
        <v>6391.0069478201603</v>
      </c>
      <c r="AS34387" s="11">
        <f t="shared" si="537"/>
        <v>0</v>
      </c>
    </row>
    <row r="34388" spans="1:45" x14ac:dyDescent="0.25">
      <c r="A34388">
        <v>34387</v>
      </c>
      <c r="B34388" s="11" t="s">
        <v>565</v>
      </c>
      <c r="C34388" s="1">
        <v>43911</v>
      </c>
      <c r="D34388">
        <v>48.423000000000002</v>
      </c>
      <c r="E34388">
        <v>27</v>
      </c>
      <c r="F34388">
        <v>80.025000000000006</v>
      </c>
      <c r="G34388">
        <v>10.3765</v>
      </c>
      <c r="H34388">
        <v>8.4875000000000007</v>
      </c>
      <c r="I34388">
        <v>13.5</v>
      </c>
      <c r="J34388">
        <v>9.7219999999999995</v>
      </c>
      <c r="K34388">
        <v>8</v>
      </c>
      <c r="L34388">
        <v>12.5</v>
      </c>
      <c r="M34388">
        <v>2</v>
      </c>
      <c r="N34388">
        <v>2</v>
      </c>
      <c r="O34388">
        <v>2</v>
      </c>
      <c r="P34388">
        <v>5.3905000000000003</v>
      </c>
      <c r="Q34388">
        <v>2</v>
      </c>
      <c r="R34388">
        <v>14.5</v>
      </c>
      <c r="S34388">
        <v>1.407</v>
      </c>
      <c r="T34388">
        <v>1</v>
      </c>
      <c r="U34388">
        <v>3</v>
      </c>
      <c r="V34388">
        <v>5</v>
      </c>
      <c r="W34388">
        <v>5</v>
      </c>
      <c r="X34388">
        <v>5</v>
      </c>
      <c r="Y34388">
        <v>0</v>
      </c>
      <c r="Z34388">
        <v>0</v>
      </c>
      <c r="AA34388">
        <v>0</v>
      </c>
      <c r="AB34388">
        <v>0</v>
      </c>
      <c r="AC34388">
        <v>0</v>
      </c>
      <c r="AD34388">
        <v>0</v>
      </c>
      <c r="AE34388">
        <v>2</v>
      </c>
      <c r="AF34388">
        <v>2</v>
      </c>
      <c r="AG34388">
        <v>2</v>
      </c>
      <c r="AH34388">
        <v>3</v>
      </c>
      <c r="AI34388">
        <v>3</v>
      </c>
      <c r="AJ34388">
        <v>3</v>
      </c>
      <c r="AK34388" s="11" t="s">
        <v>432</v>
      </c>
      <c r="AL34388">
        <v>-66.513416474435999</v>
      </c>
      <c r="AM34388" s="11" t="s">
        <v>432</v>
      </c>
      <c r="AN34388">
        <v>668.91652129654199</v>
      </c>
      <c r="AO34388">
        <v>49.284404009594503</v>
      </c>
      <c r="AP34388">
        <v>3367.70084671512</v>
      </c>
      <c r="AQ34388">
        <v>1895.6164826537099</v>
      </c>
      <c r="AR34388">
        <v>6937.8144624327797</v>
      </c>
      <c r="AS34388" s="11">
        <f t="shared" si="537"/>
        <v>0</v>
      </c>
    </row>
    <row r="34389" spans="1:45" x14ac:dyDescent="0.25">
      <c r="A34389">
        <v>34388</v>
      </c>
      <c r="B34389" s="11" t="s">
        <v>565</v>
      </c>
      <c r="C34389" s="1">
        <v>43912</v>
      </c>
      <c r="D34389">
        <v>47.841500000000003</v>
      </c>
      <c r="E34389">
        <v>26.5</v>
      </c>
      <c r="F34389">
        <v>76</v>
      </c>
      <c r="G34389">
        <v>9.7445000000000004</v>
      </c>
      <c r="H34389">
        <v>7.5</v>
      </c>
      <c r="I34389">
        <v>13</v>
      </c>
      <c r="J34389">
        <v>8.9864999999999995</v>
      </c>
      <c r="K34389">
        <v>7</v>
      </c>
      <c r="L34389">
        <v>12</v>
      </c>
      <c r="M34389">
        <v>0</v>
      </c>
      <c r="N34389">
        <v>0</v>
      </c>
      <c r="O34389">
        <v>0</v>
      </c>
      <c r="P34389">
        <v>5.4359999999999999</v>
      </c>
      <c r="Q34389">
        <v>2</v>
      </c>
      <c r="R34389">
        <v>14.512499999999999</v>
      </c>
      <c r="S34389">
        <v>1.3680000000000001</v>
      </c>
      <c r="T34389">
        <v>1</v>
      </c>
      <c r="U34389">
        <v>3</v>
      </c>
      <c r="V34389">
        <v>5</v>
      </c>
      <c r="W34389">
        <v>5</v>
      </c>
      <c r="X34389">
        <v>5</v>
      </c>
      <c r="Y34389">
        <v>0</v>
      </c>
      <c r="Z34389">
        <v>0</v>
      </c>
      <c r="AA34389">
        <v>0</v>
      </c>
      <c r="AB34389">
        <v>0</v>
      </c>
      <c r="AC34389">
        <v>0</v>
      </c>
      <c r="AD34389">
        <v>0</v>
      </c>
      <c r="AE34389">
        <v>2</v>
      </c>
      <c r="AF34389">
        <v>2</v>
      </c>
      <c r="AG34389">
        <v>2</v>
      </c>
      <c r="AH34389">
        <v>5</v>
      </c>
      <c r="AI34389">
        <v>5</v>
      </c>
      <c r="AJ34389">
        <v>5</v>
      </c>
      <c r="AK34389" s="11" t="s">
        <v>432</v>
      </c>
      <c r="AL34389">
        <v>-70.149830547908493</v>
      </c>
      <c r="AM34389" s="11" t="s">
        <v>432</v>
      </c>
      <c r="AN34389">
        <v>714.62992880322201</v>
      </c>
      <c r="AO34389">
        <v>48.096654848014303</v>
      </c>
      <c r="AP34389">
        <v>3593.64507977837</v>
      </c>
      <c r="AQ34389">
        <v>2070.2590066154298</v>
      </c>
      <c r="AR34389">
        <v>7152.6592547425998</v>
      </c>
      <c r="AS34389" s="11">
        <f t="shared" si="537"/>
        <v>0</v>
      </c>
    </row>
    <row r="34390" spans="1:45" x14ac:dyDescent="0.25">
      <c r="A34390">
        <v>34389</v>
      </c>
      <c r="B34390" s="11" t="s">
        <v>565</v>
      </c>
      <c r="C34390" s="1">
        <v>43913</v>
      </c>
      <c r="D34390">
        <v>42.978000000000002</v>
      </c>
      <c r="E34390">
        <v>23.5</v>
      </c>
      <c r="F34390">
        <v>69.5</v>
      </c>
      <c r="G34390">
        <v>9.1440000000000001</v>
      </c>
      <c r="H34390">
        <v>6.5</v>
      </c>
      <c r="I34390">
        <v>13</v>
      </c>
      <c r="J34390">
        <v>8.2729999999999997</v>
      </c>
      <c r="K34390">
        <v>6.5</v>
      </c>
      <c r="L34390">
        <v>11.5</v>
      </c>
      <c r="M34390">
        <v>0</v>
      </c>
      <c r="N34390">
        <v>0</v>
      </c>
      <c r="O34390">
        <v>0</v>
      </c>
      <c r="P34390">
        <v>5.2350000000000003</v>
      </c>
      <c r="Q34390">
        <v>2</v>
      </c>
      <c r="R34390">
        <v>14.5</v>
      </c>
      <c r="S34390">
        <v>1.3995</v>
      </c>
      <c r="T34390">
        <v>1</v>
      </c>
      <c r="U34390">
        <v>3</v>
      </c>
      <c r="V34390">
        <v>5</v>
      </c>
      <c r="W34390">
        <v>5</v>
      </c>
      <c r="X34390">
        <v>5</v>
      </c>
      <c r="Y34390">
        <v>0</v>
      </c>
      <c r="Z34390">
        <v>0</v>
      </c>
      <c r="AA34390">
        <v>0</v>
      </c>
      <c r="AB34390">
        <v>0</v>
      </c>
      <c r="AC34390">
        <v>0</v>
      </c>
      <c r="AD34390">
        <v>0</v>
      </c>
      <c r="AE34390">
        <v>1</v>
      </c>
      <c r="AF34390">
        <v>1</v>
      </c>
      <c r="AG34390">
        <v>1</v>
      </c>
      <c r="AH34390">
        <v>6</v>
      </c>
      <c r="AI34390">
        <v>6</v>
      </c>
      <c r="AJ34390">
        <v>6</v>
      </c>
      <c r="AK34390" s="11" t="s">
        <v>432</v>
      </c>
      <c r="AL34390">
        <v>-73.283099378902193</v>
      </c>
      <c r="AM34390" s="11" t="s">
        <v>432</v>
      </c>
      <c r="AN34390">
        <v>758.51740882609897</v>
      </c>
      <c r="AO34390">
        <v>43.943770380583501</v>
      </c>
      <c r="AP34390">
        <v>3738.57552981352</v>
      </c>
      <c r="AQ34390">
        <v>2457.7217634032399</v>
      </c>
      <c r="AR34390">
        <v>7649.1637553932496</v>
      </c>
      <c r="AS34390" s="11">
        <f t="shared" si="537"/>
        <v>0</v>
      </c>
    </row>
    <row r="34391" spans="1:45" x14ac:dyDescent="0.25">
      <c r="A34391">
        <v>34390</v>
      </c>
      <c r="B34391" s="11" t="s">
        <v>565</v>
      </c>
      <c r="C34391" s="1">
        <v>43914</v>
      </c>
      <c r="D34391">
        <v>45.032499999999999</v>
      </c>
      <c r="E34391">
        <v>26</v>
      </c>
      <c r="F34391">
        <v>72</v>
      </c>
      <c r="G34391">
        <v>10.528</v>
      </c>
      <c r="H34391">
        <v>8</v>
      </c>
      <c r="I34391">
        <v>14.5</v>
      </c>
      <c r="J34391">
        <v>9.5574999999999992</v>
      </c>
      <c r="K34391">
        <v>7.5</v>
      </c>
      <c r="L34391">
        <v>12.5</v>
      </c>
      <c r="M34391">
        <v>2</v>
      </c>
      <c r="N34391">
        <v>2</v>
      </c>
      <c r="O34391">
        <v>2</v>
      </c>
      <c r="P34391">
        <v>11.311500000000001</v>
      </c>
      <c r="Q34391">
        <v>4</v>
      </c>
      <c r="R34391">
        <v>27.5</v>
      </c>
      <c r="S34391">
        <v>2.3839999999999999</v>
      </c>
      <c r="T34391">
        <v>2</v>
      </c>
      <c r="U34391">
        <v>4</v>
      </c>
      <c r="V34391">
        <v>7</v>
      </c>
      <c r="W34391">
        <v>7</v>
      </c>
      <c r="X34391">
        <v>7</v>
      </c>
      <c r="Y34391">
        <v>0</v>
      </c>
      <c r="Z34391">
        <v>0</v>
      </c>
      <c r="AA34391">
        <v>0</v>
      </c>
      <c r="AB34391">
        <v>0</v>
      </c>
      <c r="AC34391">
        <v>0</v>
      </c>
      <c r="AD34391">
        <v>0</v>
      </c>
      <c r="AE34391">
        <v>1</v>
      </c>
      <c r="AF34391">
        <v>1</v>
      </c>
      <c r="AG34391">
        <v>1</v>
      </c>
      <c r="AH34391">
        <v>7</v>
      </c>
      <c r="AI34391">
        <v>7</v>
      </c>
      <c r="AJ34391">
        <v>7</v>
      </c>
      <c r="AK34391" s="11" t="s">
        <v>432</v>
      </c>
      <c r="AL34391">
        <v>-75.922809709102097</v>
      </c>
      <c r="AM34391" s="11" t="s">
        <v>432</v>
      </c>
      <c r="AN34391">
        <v>800.02792220888898</v>
      </c>
      <c r="AO34391">
        <v>47.1906018612206</v>
      </c>
      <c r="AP34391">
        <v>3770.4797684254099</v>
      </c>
      <c r="AQ34391">
        <v>2497.6725123531101</v>
      </c>
      <c r="AR34391">
        <v>7565.2458405514499</v>
      </c>
      <c r="AS34391" s="11">
        <f t="shared" si="537"/>
        <v>0</v>
      </c>
    </row>
    <row r="34392" spans="1:45" x14ac:dyDescent="0.25">
      <c r="A34392">
        <v>34391</v>
      </c>
      <c r="B34392" s="11" t="s">
        <v>565</v>
      </c>
      <c r="C34392" s="1">
        <v>43915</v>
      </c>
      <c r="D34392">
        <v>61.549500000000002</v>
      </c>
      <c r="E34392">
        <v>37.5</v>
      </c>
      <c r="F34392">
        <v>93</v>
      </c>
      <c r="G34392">
        <v>13.906000000000001</v>
      </c>
      <c r="H34392">
        <v>11</v>
      </c>
      <c r="I34392">
        <v>18</v>
      </c>
      <c r="J34392">
        <v>12.8445</v>
      </c>
      <c r="K34392">
        <v>10.5</v>
      </c>
      <c r="L34392">
        <v>16.012499999999999</v>
      </c>
      <c r="M34392">
        <v>2</v>
      </c>
      <c r="N34392">
        <v>2</v>
      </c>
      <c r="O34392">
        <v>2</v>
      </c>
      <c r="P34392">
        <v>21.943000000000001</v>
      </c>
      <c r="Q34392">
        <v>11</v>
      </c>
      <c r="R34392">
        <v>45</v>
      </c>
      <c r="S34392">
        <v>4.3780000000000001</v>
      </c>
      <c r="T34392">
        <v>4</v>
      </c>
      <c r="U34392">
        <v>6</v>
      </c>
      <c r="V34392">
        <v>9</v>
      </c>
      <c r="W34392">
        <v>9</v>
      </c>
      <c r="X34392">
        <v>9</v>
      </c>
      <c r="Y34392">
        <v>0</v>
      </c>
      <c r="Z34392">
        <v>0</v>
      </c>
      <c r="AA34392">
        <v>0</v>
      </c>
      <c r="AB34392">
        <v>0</v>
      </c>
      <c r="AC34392">
        <v>0</v>
      </c>
      <c r="AD34392">
        <v>0</v>
      </c>
      <c r="AE34392">
        <v>1</v>
      </c>
      <c r="AF34392">
        <v>1</v>
      </c>
      <c r="AG34392">
        <v>1</v>
      </c>
      <c r="AH34392">
        <v>8</v>
      </c>
      <c r="AI34392">
        <v>8</v>
      </c>
      <c r="AJ34392">
        <v>8</v>
      </c>
      <c r="AK34392" s="11" t="s">
        <v>432</v>
      </c>
      <c r="AL34392">
        <v>-78.094413666976394</v>
      </c>
      <c r="AM34392" s="11" t="s">
        <v>432</v>
      </c>
      <c r="AN34392">
        <v>838.85399461946702</v>
      </c>
      <c r="AO34392">
        <v>54.191803013721703</v>
      </c>
      <c r="AP34392">
        <v>3837.25421397938</v>
      </c>
      <c r="AQ34392">
        <v>2469.7722935966299</v>
      </c>
      <c r="AR34392">
        <v>7617.4176064367102</v>
      </c>
      <c r="AS34392" s="11">
        <f t="shared" si="537"/>
        <v>0</v>
      </c>
    </row>
    <row r="34393" spans="1:45" x14ac:dyDescent="0.25">
      <c r="A34393">
        <v>34392</v>
      </c>
      <c r="B34393" s="11" t="s">
        <v>565</v>
      </c>
      <c r="C34393" s="1">
        <v>43916</v>
      </c>
      <c r="D34393">
        <v>89.15</v>
      </c>
      <c r="E34393">
        <v>57.5</v>
      </c>
      <c r="F34393">
        <v>123.5</v>
      </c>
      <c r="G34393">
        <v>19.291</v>
      </c>
      <c r="H34393">
        <v>16</v>
      </c>
      <c r="I34393">
        <v>23.5</v>
      </c>
      <c r="J34393">
        <v>18.132999999999999</v>
      </c>
      <c r="K34393">
        <v>15.5</v>
      </c>
      <c r="L34393">
        <v>21.5</v>
      </c>
      <c r="M34393">
        <v>0</v>
      </c>
      <c r="N34393">
        <v>0</v>
      </c>
      <c r="O34393">
        <v>0</v>
      </c>
      <c r="P34393">
        <v>32.496499999999997</v>
      </c>
      <c r="Q34393">
        <v>17.987500000000001</v>
      </c>
      <c r="R34393">
        <v>54</v>
      </c>
      <c r="S34393">
        <v>6.3849999999999998</v>
      </c>
      <c r="T34393">
        <v>6</v>
      </c>
      <c r="U34393">
        <v>8</v>
      </c>
      <c r="V34393">
        <v>9</v>
      </c>
      <c r="W34393">
        <v>9</v>
      </c>
      <c r="X34393">
        <v>9</v>
      </c>
      <c r="Y34393">
        <v>0</v>
      </c>
      <c r="Z34393">
        <v>0</v>
      </c>
      <c r="AA34393">
        <v>0</v>
      </c>
      <c r="AB34393">
        <v>0</v>
      </c>
      <c r="AC34393">
        <v>0</v>
      </c>
      <c r="AD34393">
        <v>0</v>
      </c>
      <c r="AE34393">
        <v>1</v>
      </c>
      <c r="AF34393">
        <v>1</v>
      </c>
      <c r="AG34393">
        <v>1</v>
      </c>
      <c r="AH34393">
        <v>9</v>
      </c>
      <c r="AI34393">
        <v>9</v>
      </c>
      <c r="AJ34393">
        <v>9</v>
      </c>
      <c r="AK34393" s="11" t="s">
        <v>432</v>
      </c>
      <c r="AL34393">
        <v>-79.835769716492507</v>
      </c>
      <c r="AM34393" s="11" t="s">
        <v>432</v>
      </c>
      <c r="AN34393">
        <v>875.02006459193206</v>
      </c>
      <c r="AO34393">
        <v>65.234479120760795</v>
      </c>
      <c r="AP34393">
        <v>4078.0594340134098</v>
      </c>
      <c r="AQ34393">
        <v>2467.4937348285598</v>
      </c>
      <c r="AR34393">
        <v>8792.0344292787904</v>
      </c>
      <c r="AS34393" s="11">
        <f t="shared" si="537"/>
        <v>0</v>
      </c>
    </row>
    <row r="34394" spans="1:45" x14ac:dyDescent="0.25">
      <c r="A34394">
        <v>34393</v>
      </c>
      <c r="B34394" s="11" t="s">
        <v>565</v>
      </c>
      <c r="C34394" s="1">
        <v>43917</v>
      </c>
      <c r="D34394">
        <v>132.75299999999999</v>
      </c>
      <c r="E34394">
        <v>94.5</v>
      </c>
      <c r="F34394">
        <v>176.02500000000001</v>
      </c>
      <c r="G34394">
        <v>28.093499999999999</v>
      </c>
      <c r="H34394">
        <v>24.987500000000001</v>
      </c>
      <c r="I34394">
        <v>32.5</v>
      </c>
      <c r="J34394">
        <v>26.723500000000001</v>
      </c>
      <c r="K34394">
        <v>24</v>
      </c>
      <c r="L34394">
        <v>30</v>
      </c>
      <c r="M34394">
        <v>2</v>
      </c>
      <c r="N34394">
        <v>2</v>
      </c>
      <c r="O34394">
        <v>2</v>
      </c>
      <c r="P34394">
        <v>48.796500000000002</v>
      </c>
      <c r="Q34394">
        <v>28.5</v>
      </c>
      <c r="R34394">
        <v>77.025000000000006</v>
      </c>
      <c r="S34394">
        <v>9.8025000000000002</v>
      </c>
      <c r="T34394">
        <v>9</v>
      </c>
      <c r="U34394">
        <v>12</v>
      </c>
      <c r="V34394">
        <v>11</v>
      </c>
      <c r="W34394">
        <v>11</v>
      </c>
      <c r="X34394">
        <v>11</v>
      </c>
      <c r="Y34394">
        <v>0</v>
      </c>
      <c r="Z34394">
        <v>0</v>
      </c>
      <c r="AA34394">
        <v>0</v>
      </c>
      <c r="AB34394">
        <v>0</v>
      </c>
      <c r="AC34394">
        <v>0</v>
      </c>
      <c r="AD34394">
        <v>0</v>
      </c>
      <c r="AE34394">
        <v>1</v>
      </c>
      <c r="AF34394">
        <v>1</v>
      </c>
      <c r="AG34394">
        <v>1</v>
      </c>
      <c r="AH34394">
        <v>10</v>
      </c>
      <c r="AI34394">
        <v>10</v>
      </c>
      <c r="AJ34394">
        <v>10</v>
      </c>
      <c r="AK34394" s="11" t="s">
        <v>432</v>
      </c>
      <c r="AL34394">
        <v>-81.1931811203916</v>
      </c>
      <c r="AM34394" s="11" t="s">
        <v>432</v>
      </c>
      <c r="AN34394">
        <v>908.82192945549696</v>
      </c>
      <c r="AO34394">
        <v>74.747559113960605</v>
      </c>
      <c r="AP34394">
        <v>4707.3361843347702</v>
      </c>
      <c r="AQ34394">
        <v>2461.0330719378398</v>
      </c>
      <c r="AR34394">
        <v>10514.857157902599</v>
      </c>
      <c r="AS34394" s="11">
        <f t="shared" si="537"/>
        <v>0</v>
      </c>
    </row>
    <row r="34395" spans="1:45" x14ac:dyDescent="0.25">
      <c r="A34395">
        <v>34394</v>
      </c>
      <c r="B34395" s="11" t="s">
        <v>565</v>
      </c>
      <c r="C34395" s="1">
        <v>43918</v>
      </c>
      <c r="D34395">
        <v>182.94550000000001</v>
      </c>
      <c r="E34395">
        <v>139.98750000000001</v>
      </c>
      <c r="F34395">
        <v>235.02500000000001</v>
      </c>
      <c r="G34395">
        <v>38.683999999999997</v>
      </c>
      <c r="H34395">
        <v>34.987499999999997</v>
      </c>
      <c r="I34395">
        <v>44</v>
      </c>
      <c r="J34395">
        <v>36.898499999999999</v>
      </c>
      <c r="K34395">
        <v>33.5</v>
      </c>
      <c r="L34395">
        <v>40.512500000000003</v>
      </c>
      <c r="M34395">
        <v>0</v>
      </c>
      <c r="N34395">
        <v>0</v>
      </c>
      <c r="O34395">
        <v>0</v>
      </c>
      <c r="P34395">
        <v>55.198999999999998</v>
      </c>
      <c r="Q34395">
        <v>33</v>
      </c>
      <c r="R34395">
        <v>83.5</v>
      </c>
      <c r="S34395">
        <v>11.5905</v>
      </c>
      <c r="T34395">
        <v>10</v>
      </c>
      <c r="U34395">
        <v>14.5</v>
      </c>
      <c r="V34395">
        <v>11</v>
      </c>
      <c r="W34395">
        <v>11</v>
      </c>
      <c r="X34395">
        <v>11</v>
      </c>
      <c r="Y34395">
        <v>0</v>
      </c>
      <c r="Z34395">
        <v>0</v>
      </c>
      <c r="AA34395">
        <v>0</v>
      </c>
      <c r="AB34395">
        <v>0</v>
      </c>
      <c r="AC34395">
        <v>0</v>
      </c>
      <c r="AD34395">
        <v>0</v>
      </c>
      <c r="AE34395">
        <v>1</v>
      </c>
      <c r="AF34395">
        <v>1</v>
      </c>
      <c r="AG34395">
        <v>1</v>
      </c>
      <c r="AH34395">
        <v>11</v>
      </c>
      <c r="AI34395">
        <v>11</v>
      </c>
      <c r="AJ34395">
        <v>11</v>
      </c>
      <c r="AK34395" s="11" t="s">
        <v>432</v>
      </c>
      <c r="AL34395">
        <v>-82.217475615797596</v>
      </c>
      <c r="AM34395" s="11" t="s">
        <v>432</v>
      </c>
      <c r="AN34395">
        <v>940.64988771412095</v>
      </c>
      <c r="AO34395">
        <v>87.648514537685898</v>
      </c>
      <c r="AP34395">
        <v>5784.0645499109496</v>
      </c>
      <c r="AQ34395">
        <v>2571.7232514072698</v>
      </c>
      <c r="AR34395">
        <v>13833.3502750894</v>
      </c>
      <c r="AS34395" s="11">
        <f t="shared" si="537"/>
        <v>0</v>
      </c>
    </row>
    <row r="34396" spans="1:45" x14ac:dyDescent="0.25">
      <c r="A34396">
        <v>34395</v>
      </c>
      <c r="B34396" s="11" t="s">
        <v>565</v>
      </c>
      <c r="C34396" s="1">
        <v>43919</v>
      </c>
      <c r="D34396">
        <v>237.61150000000001</v>
      </c>
      <c r="E34396">
        <v>189</v>
      </c>
      <c r="F34396">
        <v>298.52499999999998</v>
      </c>
      <c r="G34396">
        <v>50.988999999999997</v>
      </c>
      <c r="H34396">
        <v>46.5</v>
      </c>
      <c r="I34396">
        <v>57</v>
      </c>
      <c r="J34396">
        <v>48.594000000000001</v>
      </c>
      <c r="K34396">
        <v>45</v>
      </c>
      <c r="L34396">
        <v>53</v>
      </c>
      <c r="M34396">
        <v>0</v>
      </c>
      <c r="N34396">
        <v>0</v>
      </c>
      <c r="O34396">
        <v>0</v>
      </c>
      <c r="P34396">
        <v>59.723999999999997</v>
      </c>
      <c r="Q34396">
        <v>36</v>
      </c>
      <c r="R34396">
        <v>90.012500000000003</v>
      </c>
      <c r="S34396">
        <v>13.305</v>
      </c>
      <c r="T34396">
        <v>11.5</v>
      </c>
      <c r="U34396">
        <v>16.5</v>
      </c>
      <c r="V34396">
        <v>11</v>
      </c>
      <c r="W34396">
        <v>11</v>
      </c>
      <c r="X34396">
        <v>11</v>
      </c>
      <c r="Y34396">
        <v>0</v>
      </c>
      <c r="Z34396">
        <v>0</v>
      </c>
      <c r="AA34396">
        <v>0</v>
      </c>
      <c r="AB34396">
        <v>0</v>
      </c>
      <c r="AC34396">
        <v>0</v>
      </c>
      <c r="AD34396">
        <v>0</v>
      </c>
      <c r="AE34396">
        <v>2</v>
      </c>
      <c r="AF34396">
        <v>2</v>
      </c>
      <c r="AG34396">
        <v>2</v>
      </c>
      <c r="AH34396">
        <v>13</v>
      </c>
      <c r="AI34396">
        <v>13</v>
      </c>
      <c r="AJ34396">
        <v>13</v>
      </c>
      <c r="AK34396" s="11" t="s">
        <v>432</v>
      </c>
      <c r="AL34396">
        <v>-82.960391349022998</v>
      </c>
      <c r="AM34396" s="11" t="s">
        <v>432</v>
      </c>
      <c r="AN34396">
        <v>970.80538323206201</v>
      </c>
      <c r="AO34396">
        <v>104.766868140581</v>
      </c>
      <c r="AP34396">
        <v>7233.32102851733</v>
      </c>
      <c r="AQ34396">
        <v>2948.0045187517298</v>
      </c>
      <c r="AR34396">
        <v>16709.607454957899</v>
      </c>
      <c r="AS34396" s="11">
        <f t="shared" si="537"/>
        <v>0</v>
      </c>
    </row>
    <row r="34397" spans="1:45" x14ac:dyDescent="0.25">
      <c r="A34397">
        <v>34396</v>
      </c>
      <c r="B34397" s="11" t="s">
        <v>565</v>
      </c>
      <c r="C34397" s="1">
        <v>43920</v>
      </c>
      <c r="D34397">
        <v>291.25799999999998</v>
      </c>
      <c r="E34397">
        <v>235.48750000000001</v>
      </c>
      <c r="F34397">
        <v>358.01249999999999</v>
      </c>
      <c r="G34397">
        <v>63.520499999999998</v>
      </c>
      <c r="H34397">
        <v>57.5</v>
      </c>
      <c r="I34397">
        <v>70.012500000000003</v>
      </c>
      <c r="J34397">
        <v>60.222499999999997</v>
      </c>
      <c r="K34397">
        <v>55.5</v>
      </c>
      <c r="L34397">
        <v>66</v>
      </c>
      <c r="M34397">
        <v>0</v>
      </c>
      <c r="N34397">
        <v>0</v>
      </c>
      <c r="O34397">
        <v>0</v>
      </c>
      <c r="P34397">
        <v>59.496499999999997</v>
      </c>
      <c r="Q34397">
        <v>37</v>
      </c>
      <c r="R34397">
        <v>91.012500000000003</v>
      </c>
      <c r="S34397">
        <v>14.531499999999999</v>
      </c>
      <c r="T34397">
        <v>11.5</v>
      </c>
      <c r="U34397">
        <v>18.5</v>
      </c>
      <c r="V34397">
        <v>11</v>
      </c>
      <c r="W34397">
        <v>11</v>
      </c>
      <c r="X34397">
        <v>11</v>
      </c>
      <c r="Y34397">
        <v>0</v>
      </c>
      <c r="Z34397">
        <v>0</v>
      </c>
      <c r="AA34397">
        <v>0</v>
      </c>
      <c r="AB34397">
        <v>0</v>
      </c>
      <c r="AC34397">
        <v>0</v>
      </c>
      <c r="AD34397">
        <v>0</v>
      </c>
      <c r="AE34397">
        <v>4</v>
      </c>
      <c r="AF34397">
        <v>4</v>
      </c>
      <c r="AG34397">
        <v>4</v>
      </c>
      <c r="AH34397">
        <v>17</v>
      </c>
      <c r="AI34397">
        <v>17</v>
      </c>
      <c r="AJ34397">
        <v>17</v>
      </c>
      <c r="AK34397" s="11" t="s">
        <v>432</v>
      </c>
      <c r="AL34397">
        <v>-83.471424732705501</v>
      </c>
      <c r="AM34397" s="11" t="s">
        <v>432</v>
      </c>
      <c r="AN34397">
        <v>999.42405298731796</v>
      </c>
      <c r="AO34397">
        <v>126.265151607235</v>
      </c>
      <c r="AP34397">
        <v>8848.3872043397896</v>
      </c>
      <c r="AQ34397">
        <v>3719.9858456820498</v>
      </c>
      <c r="AR34397">
        <v>19821.9789672347</v>
      </c>
      <c r="AS34397" s="11">
        <f t="shared" si="537"/>
        <v>0</v>
      </c>
    </row>
    <row r="34398" spans="1:45" x14ac:dyDescent="0.25">
      <c r="A34398">
        <v>34397</v>
      </c>
      <c r="B34398" s="11" t="s">
        <v>565</v>
      </c>
      <c r="C34398" s="1">
        <v>43921</v>
      </c>
      <c r="D34398">
        <v>343.863</v>
      </c>
      <c r="E34398">
        <v>281.4375</v>
      </c>
      <c r="F34398">
        <v>415.02499999999998</v>
      </c>
      <c r="G34398">
        <v>75.113500000000002</v>
      </c>
      <c r="H34398">
        <v>68</v>
      </c>
      <c r="I34398">
        <v>83</v>
      </c>
      <c r="J34398">
        <v>70.887500000000003</v>
      </c>
      <c r="K34398">
        <v>65.5</v>
      </c>
      <c r="L34398">
        <v>77</v>
      </c>
      <c r="M34398">
        <v>19</v>
      </c>
      <c r="N34398">
        <v>19</v>
      </c>
      <c r="O34398">
        <v>19</v>
      </c>
      <c r="P34398">
        <v>65.114000000000004</v>
      </c>
      <c r="Q34398">
        <v>40.5</v>
      </c>
      <c r="R34398">
        <v>96.012500000000003</v>
      </c>
      <c r="S34398">
        <v>15.9725</v>
      </c>
      <c r="T34398">
        <v>13</v>
      </c>
      <c r="U34398">
        <v>20</v>
      </c>
      <c r="V34398">
        <v>30</v>
      </c>
      <c r="W34398">
        <v>30</v>
      </c>
      <c r="X34398">
        <v>30</v>
      </c>
      <c r="Y34398">
        <v>0</v>
      </c>
      <c r="Z34398">
        <v>0</v>
      </c>
      <c r="AA34398">
        <v>0</v>
      </c>
      <c r="AB34398">
        <v>0</v>
      </c>
      <c r="AC34398">
        <v>0</v>
      </c>
      <c r="AD34398">
        <v>0</v>
      </c>
      <c r="AE34398">
        <v>6</v>
      </c>
      <c r="AF34398">
        <v>6</v>
      </c>
      <c r="AG34398">
        <v>6</v>
      </c>
      <c r="AH34398">
        <v>23</v>
      </c>
      <c r="AI34398">
        <v>23</v>
      </c>
      <c r="AJ34398">
        <v>23</v>
      </c>
      <c r="AK34398" s="11" t="s">
        <v>432</v>
      </c>
      <c r="AL34398">
        <v>-83.795428056852998</v>
      </c>
      <c r="AM34398" s="11" t="s">
        <v>432</v>
      </c>
      <c r="AN34398">
        <v>1026.54970302789</v>
      </c>
      <c r="AO34398">
        <v>145.32694344874099</v>
      </c>
      <c r="AP34398">
        <v>10533.283481545801</v>
      </c>
      <c r="AQ34398">
        <v>5003.5995619154601</v>
      </c>
      <c r="AR34398">
        <v>22393.752332607899</v>
      </c>
      <c r="AS34398" s="11">
        <f t="shared" si="537"/>
        <v>0</v>
      </c>
    </row>
    <row r="34399" spans="1:45" x14ac:dyDescent="0.25">
      <c r="A34399">
        <v>34398</v>
      </c>
      <c r="B34399" s="11" t="s">
        <v>565</v>
      </c>
      <c r="C34399" s="1">
        <v>43922</v>
      </c>
      <c r="D34399">
        <v>391.52249999999998</v>
      </c>
      <c r="E34399">
        <v>327</v>
      </c>
      <c r="F34399">
        <v>473.5</v>
      </c>
      <c r="G34399">
        <v>85.589500000000001</v>
      </c>
      <c r="H34399">
        <v>77.5</v>
      </c>
      <c r="I34399">
        <v>94.012500000000003</v>
      </c>
      <c r="J34399">
        <v>80.466999999999999</v>
      </c>
      <c r="K34399">
        <v>74.5</v>
      </c>
      <c r="L34399">
        <v>87</v>
      </c>
      <c r="M34399">
        <v>8</v>
      </c>
      <c r="N34399">
        <v>8</v>
      </c>
      <c r="O34399">
        <v>8</v>
      </c>
      <c r="P34399">
        <v>70.012</v>
      </c>
      <c r="Q34399">
        <v>44</v>
      </c>
      <c r="R34399">
        <v>103.5</v>
      </c>
      <c r="S34399">
        <v>17.251999999999999</v>
      </c>
      <c r="T34399">
        <v>14</v>
      </c>
      <c r="U34399">
        <v>21.5</v>
      </c>
      <c r="V34399">
        <v>38</v>
      </c>
      <c r="W34399">
        <v>38</v>
      </c>
      <c r="X34399">
        <v>38</v>
      </c>
      <c r="Y34399">
        <v>0</v>
      </c>
      <c r="Z34399">
        <v>0</v>
      </c>
      <c r="AA34399">
        <v>0</v>
      </c>
      <c r="AB34399">
        <v>0</v>
      </c>
      <c r="AC34399">
        <v>0</v>
      </c>
      <c r="AD34399">
        <v>6.0124999999999904</v>
      </c>
      <c r="AE34399">
        <v>9</v>
      </c>
      <c r="AF34399">
        <v>9</v>
      </c>
      <c r="AG34399">
        <v>9</v>
      </c>
      <c r="AH34399">
        <v>32</v>
      </c>
      <c r="AI34399">
        <v>32</v>
      </c>
      <c r="AJ34399">
        <v>32</v>
      </c>
      <c r="AK34399" s="11" t="s">
        <v>432</v>
      </c>
      <c r="AL34399">
        <v>-83.971559584035205</v>
      </c>
      <c r="AM34399" s="11" t="s">
        <v>432</v>
      </c>
      <c r="AN34399">
        <v>1052.3245448736</v>
      </c>
      <c r="AO34399">
        <v>157.06440949959199</v>
      </c>
      <c r="AP34399">
        <v>12326.524264707599</v>
      </c>
      <c r="AQ34399">
        <v>6451.5586959164202</v>
      </c>
      <c r="AR34399">
        <v>26257.3745140094</v>
      </c>
      <c r="AS34399" s="11">
        <f t="shared" si="537"/>
        <v>0</v>
      </c>
    </row>
    <row r="34400" spans="1:45" x14ac:dyDescent="0.25">
      <c r="A34400">
        <v>34399</v>
      </c>
      <c r="B34400" s="11" t="s">
        <v>565</v>
      </c>
      <c r="C34400" s="1">
        <v>43923</v>
      </c>
      <c r="D34400">
        <v>434.57</v>
      </c>
      <c r="E34400">
        <v>362.98750000000001</v>
      </c>
      <c r="F34400">
        <v>521.52499999999998</v>
      </c>
      <c r="G34400">
        <v>94.02</v>
      </c>
      <c r="H34400">
        <v>85.5</v>
      </c>
      <c r="I34400">
        <v>103</v>
      </c>
      <c r="J34400">
        <v>88.001999999999995</v>
      </c>
      <c r="K34400">
        <v>81.5</v>
      </c>
      <c r="L34400">
        <v>95</v>
      </c>
      <c r="M34400">
        <v>0</v>
      </c>
      <c r="N34400">
        <v>0</v>
      </c>
      <c r="O34400">
        <v>0</v>
      </c>
      <c r="P34400">
        <v>76.239000000000004</v>
      </c>
      <c r="Q34400">
        <v>48.5</v>
      </c>
      <c r="R34400">
        <v>110.5125</v>
      </c>
      <c r="S34400">
        <v>18.244499999999999</v>
      </c>
      <c r="T34400">
        <v>15</v>
      </c>
      <c r="U34400">
        <v>22.5</v>
      </c>
      <c r="V34400">
        <v>38</v>
      </c>
      <c r="W34400">
        <v>38</v>
      </c>
      <c r="X34400">
        <v>38</v>
      </c>
      <c r="Y34400">
        <v>0</v>
      </c>
      <c r="Z34400">
        <v>0</v>
      </c>
      <c r="AA34400">
        <v>0</v>
      </c>
      <c r="AB34400">
        <v>6.02</v>
      </c>
      <c r="AC34400">
        <v>0</v>
      </c>
      <c r="AD34400">
        <v>15</v>
      </c>
      <c r="AE34400">
        <v>10</v>
      </c>
      <c r="AF34400">
        <v>10</v>
      </c>
      <c r="AG34400">
        <v>10</v>
      </c>
      <c r="AH34400">
        <v>42</v>
      </c>
      <c r="AI34400">
        <v>42</v>
      </c>
      <c r="AJ34400">
        <v>42</v>
      </c>
      <c r="AK34400" s="11" t="s">
        <v>432</v>
      </c>
      <c r="AL34400">
        <v>-84.0328433305787</v>
      </c>
      <c r="AM34400" s="11" t="s">
        <v>432</v>
      </c>
      <c r="AN34400">
        <v>1077.21986063134</v>
      </c>
      <c r="AO34400">
        <v>172.18866964919201</v>
      </c>
      <c r="AP34400">
        <v>14332.241653871901</v>
      </c>
      <c r="AQ34400">
        <v>7779.2193987242099</v>
      </c>
      <c r="AR34400">
        <v>29990.0340672866</v>
      </c>
      <c r="AS34400" s="11">
        <f t="shared" si="537"/>
        <v>0</v>
      </c>
    </row>
    <row r="34401" spans="1:45" x14ac:dyDescent="0.25">
      <c r="A34401">
        <v>34400</v>
      </c>
      <c r="B34401" s="11" t="s">
        <v>565</v>
      </c>
      <c r="C34401" s="1">
        <v>43924</v>
      </c>
      <c r="D34401">
        <v>480.995</v>
      </c>
      <c r="E34401">
        <v>408.5</v>
      </c>
      <c r="F34401">
        <v>571.01250000000005</v>
      </c>
      <c r="G34401">
        <v>105.3625</v>
      </c>
      <c r="H34401">
        <v>96</v>
      </c>
      <c r="I34401">
        <v>115</v>
      </c>
      <c r="J34401">
        <v>98.212000000000003</v>
      </c>
      <c r="K34401">
        <v>91</v>
      </c>
      <c r="L34401">
        <v>105.5</v>
      </c>
      <c r="M34401">
        <v>23</v>
      </c>
      <c r="N34401">
        <v>23</v>
      </c>
      <c r="O34401">
        <v>23</v>
      </c>
      <c r="P34401">
        <v>92.69</v>
      </c>
      <c r="Q34401">
        <v>62.962499999999999</v>
      </c>
      <c r="R34401">
        <v>128.02500000000001</v>
      </c>
      <c r="S34401">
        <v>21.749500000000001</v>
      </c>
      <c r="T34401">
        <v>18.5</v>
      </c>
      <c r="U34401">
        <v>26</v>
      </c>
      <c r="V34401">
        <v>61</v>
      </c>
      <c r="W34401">
        <v>61</v>
      </c>
      <c r="X34401">
        <v>61</v>
      </c>
      <c r="Y34401">
        <v>0</v>
      </c>
      <c r="Z34401">
        <v>0</v>
      </c>
      <c r="AA34401">
        <v>0</v>
      </c>
      <c r="AB34401">
        <v>17.362500000000001</v>
      </c>
      <c r="AC34401">
        <v>8</v>
      </c>
      <c r="AD34401">
        <v>27</v>
      </c>
      <c r="AE34401">
        <v>11</v>
      </c>
      <c r="AF34401">
        <v>11</v>
      </c>
      <c r="AG34401">
        <v>11</v>
      </c>
      <c r="AH34401">
        <v>53</v>
      </c>
      <c r="AI34401">
        <v>53</v>
      </c>
      <c r="AJ34401">
        <v>53</v>
      </c>
      <c r="AK34401" s="11" t="s">
        <v>432</v>
      </c>
      <c r="AL34401">
        <v>-84.006072346135795</v>
      </c>
      <c r="AM34401" s="11" t="s">
        <v>432</v>
      </c>
      <c r="AN34401">
        <v>1102.22608717666</v>
      </c>
      <c r="AO34401">
        <v>195.12499817162501</v>
      </c>
      <c r="AP34401">
        <v>16573.5612726576</v>
      </c>
      <c r="AQ34401">
        <v>8693.7509349804695</v>
      </c>
      <c r="AR34401">
        <v>35437.752950859896</v>
      </c>
      <c r="AS34401" s="11">
        <f t="shared" si="537"/>
        <v>0</v>
      </c>
    </row>
    <row r="34402" spans="1:45" x14ac:dyDescent="0.25">
      <c r="A34402">
        <v>34401</v>
      </c>
      <c r="B34402" s="11" t="s">
        <v>565</v>
      </c>
      <c r="C34402" s="1">
        <v>43925</v>
      </c>
      <c r="D34402">
        <v>531.16849999999999</v>
      </c>
      <c r="E34402">
        <v>453.98750000000001</v>
      </c>
      <c r="F34402">
        <v>626.5</v>
      </c>
      <c r="G34402">
        <v>118.0065</v>
      </c>
      <c r="H34402">
        <v>108.5</v>
      </c>
      <c r="I34402">
        <v>128.01249999999999</v>
      </c>
      <c r="J34402">
        <v>109.66500000000001</v>
      </c>
      <c r="K34402">
        <v>102.5</v>
      </c>
      <c r="L34402">
        <v>118</v>
      </c>
      <c r="M34402">
        <v>0</v>
      </c>
      <c r="N34402">
        <v>0</v>
      </c>
      <c r="O34402">
        <v>0</v>
      </c>
      <c r="P34402">
        <v>102.7795</v>
      </c>
      <c r="Q34402">
        <v>70.5</v>
      </c>
      <c r="R34402">
        <v>141</v>
      </c>
      <c r="S34402">
        <v>24.012</v>
      </c>
      <c r="T34402">
        <v>20.5</v>
      </c>
      <c r="U34402">
        <v>28.5</v>
      </c>
      <c r="V34402">
        <v>61</v>
      </c>
      <c r="W34402">
        <v>61</v>
      </c>
      <c r="X34402">
        <v>61</v>
      </c>
      <c r="Y34402">
        <v>0</v>
      </c>
      <c r="Z34402">
        <v>0</v>
      </c>
      <c r="AA34402">
        <v>0</v>
      </c>
      <c r="AB34402">
        <v>30.006499999999999</v>
      </c>
      <c r="AC34402">
        <v>20.5</v>
      </c>
      <c r="AD34402">
        <v>40.012500000000003</v>
      </c>
      <c r="AE34402">
        <v>11</v>
      </c>
      <c r="AF34402">
        <v>11</v>
      </c>
      <c r="AG34402">
        <v>11</v>
      </c>
      <c r="AH34402">
        <v>64</v>
      </c>
      <c r="AI34402">
        <v>64</v>
      </c>
      <c r="AJ34402">
        <v>64</v>
      </c>
      <c r="AK34402" s="11" t="s">
        <v>432</v>
      </c>
      <c r="AL34402">
        <v>-83.912078130372194</v>
      </c>
      <c r="AM34402" s="11" t="s">
        <v>432</v>
      </c>
      <c r="AN34402">
        <v>1128.9264157057</v>
      </c>
      <c r="AO34402">
        <v>249.23669592454101</v>
      </c>
      <c r="AP34402">
        <v>18920.3628159164</v>
      </c>
      <c r="AQ34402">
        <v>9673.9059659021805</v>
      </c>
      <c r="AR34402">
        <v>40126.6495900964</v>
      </c>
      <c r="AS34402" s="11">
        <f t="shared" si="537"/>
        <v>0</v>
      </c>
    </row>
    <row r="34403" spans="1:45" x14ac:dyDescent="0.25">
      <c r="A34403">
        <v>34402</v>
      </c>
      <c r="B34403" s="11" t="s">
        <v>565</v>
      </c>
      <c r="C34403" s="1">
        <v>43926</v>
      </c>
      <c r="D34403">
        <v>583.90350000000001</v>
      </c>
      <c r="E34403">
        <v>497.5</v>
      </c>
      <c r="F34403">
        <v>676.02499999999998</v>
      </c>
      <c r="G34403">
        <v>132.1345</v>
      </c>
      <c r="H34403">
        <v>122</v>
      </c>
      <c r="I34403">
        <v>143</v>
      </c>
      <c r="J34403">
        <v>122.4235</v>
      </c>
      <c r="K34403">
        <v>114</v>
      </c>
      <c r="L34403">
        <v>131.5</v>
      </c>
      <c r="M34403">
        <v>22</v>
      </c>
      <c r="N34403">
        <v>22</v>
      </c>
      <c r="O34403">
        <v>22</v>
      </c>
      <c r="P34403">
        <v>108.983</v>
      </c>
      <c r="Q34403">
        <v>77</v>
      </c>
      <c r="R34403">
        <v>150.01249999999999</v>
      </c>
      <c r="S34403">
        <v>25.5275</v>
      </c>
      <c r="T34403">
        <v>22</v>
      </c>
      <c r="U34403">
        <v>30.5</v>
      </c>
      <c r="V34403">
        <v>83</v>
      </c>
      <c r="W34403">
        <v>83</v>
      </c>
      <c r="X34403">
        <v>83</v>
      </c>
      <c r="Y34403">
        <v>0</v>
      </c>
      <c r="Z34403">
        <v>0</v>
      </c>
      <c r="AA34403">
        <v>0</v>
      </c>
      <c r="AB34403">
        <v>44.134500000000003</v>
      </c>
      <c r="AC34403">
        <v>34</v>
      </c>
      <c r="AD34403">
        <v>55</v>
      </c>
      <c r="AE34403">
        <v>12</v>
      </c>
      <c r="AF34403">
        <v>12</v>
      </c>
      <c r="AG34403">
        <v>12</v>
      </c>
      <c r="AH34403">
        <v>76</v>
      </c>
      <c r="AI34403">
        <v>76</v>
      </c>
      <c r="AJ34403">
        <v>76</v>
      </c>
      <c r="AK34403" s="11" t="s">
        <v>432</v>
      </c>
      <c r="AL34403">
        <v>-83.766283130770105</v>
      </c>
      <c r="AM34403" s="11" t="s">
        <v>432</v>
      </c>
      <c r="AN34403">
        <v>1159.3789296907401</v>
      </c>
      <c r="AO34403">
        <v>326.56419165898899</v>
      </c>
      <c r="AP34403">
        <v>21139.2297958401</v>
      </c>
      <c r="AQ34403">
        <v>11340.855907000199</v>
      </c>
      <c r="AR34403">
        <v>43094.746945319697</v>
      </c>
      <c r="AS34403" s="11">
        <f t="shared" si="537"/>
        <v>0</v>
      </c>
    </row>
    <row r="34404" spans="1:45" x14ac:dyDescent="0.25">
      <c r="A34404">
        <v>34403</v>
      </c>
      <c r="B34404" s="11" t="s">
        <v>565</v>
      </c>
      <c r="C34404" s="1">
        <v>43927</v>
      </c>
      <c r="D34404">
        <v>629.01350000000002</v>
      </c>
      <c r="E34404">
        <v>543.45000000000005</v>
      </c>
      <c r="F34404">
        <v>722.5</v>
      </c>
      <c r="G34404">
        <v>145.41900000000001</v>
      </c>
      <c r="H34404">
        <v>134</v>
      </c>
      <c r="I34404">
        <v>157</v>
      </c>
      <c r="J34404">
        <v>134.0685</v>
      </c>
      <c r="K34404">
        <v>124.5</v>
      </c>
      <c r="L34404">
        <v>144.5</v>
      </c>
      <c r="M34404">
        <v>0</v>
      </c>
      <c r="N34404">
        <v>0</v>
      </c>
      <c r="O34404">
        <v>0</v>
      </c>
      <c r="P34404">
        <v>102.176</v>
      </c>
      <c r="Q34404">
        <v>69</v>
      </c>
      <c r="R34404">
        <v>141.5</v>
      </c>
      <c r="S34404">
        <v>25.668500000000002</v>
      </c>
      <c r="T34404">
        <v>22</v>
      </c>
      <c r="U34404">
        <v>30.5</v>
      </c>
      <c r="V34404">
        <v>83</v>
      </c>
      <c r="W34404">
        <v>83</v>
      </c>
      <c r="X34404">
        <v>83</v>
      </c>
      <c r="Y34404">
        <v>0</v>
      </c>
      <c r="Z34404">
        <v>0</v>
      </c>
      <c r="AA34404">
        <v>0</v>
      </c>
      <c r="AB34404">
        <v>57.418999999999997</v>
      </c>
      <c r="AC34404">
        <v>46</v>
      </c>
      <c r="AD34404">
        <v>69</v>
      </c>
      <c r="AE34404">
        <v>13</v>
      </c>
      <c r="AF34404">
        <v>13</v>
      </c>
      <c r="AG34404">
        <v>13</v>
      </c>
      <c r="AH34404">
        <v>89</v>
      </c>
      <c r="AI34404">
        <v>89</v>
      </c>
      <c r="AJ34404">
        <v>89</v>
      </c>
      <c r="AK34404" s="11" t="s">
        <v>432</v>
      </c>
      <c r="AL34404">
        <v>-83.579600313922896</v>
      </c>
      <c r="AM34404" s="11" t="s">
        <v>432</v>
      </c>
      <c r="AN34404">
        <v>1195.7698914346499</v>
      </c>
      <c r="AO34404">
        <v>447.39273753920003</v>
      </c>
      <c r="AP34404">
        <v>22948.470395340701</v>
      </c>
      <c r="AQ34404">
        <v>13584.621321701899</v>
      </c>
      <c r="AR34404">
        <v>45550.691999330898</v>
      </c>
      <c r="AS34404" s="11">
        <f t="shared" si="537"/>
        <v>0</v>
      </c>
    </row>
    <row r="34405" spans="1:45" x14ac:dyDescent="0.25">
      <c r="A34405">
        <v>34404</v>
      </c>
      <c r="B34405" s="11" t="s">
        <v>565</v>
      </c>
      <c r="C34405" s="1">
        <v>43928</v>
      </c>
      <c r="D34405">
        <v>666.11850000000004</v>
      </c>
      <c r="E34405">
        <v>578.5</v>
      </c>
      <c r="F34405">
        <v>758.51250000000005</v>
      </c>
      <c r="G34405">
        <v>157.345</v>
      </c>
      <c r="H34405">
        <v>145.5</v>
      </c>
      <c r="I34405">
        <v>170.01249999999999</v>
      </c>
      <c r="J34405">
        <v>144.16999999999999</v>
      </c>
      <c r="K34405">
        <v>134.5</v>
      </c>
      <c r="L34405">
        <v>155</v>
      </c>
      <c r="M34405">
        <v>24</v>
      </c>
      <c r="N34405">
        <v>24</v>
      </c>
      <c r="O34405">
        <v>24</v>
      </c>
      <c r="P34405">
        <v>98.876499999999993</v>
      </c>
      <c r="Q34405">
        <v>66.487499999999997</v>
      </c>
      <c r="R34405">
        <v>136.5</v>
      </c>
      <c r="S34405">
        <v>25.303999999999998</v>
      </c>
      <c r="T34405">
        <v>21</v>
      </c>
      <c r="U34405">
        <v>30.5</v>
      </c>
      <c r="V34405">
        <v>107</v>
      </c>
      <c r="W34405">
        <v>107</v>
      </c>
      <c r="X34405">
        <v>107</v>
      </c>
      <c r="Y34405">
        <v>0</v>
      </c>
      <c r="Z34405">
        <v>0</v>
      </c>
      <c r="AA34405">
        <v>0</v>
      </c>
      <c r="AB34405">
        <v>69.344999999999999</v>
      </c>
      <c r="AC34405">
        <v>57.5</v>
      </c>
      <c r="AD34405">
        <v>82.012500000000003</v>
      </c>
      <c r="AE34405">
        <v>14</v>
      </c>
      <c r="AF34405">
        <v>14</v>
      </c>
      <c r="AG34405">
        <v>14</v>
      </c>
      <c r="AH34405">
        <v>103</v>
      </c>
      <c r="AI34405">
        <v>103</v>
      </c>
      <c r="AJ34405">
        <v>103</v>
      </c>
      <c r="AK34405" s="11" t="s">
        <v>432</v>
      </c>
      <c r="AL34405">
        <v>-83.359609290012699</v>
      </c>
      <c r="AM34405" s="11" t="s">
        <v>432</v>
      </c>
      <c r="AN34405">
        <v>1239.8774606845</v>
      </c>
      <c r="AO34405">
        <v>607.22914905601897</v>
      </c>
      <c r="AP34405">
        <v>24277.066285951201</v>
      </c>
      <c r="AQ34405">
        <v>15699.201660212701</v>
      </c>
      <c r="AR34405">
        <v>48262.482545275503</v>
      </c>
      <c r="AS34405" s="11">
        <f t="shared" si="537"/>
        <v>0</v>
      </c>
    </row>
    <row r="34406" spans="1:45" x14ac:dyDescent="0.25">
      <c r="A34406">
        <v>34405</v>
      </c>
      <c r="B34406" s="11" t="s">
        <v>565</v>
      </c>
      <c r="C34406" s="1">
        <v>43929</v>
      </c>
      <c r="D34406">
        <v>698.32100000000003</v>
      </c>
      <c r="E34406">
        <v>610.98749999999995</v>
      </c>
      <c r="F34406">
        <v>789.02499999999998</v>
      </c>
      <c r="G34406">
        <v>168.815</v>
      </c>
      <c r="H34406">
        <v>155.5</v>
      </c>
      <c r="I34406">
        <v>182.5</v>
      </c>
      <c r="J34406">
        <v>153.68899999999999</v>
      </c>
      <c r="K34406">
        <v>143</v>
      </c>
      <c r="L34406">
        <v>164.51249999999999</v>
      </c>
      <c r="M34406">
        <v>14</v>
      </c>
      <c r="N34406">
        <v>14</v>
      </c>
      <c r="O34406">
        <v>14</v>
      </c>
      <c r="P34406">
        <v>98.570499999999996</v>
      </c>
      <c r="Q34406">
        <v>66</v>
      </c>
      <c r="R34406">
        <v>136</v>
      </c>
      <c r="S34406">
        <v>25.855</v>
      </c>
      <c r="T34406">
        <v>21.5</v>
      </c>
      <c r="U34406">
        <v>31.5</v>
      </c>
      <c r="V34406">
        <v>121</v>
      </c>
      <c r="W34406">
        <v>121</v>
      </c>
      <c r="X34406">
        <v>121</v>
      </c>
      <c r="Y34406">
        <v>0</v>
      </c>
      <c r="Z34406">
        <v>0</v>
      </c>
      <c r="AA34406">
        <v>0</v>
      </c>
      <c r="AB34406">
        <v>80.814999999999998</v>
      </c>
      <c r="AC34406">
        <v>67.5</v>
      </c>
      <c r="AD34406">
        <v>94.5</v>
      </c>
      <c r="AE34406">
        <v>17</v>
      </c>
      <c r="AF34406">
        <v>17</v>
      </c>
      <c r="AG34406">
        <v>17</v>
      </c>
      <c r="AH34406">
        <v>120</v>
      </c>
      <c r="AI34406">
        <v>120</v>
      </c>
      <c r="AJ34406">
        <v>120</v>
      </c>
      <c r="AK34406" s="11" t="s">
        <v>432</v>
      </c>
      <c r="AL34406">
        <v>-83.111111546814797</v>
      </c>
      <c r="AM34406" s="11" t="s">
        <v>432</v>
      </c>
      <c r="AN34406">
        <v>1292.479686072</v>
      </c>
      <c r="AO34406">
        <v>779.89857863044494</v>
      </c>
      <c r="AP34406">
        <v>25307.382077133199</v>
      </c>
      <c r="AQ34406">
        <v>16550.051933415201</v>
      </c>
      <c r="AR34406">
        <v>50903.329497548402</v>
      </c>
      <c r="AS34406" s="11">
        <f t="shared" si="537"/>
        <v>0</v>
      </c>
    </row>
    <row r="34407" spans="1:45" x14ac:dyDescent="0.25">
      <c r="A34407">
        <v>34406</v>
      </c>
      <c r="B34407" s="11" t="s">
        <v>565</v>
      </c>
      <c r="C34407" s="1">
        <v>43930</v>
      </c>
      <c r="D34407">
        <v>732.34699999999998</v>
      </c>
      <c r="E34407">
        <v>639.98749999999995</v>
      </c>
      <c r="F34407">
        <v>827.01250000000005</v>
      </c>
      <c r="G34407">
        <v>178.30099999999999</v>
      </c>
      <c r="H34407">
        <v>165</v>
      </c>
      <c r="I34407">
        <v>194</v>
      </c>
      <c r="J34407">
        <v>161.51499999999999</v>
      </c>
      <c r="K34407">
        <v>151</v>
      </c>
      <c r="L34407">
        <v>173.01249999999999</v>
      </c>
      <c r="M34407">
        <v>17</v>
      </c>
      <c r="N34407">
        <v>17</v>
      </c>
      <c r="O34407">
        <v>17</v>
      </c>
      <c r="P34407">
        <v>108.136</v>
      </c>
      <c r="Q34407">
        <v>75.5</v>
      </c>
      <c r="R34407">
        <v>147.5</v>
      </c>
      <c r="S34407">
        <v>27.288499999999999</v>
      </c>
      <c r="T34407">
        <v>23</v>
      </c>
      <c r="U34407">
        <v>33</v>
      </c>
      <c r="V34407">
        <v>138</v>
      </c>
      <c r="W34407">
        <v>138</v>
      </c>
      <c r="X34407">
        <v>138</v>
      </c>
      <c r="Y34407">
        <v>0</v>
      </c>
      <c r="Z34407">
        <v>0</v>
      </c>
      <c r="AA34407">
        <v>0</v>
      </c>
      <c r="AB34407">
        <v>90.301000000000002</v>
      </c>
      <c r="AC34407">
        <v>77</v>
      </c>
      <c r="AD34407">
        <v>106</v>
      </c>
      <c r="AE34407">
        <v>19</v>
      </c>
      <c r="AF34407">
        <v>19</v>
      </c>
      <c r="AG34407">
        <v>19</v>
      </c>
      <c r="AH34407">
        <v>139</v>
      </c>
      <c r="AI34407">
        <v>139</v>
      </c>
      <c r="AJ34407">
        <v>139</v>
      </c>
      <c r="AK34407" s="11" t="s">
        <v>432</v>
      </c>
      <c r="AL34407">
        <v>-82.8370546401854</v>
      </c>
      <c r="AM34407" s="11" t="s">
        <v>432</v>
      </c>
      <c r="AN34407">
        <v>1352.87286169244</v>
      </c>
      <c r="AO34407">
        <v>896.61219412861999</v>
      </c>
      <c r="AP34407">
        <v>26417.974482459002</v>
      </c>
      <c r="AQ34407">
        <v>16837.688202847999</v>
      </c>
      <c r="AR34407">
        <v>54273.408969419397</v>
      </c>
      <c r="AS34407" s="11">
        <f t="shared" si="537"/>
        <v>0</v>
      </c>
    </row>
    <row r="34408" spans="1:45" x14ac:dyDescent="0.25">
      <c r="A34408">
        <v>34407</v>
      </c>
      <c r="B34408" s="11" t="s">
        <v>565</v>
      </c>
      <c r="C34408" s="1">
        <v>43931</v>
      </c>
      <c r="D34408">
        <v>784.20299999999997</v>
      </c>
      <c r="E34408">
        <v>690.47500000000002</v>
      </c>
      <c r="F34408">
        <v>887.02499999999998</v>
      </c>
      <c r="G34408">
        <v>190.86199999999999</v>
      </c>
      <c r="H34408">
        <v>176.5</v>
      </c>
      <c r="I34408">
        <v>205.51249999999999</v>
      </c>
      <c r="J34408">
        <v>172.56450000000001</v>
      </c>
      <c r="K34408">
        <v>161</v>
      </c>
      <c r="L34408">
        <v>184.5</v>
      </c>
      <c r="M34408">
        <v>31</v>
      </c>
      <c r="N34408">
        <v>31</v>
      </c>
      <c r="O34408">
        <v>31</v>
      </c>
      <c r="P34408">
        <v>140.26150000000001</v>
      </c>
      <c r="Q34408">
        <v>101</v>
      </c>
      <c r="R34408">
        <v>185.5</v>
      </c>
      <c r="S34408">
        <v>33.151499999999999</v>
      </c>
      <c r="T34408">
        <v>29</v>
      </c>
      <c r="U34408">
        <v>38</v>
      </c>
      <c r="V34408">
        <v>169</v>
      </c>
      <c r="W34408">
        <v>169</v>
      </c>
      <c r="X34408">
        <v>169</v>
      </c>
      <c r="Y34408">
        <v>0</v>
      </c>
      <c r="Z34408">
        <v>0</v>
      </c>
      <c r="AA34408">
        <v>0</v>
      </c>
      <c r="AB34408">
        <v>102.86199999999999</v>
      </c>
      <c r="AC34408">
        <v>88.5</v>
      </c>
      <c r="AD34408">
        <v>117.5125</v>
      </c>
      <c r="AE34408">
        <v>19.998999999999999</v>
      </c>
      <c r="AF34408">
        <v>20</v>
      </c>
      <c r="AG34408">
        <v>20</v>
      </c>
      <c r="AH34408">
        <v>158.999</v>
      </c>
      <c r="AI34408">
        <v>159</v>
      </c>
      <c r="AJ34408">
        <v>159</v>
      </c>
      <c r="AK34408" s="11" t="s">
        <v>432</v>
      </c>
      <c r="AL34408">
        <v>-82.539926418485905</v>
      </c>
      <c r="AM34408" s="11" t="s">
        <v>432</v>
      </c>
      <c r="AN34408">
        <v>1418.6486584499801</v>
      </c>
      <c r="AO34408">
        <v>934.63082466199603</v>
      </c>
      <c r="AP34408">
        <v>27829.320831883499</v>
      </c>
      <c r="AQ34408">
        <v>17180.464166743699</v>
      </c>
      <c r="AR34408">
        <v>57374.435953182401</v>
      </c>
      <c r="AS34408" s="11">
        <f t="shared" si="537"/>
        <v>0</v>
      </c>
    </row>
    <row r="34409" spans="1:45" x14ac:dyDescent="0.25">
      <c r="A34409">
        <v>34408</v>
      </c>
      <c r="B34409" s="11" t="s">
        <v>565</v>
      </c>
      <c r="C34409" s="1">
        <v>43932</v>
      </c>
      <c r="D34409">
        <v>878.48749999999995</v>
      </c>
      <c r="E34409">
        <v>780.5</v>
      </c>
      <c r="F34409">
        <v>985.53750000000002</v>
      </c>
      <c r="G34409">
        <v>210.846</v>
      </c>
      <c r="H34409">
        <v>196</v>
      </c>
      <c r="I34409">
        <v>226</v>
      </c>
      <c r="J34409">
        <v>191.21250000000001</v>
      </c>
      <c r="K34409">
        <v>179</v>
      </c>
      <c r="L34409">
        <v>204</v>
      </c>
      <c r="M34409">
        <v>12</v>
      </c>
      <c r="N34409">
        <v>12</v>
      </c>
      <c r="O34409">
        <v>12</v>
      </c>
      <c r="P34409">
        <v>191.137</v>
      </c>
      <c r="Q34409">
        <v>148</v>
      </c>
      <c r="R34409">
        <v>245.02500000000001</v>
      </c>
      <c r="S34409">
        <v>42.287999999999997</v>
      </c>
      <c r="T34409">
        <v>38</v>
      </c>
      <c r="U34409">
        <v>48</v>
      </c>
      <c r="V34409">
        <v>181</v>
      </c>
      <c r="W34409">
        <v>181</v>
      </c>
      <c r="X34409">
        <v>181</v>
      </c>
      <c r="Y34409">
        <v>0</v>
      </c>
      <c r="Z34409">
        <v>0</v>
      </c>
      <c r="AA34409">
        <v>0</v>
      </c>
      <c r="AB34409">
        <v>122.846</v>
      </c>
      <c r="AC34409">
        <v>108</v>
      </c>
      <c r="AD34409">
        <v>138</v>
      </c>
      <c r="AE34409">
        <v>19</v>
      </c>
      <c r="AF34409">
        <v>19</v>
      </c>
      <c r="AG34409">
        <v>19</v>
      </c>
      <c r="AH34409">
        <v>177.999</v>
      </c>
      <c r="AI34409">
        <v>178</v>
      </c>
      <c r="AJ34409">
        <v>178</v>
      </c>
      <c r="AK34409" s="11" t="s">
        <v>432</v>
      </c>
      <c r="AL34409">
        <v>-82.224067842908994</v>
      </c>
      <c r="AM34409" s="11" t="s">
        <v>432</v>
      </c>
      <c r="AN34409">
        <v>1485.82251343896</v>
      </c>
      <c r="AO34409">
        <v>960.49315845569004</v>
      </c>
      <c r="AP34409">
        <v>29460.127714670001</v>
      </c>
      <c r="AQ34409">
        <v>17991.124040462601</v>
      </c>
      <c r="AR34409">
        <v>60403.462577279701</v>
      </c>
      <c r="AS34409" s="11">
        <f t="shared" si="537"/>
        <v>0</v>
      </c>
    </row>
    <row r="34410" spans="1:45" x14ac:dyDescent="0.25">
      <c r="A34410">
        <v>34409</v>
      </c>
      <c r="B34410" s="11" t="s">
        <v>565</v>
      </c>
      <c r="C34410" s="1">
        <v>43933</v>
      </c>
      <c r="D34410">
        <v>1022.112</v>
      </c>
      <c r="E34410">
        <v>906</v>
      </c>
      <c r="F34410">
        <v>1130.5</v>
      </c>
      <c r="G34410">
        <v>241.09399999999999</v>
      </c>
      <c r="H34410">
        <v>225.5</v>
      </c>
      <c r="I34410">
        <v>257.01249999999999</v>
      </c>
      <c r="J34410">
        <v>220.29</v>
      </c>
      <c r="K34410">
        <v>208</v>
      </c>
      <c r="L34410">
        <v>233.51249999999999</v>
      </c>
      <c r="M34410">
        <v>12</v>
      </c>
      <c r="N34410">
        <v>12</v>
      </c>
      <c r="O34410">
        <v>12</v>
      </c>
      <c r="P34410">
        <v>244.13849999999999</v>
      </c>
      <c r="Q34410">
        <v>195.45</v>
      </c>
      <c r="R34410">
        <v>297.5</v>
      </c>
      <c r="S34410">
        <v>52.779499999999999</v>
      </c>
      <c r="T34410">
        <v>48.5</v>
      </c>
      <c r="U34410">
        <v>58</v>
      </c>
      <c r="V34410">
        <v>193</v>
      </c>
      <c r="W34410">
        <v>193</v>
      </c>
      <c r="X34410">
        <v>193</v>
      </c>
      <c r="Y34410">
        <v>0</v>
      </c>
      <c r="Z34410">
        <v>0</v>
      </c>
      <c r="AA34410">
        <v>0</v>
      </c>
      <c r="AB34410">
        <v>153.09399999999999</v>
      </c>
      <c r="AC34410">
        <v>137.5</v>
      </c>
      <c r="AD34410">
        <v>169.01249999999999</v>
      </c>
      <c r="AE34410">
        <v>18</v>
      </c>
      <c r="AF34410">
        <v>18</v>
      </c>
      <c r="AG34410">
        <v>18</v>
      </c>
      <c r="AH34410">
        <v>195.999</v>
      </c>
      <c r="AI34410">
        <v>196</v>
      </c>
      <c r="AJ34410">
        <v>196</v>
      </c>
      <c r="AK34410" s="11" t="s">
        <v>432</v>
      </c>
      <c r="AL34410">
        <v>-81.896101218431795</v>
      </c>
      <c r="AM34410" s="11" t="s">
        <v>432</v>
      </c>
      <c r="AN34410">
        <v>1549.37830355746</v>
      </c>
      <c r="AO34410">
        <v>1068.828669283</v>
      </c>
      <c r="AP34410">
        <v>31040.928945849198</v>
      </c>
      <c r="AQ34410">
        <v>19287.1736030104</v>
      </c>
      <c r="AR34410">
        <v>61309.446771985</v>
      </c>
      <c r="AS34410" s="11">
        <f t="shared" si="537"/>
        <v>0</v>
      </c>
    </row>
    <row r="34411" spans="1:45" x14ac:dyDescent="0.25">
      <c r="A34411">
        <v>34410</v>
      </c>
      <c r="B34411" s="11" t="s">
        <v>565</v>
      </c>
      <c r="C34411" s="1">
        <v>43934</v>
      </c>
      <c r="D34411">
        <v>1221.2909999999999</v>
      </c>
      <c r="E34411">
        <v>1101.4875</v>
      </c>
      <c r="F34411">
        <v>1345.5</v>
      </c>
      <c r="G34411">
        <v>283.20549999999997</v>
      </c>
      <c r="H34411">
        <v>267.5</v>
      </c>
      <c r="I34411">
        <v>299.5</v>
      </c>
      <c r="J34411">
        <v>260.7355</v>
      </c>
      <c r="K34411">
        <v>247.5</v>
      </c>
      <c r="L34411">
        <v>274.5</v>
      </c>
      <c r="M34411">
        <v>23</v>
      </c>
      <c r="N34411">
        <v>23</v>
      </c>
      <c r="O34411">
        <v>23</v>
      </c>
      <c r="P34411">
        <v>293.86900000000003</v>
      </c>
      <c r="Q34411">
        <v>237.5</v>
      </c>
      <c r="R34411">
        <v>360.5</v>
      </c>
      <c r="S34411">
        <v>64.084000000000003</v>
      </c>
      <c r="T34411">
        <v>59</v>
      </c>
      <c r="U34411">
        <v>70.5</v>
      </c>
      <c r="V34411">
        <v>216</v>
      </c>
      <c r="W34411">
        <v>216</v>
      </c>
      <c r="X34411">
        <v>216</v>
      </c>
      <c r="Y34411">
        <v>0</v>
      </c>
      <c r="Z34411">
        <v>0</v>
      </c>
      <c r="AA34411">
        <v>0</v>
      </c>
      <c r="AB34411">
        <v>195.2055</v>
      </c>
      <c r="AC34411">
        <v>179.5</v>
      </c>
      <c r="AD34411">
        <v>211.5</v>
      </c>
      <c r="AE34411">
        <v>18</v>
      </c>
      <c r="AF34411">
        <v>18</v>
      </c>
      <c r="AG34411">
        <v>18</v>
      </c>
      <c r="AH34411">
        <v>213.999</v>
      </c>
      <c r="AI34411">
        <v>214</v>
      </c>
      <c r="AJ34411">
        <v>214</v>
      </c>
      <c r="AK34411" s="11" t="s">
        <v>432</v>
      </c>
      <c r="AL34411">
        <v>-81.563543196957298</v>
      </c>
      <c r="AM34411" s="11" t="s">
        <v>432</v>
      </c>
      <c r="AN34411">
        <v>1604.2264768550499</v>
      </c>
      <c r="AO34411">
        <v>1154.03778224146</v>
      </c>
      <c r="AP34411">
        <v>32304.150845645301</v>
      </c>
      <c r="AQ34411">
        <v>20908.464595774702</v>
      </c>
      <c r="AR34411">
        <v>63932.308944112199</v>
      </c>
      <c r="AS34411" s="11">
        <f t="shared" si="537"/>
        <v>0</v>
      </c>
    </row>
    <row r="34412" spans="1:45" x14ac:dyDescent="0.25">
      <c r="A34412">
        <v>34411</v>
      </c>
      <c r="B34412" s="11" t="s">
        <v>565</v>
      </c>
      <c r="C34412" s="1">
        <v>43935</v>
      </c>
      <c r="D34412">
        <v>1454.9655</v>
      </c>
      <c r="E34412">
        <v>1322.4375</v>
      </c>
      <c r="F34412">
        <v>1599.5875000000001</v>
      </c>
      <c r="G34412">
        <v>334.79450000000003</v>
      </c>
      <c r="H34412">
        <v>318.48750000000001</v>
      </c>
      <c r="I34412">
        <v>352.5</v>
      </c>
      <c r="J34412">
        <v>309.80700000000002</v>
      </c>
      <c r="K34412">
        <v>296.5</v>
      </c>
      <c r="L34412">
        <v>324</v>
      </c>
      <c r="M34412">
        <v>14</v>
      </c>
      <c r="N34412">
        <v>14</v>
      </c>
      <c r="O34412">
        <v>14</v>
      </c>
      <c r="P34412">
        <v>326.99</v>
      </c>
      <c r="Q34412">
        <v>267.48750000000001</v>
      </c>
      <c r="R34412">
        <v>399</v>
      </c>
      <c r="S34412">
        <v>73.840999999999994</v>
      </c>
      <c r="T34412">
        <v>67.5</v>
      </c>
      <c r="U34412">
        <v>81</v>
      </c>
      <c r="V34412">
        <v>230</v>
      </c>
      <c r="W34412">
        <v>230</v>
      </c>
      <c r="X34412">
        <v>230</v>
      </c>
      <c r="Y34412">
        <v>0</v>
      </c>
      <c r="Z34412">
        <v>0</v>
      </c>
      <c r="AA34412">
        <v>0</v>
      </c>
      <c r="AB34412">
        <v>246.7945</v>
      </c>
      <c r="AC34412">
        <v>230.48750000000001</v>
      </c>
      <c r="AD34412">
        <v>264.5</v>
      </c>
      <c r="AE34412">
        <v>20</v>
      </c>
      <c r="AF34412">
        <v>20</v>
      </c>
      <c r="AG34412">
        <v>20</v>
      </c>
      <c r="AH34412">
        <v>233.999</v>
      </c>
      <c r="AI34412">
        <v>234</v>
      </c>
      <c r="AJ34412">
        <v>234</v>
      </c>
      <c r="AK34412" s="11" t="s">
        <v>432</v>
      </c>
      <c r="AL34412">
        <v>-81.234262895982994</v>
      </c>
      <c r="AM34412" s="11" t="s">
        <v>432</v>
      </c>
      <c r="AN34412">
        <v>1646.42971633353</v>
      </c>
      <c r="AO34412">
        <v>1194.47491305889</v>
      </c>
      <c r="AP34412">
        <v>33185.208813002799</v>
      </c>
      <c r="AQ34412">
        <v>22019.652032258098</v>
      </c>
      <c r="AR34412">
        <v>66281.003670678896</v>
      </c>
      <c r="AS34412" s="11">
        <f t="shared" si="537"/>
        <v>0</v>
      </c>
    </row>
    <row r="34413" spans="1:45" x14ac:dyDescent="0.25">
      <c r="A34413">
        <v>34412</v>
      </c>
      <c r="B34413" s="11" t="s">
        <v>565</v>
      </c>
      <c r="C34413" s="1">
        <v>43936</v>
      </c>
      <c r="D34413">
        <v>1722.8475000000001</v>
      </c>
      <c r="E34413">
        <v>1568.4875</v>
      </c>
      <c r="F34413">
        <v>1887.5250000000001</v>
      </c>
      <c r="G34413">
        <v>395.1925</v>
      </c>
      <c r="H34413">
        <v>378</v>
      </c>
      <c r="I34413">
        <v>414.5</v>
      </c>
      <c r="J34413">
        <v>366.65699999999998</v>
      </c>
      <c r="K34413">
        <v>353</v>
      </c>
      <c r="L34413">
        <v>382</v>
      </c>
      <c r="M34413">
        <v>24</v>
      </c>
      <c r="N34413">
        <v>24</v>
      </c>
      <c r="O34413">
        <v>24</v>
      </c>
      <c r="P34413">
        <v>363.46949999999998</v>
      </c>
      <c r="Q34413">
        <v>301</v>
      </c>
      <c r="R34413">
        <v>433.03750000000002</v>
      </c>
      <c r="S34413">
        <v>84.642499999999998</v>
      </c>
      <c r="T34413">
        <v>78</v>
      </c>
      <c r="U34413">
        <v>92</v>
      </c>
      <c r="V34413">
        <v>254</v>
      </c>
      <c r="W34413">
        <v>254</v>
      </c>
      <c r="X34413">
        <v>254</v>
      </c>
      <c r="Y34413">
        <v>0</v>
      </c>
      <c r="Z34413">
        <v>0</v>
      </c>
      <c r="AA34413">
        <v>0</v>
      </c>
      <c r="AB34413">
        <v>307.1925</v>
      </c>
      <c r="AC34413">
        <v>290</v>
      </c>
      <c r="AD34413">
        <v>326.5</v>
      </c>
      <c r="AE34413">
        <v>26</v>
      </c>
      <c r="AF34413">
        <v>26</v>
      </c>
      <c r="AG34413">
        <v>26</v>
      </c>
      <c r="AH34413">
        <v>259.99900000000002</v>
      </c>
      <c r="AI34413">
        <v>260</v>
      </c>
      <c r="AJ34413">
        <v>260</v>
      </c>
      <c r="AK34413" s="11" t="s">
        <v>432</v>
      </c>
      <c r="AL34413">
        <v>-80.915093757972897</v>
      </c>
      <c r="AM34413" s="11" t="s">
        <v>432</v>
      </c>
      <c r="AN34413">
        <v>1674.31242170981</v>
      </c>
      <c r="AO34413">
        <v>1099.4507623161601</v>
      </c>
      <c r="AP34413">
        <v>33795.3431232113</v>
      </c>
      <c r="AQ34413">
        <v>22364.9652167108</v>
      </c>
      <c r="AR34413">
        <v>67497.882506157097</v>
      </c>
      <c r="AS34413" s="11">
        <f t="shared" si="537"/>
        <v>0</v>
      </c>
    </row>
    <row r="34414" spans="1:45" x14ac:dyDescent="0.25">
      <c r="A34414">
        <v>34413</v>
      </c>
      <c r="B34414" s="11" t="s">
        <v>565</v>
      </c>
      <c r="C34414" s="1">
        <v>43937</v>
      </c>
      <c r="D34414">
        <v>2041.7090000000001</v>
      </c>
      <c r="E34414">
        <v>1858</v>
      </c>
      <c r="F34414">
        <v>2220.0749999999998</v>
      </c>
      <c r="G34414">
        <v>464.62799999999999</v>
      </c>
      <c r="H34414">
        <v>445.98750000000001</v>
      </c>
      <c r="I34414">
        <v>485.5</v>
      </c>
      <c r="J34414">
        <v>431.68549999999999</v>
      </c>
      <c r="K34414">
        <v>416.5</v>
      </c>
      <c r="L34414">
        <v>447.51249999999999</v>
      </c>
      <c r="M34414">
        <v>27.602168613778002</v>
      </c>
      <c r="N34414">
        <v>28</v>
      </c>
      <c r="O34414">
        <v>27.602168613778002</v>
      </c>
      <c r="P34414">
        <v>428.74849999999998</v>
      </c>
      <c r="Q34414">
        <v>354</v>
      </c>
      <c r="R34414">
        <v>508.0625</v>
      </c>
      <c r="S34414">
        <v>100.185</v>
      </c>
      <c r="T34414">
        <v>93</v>
      </c>
      <c r="U34414">
        <v>109</v>
      </c>
      <c r="V34414">
        <v>281.60216861377802</v>
      </c>
      <c r="W34414">
        <v>282</v>
      </c>
      <c r="X34414">
        <v>281.60216861377802</v>
      </c>
      <c r="Y34414">
        <v>0</v>
      </c>
      <c r="Z34414">
        <v>0</v>
      </c>
      <c r="AA34414">
        <v>0</v>
      </c>
      <c r="AB34414">
        <v>376.62799999999999</v>
      </c>
      <c r="AC34414">
        <v>357.98750000000001</v>
      </c>
      <c r="AD34414">
        <v>397.5</v>
      </c>
      <c r="AE34414">
        <v>35</v>
      </c>
      <c r="AF34414">
        <v>35</v>
      </c>
      <c r="AG34414">
        <v>35</v>
      </c>
      <c r="AH34414">
        <v>294.99900000000002</v>
      </c>
      <c r="AI34414">
        <v>295</v>
      </c>
      <c r="AJ34414">
        <v>295</v>
      </c>
      <c r="AK34414" s="11" t="s">
        <v>432</v>
      </c>
      <c r="AL34414">
        <v>-80.611054963313805</v>
      </c>
      <c r="AM34414" s="11" t="s">
        <v>432</v>
      </c>
      <c r="AN34414">
        <v>1688.98723433395</v>
      </c>
      <c r="AO34414">
        <v>1054.1900655516899</v>
      </c>
      <c r="AP34414">
        <v>34383.683466995601</v>
      </c>
      <c r="AQ34414">
        <v>22643.872221471502</v>
      </c>
      <c r="AR34414">
        <v>68168.468266291995</v>
      </c>
      <c r="AS34414" s="11">
        <f t="shared" si="537"/>
        <v>0</v>
      </c>
    </row>
    <row r="34415" spans="1:45" x14ac:dyDescent="0.25">
      <c r="A34415">
        <v>34414</v>
      </c>
      <c r="B34415" s="11" t="s">
        <v>565</v>
      </c>
      <c r="C34415" s="1">
        <v>43938</v>
      </c>
      <c r="D34415">
        <v>2411.616</v>
      </c>
      <c r="E34415">
        <v>2218.4749999999999</v>
      </c>
      <c r="F34415">
        <v>2595.5</v>
      </c>
      <c r="G34415">
        <v>542.17650000000003</v>
      </c>
      <c r="H34415">
        <v>522</v>
      </c>
      <c r="I34415">
        <v>564.01250000000005</v>
      </c>
      <c r="J34415">
        <v>504.39949999999999</v>
      </c>
      <c r="K34415">
        <v>488</v>
      </c>
      <c r="L34415">
        <v>521.5</v>
      </c>
      <c r="M34415">
        <v>59.517143668141998</v>
      </c>
      <c r="N34415">
        <v>60</v>
      </c>
      <c r="O34415">
        <v>59.517143668141998</v>
      </c>
      <c r="P34415">
        <v>513.05700000000002</v>
      </c>
      <c r="Q34415">
        <v>438.46249999999998</v>
      </c>
      <c r="R34415">
        <v>596.52499999999998</v>
      </c>
      <c r="S34415">
        <v>117.5605</v>
      </c>
      <c r="T34415">
        <v>109.5</v>
      </c>
      <c r="U34415">
        <v>127</v>
      </c>
      <c r="V34415">
        <v>341.11931228191997</v>
      </c>
      <c r="W34415">
        <v>341</v>
      </c>
      <c r="X34415">
        <v>341.11931228191997</v>
      </c>
      <c r="Y34415">
        <v>0</v>
      </c>
      <c r="Z34415">
        <v>0</v>
      </c>
      <c r="AA34415">
        <v>0</v>
      </c>
      <c r="AB34415">
        <v>454.17649999999998</v>
      </c>
      <c r="AC34415">
        <v>434</v>
      </c>
      <c r="AD34415">
        <v>476.01249999999999</v>
      </c>
      <c r="AE34415">
        <v>44.999000000000002</v>
      </c>
      <c r="AF34415">
        <v>45</v>
      </c>
      <c r="AG34415">
        <v>45</v>
      </c>
      <c r="AH34415">
        <v>339.99799999999999</v>
      </c>
      <c r="AI34415">
        <v>340</v>
      </c>
      <c r="AJ34415">
        <v>340</v>
      </c>
      <c r="AK34415" s="11" t="s">
        <v>432</v>
      </c>
      <c r="AL34415">
        <v>-80.3252667768012</v>
      </c>
      <c r="AM34415" s="11" t="s">
        <v>432</v>
      </c>
      <c r="AN34415">
        <v>1694.04307838613</v>
      </c>
      <c r="AO34415">
        <v>1005.96838958817</v>
      </c>
      <c r="AP34415">
        <v>35095.711931347098</v>
      </c>
      <c r="AQ34415">
        <v>22956.310252337302</v>
      </c>
      <c r="AR34415">
        <v>69840.300679961903</v>
      </c>
      <c r="AS34415" s="11">
        <f t="shared" si="537"/>
        <v>0</v>
      </c>
    </row>
    <row r="34416" spans="1:45" x14ac:dyDescent="0.25">
      <c r="A34416">
        <v>34415</v>
      </c>
      <c r="B34416" s="11" t="s">
        <v>565</v>
      </c>
      <c r="C34416" s="1">
        <v>43939</v>
      </c>
      <c r="D34416">
        <v>2816.6280000000002</v>
      </c>
      <c r="E34416">
        <v>2606.5</v>
      </c>
      <c r="F34416">
        <v>3010.1125000000002</v>
      </c>
      <c r="G34416">
        <v>627.61699999999996</v>
      </c>
      <c r="H34416">
        <v>604.5</v>
      </c>
      <c r="I34416">
        <v>650.5</v>
      </c>
      <c r="J34416">
        <v>584.49249999999995</v>
      </c>
      <c r="K34416">
        <v>566</v>
      </c>
      <c r="L34416">
        <v>604</v>
      </c>
      <c r="M34416">
        <v>59.517143668141998</v>
      </c>
      <c r="N34416">
        <v>60</v>
      </c>
      <c r="O34416">
        <v>59.517143668141998</v>
      </c>
      <c r="P34416">
        <v>596.55999999999995</v>
      </c>
      <c r="Q34416">
        <v>513.96249999999998</v>
      </c>
      <c r="R34416">
        <v>685.52499999999998</v>
      </c>
      <c r="S34416">
        <v>135.96799999999999</v>
      </c>
      <c r="T34416">
        <v>127</v>
      </c>
      <c r="U34416">
        <v>145.5</v>
      </c>
      <c r="V34416">
        <v>400.63645595006199</v>
      </c>
      <c r="W34416">
        <v>401</v>
      </c>
      <c r="X34416">
        <v>400.63645595006199</v>
      </c>
      <c r="Y34416">
        <v>0</v>
      </c>
      <c r="Z34416">
        <v>0</v>
      </c>
      <c r="AA34416">
        <v>0</v>
      </c>
      <c r="AB34416">
        <v>539.61699999999996</v>
      </c>
      <c r="AC34416">
        <v>516.5</v>
      </c>
      <c r="AD34416">
        <v>562.5</v>
      </c>
      <c r="AE34416">
        <v>54</v>
      </c>
      <c r="AF34416">
        <v>54</v>
      </c>
      <c r="AG34416">
        <v>54</v>
      </c>
      <c r="AH34416">
        <v>393.99799999999999</v>
      </c>
      <c r="AI34416">
        <v>394</v>
      </c>
      <c r="AJ34416">
        <v>394</v>
      </c>
      <c r="AK34416" s="11" t="s">
        <v>432</v>
      </c>
      <c r="AL34416">
        <v>-80.059109864727105</v>
      </c>
      <c r="AM34416" s="11" t="s">
        <v>432</v>
      </c>
      <c r="AN34416">
        <v>1694.5726361633899</v>
      </c>
      <c r="AO34416">
        <v>1026.2753766822</v>
      </c>
      <c r="AP34416">
        <v>35907.536370674097</v>
      </c>
      <c r="AQ34416">
        <v>23463.142587645401</v>
      </c>
      <c r="AR34416">
        <v>70884.592428234595</v>
      </c>
      <c r="AS34416" s="11">
        <f t="shared" si="537"/>
        <v>0</v>
      </c>
    </row>
    <row r="34417" spans="1:45" x14ac:dyDescent="0.25">
      <c r="A34417">
        <v>34416</v>
      </c>
      <c r="B34417" s="11" t="s">
        <v>565</v>
      </c>
      <c r="C34417" s="1">
        <v>43940</v>
      </c>
      <c r="D34417">
        <v>3218.973</v>
      </c>
      <c r="E34417">
        <v>3001.35</v>
      </c>
      <c r="F34417">
        <v>3432.5250000000001</v>
      </c>
      <c r="G34417">
        <v>715.99350000000004</v>
      </c>
      <c r="H34417">
        <v>692</v>
      </c>
      <c r="I34417">
        <v>740</v>
      </c>
      <c r="J34417">
        <v>666.49300000000005</v>
      </c>
      <c r="K34417">
        <v>647</v>
      </c>
      <c r="L34417">
        <v>686</v>
      </c>
      <c r="M34417">
        <v>59.517143668140903</v>
      </c>
      <c r="N34417">
        <v>60</v>
      </c>
      <c r="O34417">
        <v>59.517143668140903</v>
      </c>
      <c r="P34417">
        <v>642.0865</v>
      </c>
      <c r="Q34417">
        <v>555</v>
      </c>
      <c r="R34417">
        <v>739.05</v>
      </c>
      <c r="S34417">
        <v>149.04499999999999</v>
      </c>
      <c r="T34417">
        <v>139</v>
      </c>
      <c r="U34417">
        <v>160</v>
      </c>
      <c r="V34417">
        <v>460.15359961820297</v>
      </c>
      <c r="W34417">
        <v>460</v>
      </c>
      <c r="X34417">
        <v>460.15359961820297</v>
      </c>
      <c r="Y34417">
        <v>0</v>
      </c>
      <c r="Z34417">
        <v>0</v>
      </c>
      <c r="AA34417">
        <v>0</v>
      </c>
      <c r="AB34417">
        <v>627.99350000000004</v>
      </c>
      <c r="AC34417">
        <v>604</v>
      </c>
      <c r="AD34417">
        <v>652</v>
      </c>
      <c r="AE34417">
        <v>60.000999999999998</v>
      </c>
      <c r="AF34417">
        <v>60</v>
      </c>
      <c r="AG34417">
        <v>60</v>
      </c>
      <c r="AH34417">
        <v>453.99900000000002</v>
      </c>
      <c r="AI34417">
        <v>454</v>
      </c>
      <c r="AJ34417">
        <v>454</v>
      </c>
      <c r="AK34417" s="11" t="s">
        <v>432</v>
      </c>
      <c r="AL34417">
        <v>-79.812424097639706</v>
      </c>
      <c r="AM34417" s="11" t="s">
        <v>432</v>
      </c>
      <c r="AN34417">
        <v>1695.9730172166001</v>
      </c>
      <c r="AO34417">
        <v>1041.7428984149799</v>
      </c>
      <c r="AP34417">
        <v>36686.517740754804</v>
      </c>
      <c r="AQ34417">
        <v>24164.882121443101</v>
      </c>
      <c r="AR34417">
        <v>72263.616112461401</v>
      </c>
      <c r="AS34417" s="11">
        <f t="shared" si="537"/>
        <v>0</v>
      </c>
    </row>
    <row r="34418" spans="1:45" x14ac:dyDescent="0.25">
      <c r="A34418">
        <v>34417</v>
      </c>
      <c r="B34418" s="11" t="s">
        <v>565</v>
      </c>
      <c r="C34418" s="1">
        <v>43941</v>
      </c>
      <c r="D34418">
        <v>3589.7669999999998</v>
      </c>
      <c r="E34418">
        <v>3371.4375</v>
      </c>
      <c r="F34418">
        <v>3806.5124999999998</v>
      </c>
      <c r="G34418">
        <v>806.60050000000001</v>
      </c>
      <c r="H34418">
        <v>780.48749999999995</v>
      </c>
      <c r="I34418">
        <v>833</v>
      </c>
      <c r="J34418">
        <v>749.34699999999998</v>
      </c>
      <c r="K34418">
        <v>729</v>
      </c>
      <c r="L34418">
        <v>769.52499999999998</v>
      </c>
      <c r="M34418">
        <v>59.517143668141998</v>
      </c>
      <c r="N34418">
        <v>60</v>
      </c>
      <c r="O34418">
        <v>59.517143668141998</v>
      </c>
      <c r="P34418">
        <v>654.22850000000005</v>
      </c>
      <c r="Q34418">
        <v>571</v>
      </c>
      <c r="R34418">
        <v>747.125</v>
      </c>
      <c r="S34418">
        <v>157.91200000000001</v>
      </c>
      <c r="T34418">
        <v>147.5</v>
      </c>
      <c r="U34418">
        <v>168.5</v>
      </c>
      <c r="V34418">
        <v>519.67074328634499</v>
      </c>
      <c r="W34418">
        <v>520</v>
      </c>
      <c r="X34418">
        <v>519.67074328634499</v>
      </c>
      <c r="Y34418">
        <v>0</v>
      </c>
      <c r="Z34418">
        <v>0</v>
      </c>
      <c r="AA34418">
        <v>0</v>
      </c>
      <c r="AB34418">
        <v>718.60050000000001</v>
      </c>
      <c r="AC34418">
        <v>692.48749999999995</v>
      </c>
      <c r="AD34418">
        <v>745</v>
      </c>
      <c r="AE34418">
        <v>67</v>
      </c>
      <c r="AF34418">
        <v>67</v>
      </c>
      <c r="AG34418">
        <v>67</v>
      </c>
      <c r="AH34418">
        <v>520.99900000000002</v>
      </c>
      <c r="AI34418">
        <v>521</v>
      </c>
      <c r="AJ34418">
        <v>521</v>
      </c>
      <c r="AK34418" s="11" t="s">
        <v>432</v>
      </c>
      <c r="AL34418">
        <v>-79.584020165831504</v>
      </c>
      <c r="AM34418" s="11" t="s">
        <v>432</v>
      </c>
      <c r="AN34418">
        <v>1702.9159009718301</v>
      </c>
      <c r="AO34418">
        <v>1132.6501017630101</v>
      </c>
      <c r="AP34418">
        <v>37328.706790050099</v>
      </c>
      <c r="AQ34418">
        <v>24774.003466875201</v>
      </c>
      <c r="AR34418">
        <v>74472.429024111203</v>
      </c>
      <c r="AS34418" s="11">
        <f t="shared" si="537"/>
        <v>0</v>
      </c>
    </row>
    <row r="34419" spans="1:45" x14ac:dyDescent="0.25">
      <c r="A34419">
        <v>34418</v>
      </c>
      <c r="B34419" s="11" t="s">
        <v>565</v>
      </c>
      <c r="C34419" s="1">
        <v>43942</v>
      </c>
      <c r="D34419">
        <v>3937.7474999999999</v>
      </c>
      <c r="E34419">
        <v>3712.4375</v>
      </c>
      <c r="F34419">
        <v>4172.0124999999998</v>
      </c>
      <c r="G34419">
        <v>896.68299999999999</v>
      </c>
      <c r="H34419">
        <v>869</v>
      </c>
      <c r="I34419">
        <v>924</v>
      </c>
      <c r="J34419">
        <v>830.14099999999996</v>
      </c>
      <c r="K34419">
        <v>807.5</v>
      </c>
      <c r="L34419">
        <v>852.51250000000005</v>
      </c>
      <c r="M34419">
        <v>59.517143668141998</v>
      </c>
      <c r="N34419">
        <v>60</v>
      </c>
      <c r="O34419">
        <v>59.517143668141998</v>
      </c>
      <c r="P34419">
        <v>663.42200000000003</v>
      </c>
      <c r="Q34419">
        <v>569.98749999999995</v>
      </c>
      <c r="R34419">
        <v>755.52499999999998</v>
      </c>
      <c r="S34419">
        <v>164.9375</v>
      </c>
      <c r="T34419">
        <v>154.5</v>
      </c>
      <c r="U34419">
        <v>177.01249999999999</v>
      </c>
      <c r="V34419">
        <v>579.187886954487</v>
      </c>
      <c r="W34419">
        <v>579</v>
      </c>
      <c r="X34419">
        <v>579.187886954487</v>
      </c>
      <c r="Y34419">
        <v>0</v>
      </c>
      <c r="Z34419">
        <v>0</v>
      </c>
      <c r="AA34419">
        <v>0</v>
      </c>
      <c r="AB34419">
        <v>808.68299999999999</v>
      </c>
      <c r="AC34419">
        <v>781</v>
      </c>
      <c r="AD34419">
        <v>836</v>
      </c>
      <c r="AE34419">
        <v>79</v>
      </c>
      <c r="AF34419">
        <v>79</v>
      </c>
      <c r="AG34419">
        <v>79</v>
      </c>
      <c r="AH34419">
        <v>599.99900000000002</v>
      </c>
      <c r="AI34419">
        <v>600</v>
      </c>
      <c r="AJ34419">
        <v>600</v>
      </c>
      <c r="AK34419" s="11" t="s">
        <v>432</v>
      </c>
      <c r="AL34419">
        <v>-79.372694501782604</v>
      </c>
      <c r="AM34419" s="11" t="s">
        <v>432</v>
      </c>
      <c r="AN34419">
        <v>1718.67112241876</v>
      </c>
      <c r="AO34419">
        <v>1230.2982318188799</v>
      </c>
      <c r="AP34419">
        <v>37916.596650841202</v>
      </c>
      <c r="AQ34419">
        <v>25121.6096712693</v>
      </c>
      <c r="AR34419">
        <v>75567.741549974395</v>
      </c>
      <c r="AS34419" s="11">
        <f t="shared" si="537"/>
        <v>0</v>
      </c>
    </row>
    <row r="34420" spans="1:45" x14ac:dyDescent="0.25">
      <c r="A34420">
        <v>34419</v>
      </c>
      <c r="B34420" s="11" t="s">
        <v>565</v>
      </c>
      <c r="C34420" s="1">
        <v>43943</v>
      </c>
      <c r="D34420">
        <v>4265.9115000000002</v>
      </c>
      <c r="E34420">
        <v>4028.9749999999999</v>
      </c>
      <c r="F34420">
        <v>4499.0124999999998</v>
      </c>
      <c r="G34420">
        <v>982.67600000000004</v>
      </c>
      <c r="H34420">
        <v>953.5</v>
      </c>
      <c r="I34420">
        <v>1013.0125</v>
      </c>
      <c r="J34420">
        <v>905.85649999999998</v>
      </c>
      <c r="K34420">
        <v>881.48749999999995</v>
      </c>
      <c r="L34420">
        <v>931.01250000000005</v>
      </c>
      <c r="M34420">
        <v>119.59683632162699</v>
      </c>
      <c r="N34420">
        <v>120</v>
      </c>
      <c r="O34420">
        <v>119.59683632162699</v>
      </c>
      <c r="P34420">
        <v>683.19399999999996</v>
      </c>
      <c r="Q34420">
        <v>596</v>
      </c>
      <c r="R34420">
        <v>780</v>
      </c>
      <c r="S34420">
        <v>172.28149999999999</v>
      </c>
      <c r="T34420">
        <v>160.5</v>
      </c>
      <c r="U34420">
        <v>185</v>
      </c>
      <c r="V34420">
        <v>698.78472327611405</v>
      </c>
      <c r="W34420">
        <v>699</v>
      </c>
      <c r="X34420">
        <v>698.78472327611405</v>
      </c>
      <c r="Y34420">
        <v>0</v>
      </c>
      <c r="Z34420">
        <v>0</v>
      </c>
      <c r="AA34420">
        <v>0</v>
      </c>
      <c r="AB34420">
        <v>894.67600000000004</v>
      </c>
      <c r="AC34420">
        <v>865.5</v>
      </c>
      <c r="AD34420">
        <v>925.01250000000005</v>
      </c>
      <c r="AE34420">
        <v>94.001000000000005</v>
      </c>
      <c r="AF34420">
        <v>94</v>
      </c>
      <c r="AG34420">
        <v>94</v>
      </c>
      <c r="AH34420">
        <v>694</v>
      </c>
      <c r="AI34420">
        <v>694</v>
      </c>
      <c r="AJ34420">
        <v>694</v>
      </c>
      <c r="AK34420" s="11" t="s">
        <v>432</v>
      </c>
      <c r="AL34420">
        <v>-79.177067087000495</v>
      </c>
      <c r="AM34420" s="11" t="s">
        <v>432</v>
      </c>
      <c r="AN34420">
        <v>1744.85422522862</v>
      </c>
      <c r="AO34420">
        <v>1395.35855381228</v>
      </c>
      <c r="AP34420">
        <v>38745.089843191497</v>
      </c>
      <c r="AQ34420">
        <v>25376.924866050202</v>
      </c>
      <c r="AR34420">
        <v>77764.275019960696</v>
      </c>
      <c r="AS34420" s="11">
        <f t="shared" si="537"/>
        <v>0</v>
      </c>
    </row>
    <row r="34421" spans="1:45" x14ac:dyDescent="0.25">
      <c r="A34421">
        <v>34420</v>
      </c>
      <c r="B34421" s="11" t="s">
        <v>565</v>
      </c>
      <c r="C34421" s="1">
        <v>43944</v>
      </c>
      <c r="D34421">
        <v>4579.4620000000004</v>
      </c>
      <c r="E34421">
        <v>4342.9875000000002</v>
      </c>
      <c r="F34421">
        <v>4818.0124999999998</v>
      </c>
      <c r="G34421">
        <v>1063.6295</v>
      </c>
      <c r="H34421">
        <v>1032.4875</v>
      </c>
      <c r="I34421">
        <v>1094</v>
      </c>
      <c r="J34421">
        <v>976.37249999999995</v>
      </c>
      <c r="K34421">
        <v>951</v>
      </c>
      <c r="L34421">
        <v>1003.5125</v>
      </c>
      <c r="M34421">
        <v>119.59683632162699</v>
      </c>
      <c r="N34421">
        <v>120</v>
      </c>
      <c r="O34421">
        <v>119.59683632162699</v>
      </c>
      <c r="P34421">
        <v>732.92550000000006</v>
      </c>
      <c r="Q34421">
        <v>636.5</v>
      </c>
      <c r="R34421">
        <v>834.01250000000005</v>
      </c>
      <c r="S34421">
        <v>182.10599999999999</v>
      </c>
      <c r="T34421">
        <v>170.5</v>
      </c>
      <c r="U34421">
        <v>195</v>
      </c>
      <c r="V34421">
        <v>818.38155959774099</v>
      </c>
      <c r="W34421">
        <v>818</v>
      </c>
      <c r="X34421">
        <v>818.38155959774099</v>
      </c>
      <c r="Y34421">
        <v>0</v>
      </c>
      <c r="Z34421">
        <v>0</v>
      </c>
      <c r="AA34421">
        <v>0</v>
      </c>
      <c r="AB34421">
        <v>975.62950000000001</v>
      </c>
      <c r="AC34421">
        <v>944.48749999999995</v>
      </c>
      <c r="AD34421">
        <v>1006</v>
      </c>
      <c r="AE34421">
        <v>110</v>
      </c>
      <c r="AF34421">
        <v>110</v>
      </c>
      <c r="AG34421">
        <v>110</v>
      </c>
      <c r="AH34421">
        <v>804</v>
      </c>
      <c r="AI34421">
        <v>804</v>
      </c>
      <c r="AJ34421">
        <v>804</v>
      </c>
      <c r="AK34421" s="11" t="s">
        <v>432</v>
      </c>
      <c r="AL34421">
        <v>-78.995670642205098</v>
      </c>
      <c r="AM34421" s="11" t="s">
        <v>432</v>
      </c>
      <c r="AN34421">
        <v>1781.63111475753</v>
      </c>
      <c r="AO34421">
        <v>1561.2350919159301</v>
      </c>
      <c r="AP34421">
        <v>39082.982642513503</v>
      </c>
      <c r="AQ34421">
        <v>25718.9073322726</v>
      </c>
      <c r="AR34421">
        <v>77234.5037844935</v>
      </c>
      <c r="AS34421" s="11">
        <f t="shared" si="537"/>
        <v>0</v>
      </c>
    </row>
    <row r="34422" spans="1:45" x14ac:dyDescent="0.25">
      <c r="A34422">
        <v>34421</v>
      </c>
      <c r="B34422" s="11" t="s">
        <v>565</v>
      </c>
      <c r="C34422" s="1">
        <v>43945</v>
      </c>
      <c r="D34422">
        <v>4871.8684999999996</v>
      </c>
      <c r="E34422">
        <v>4619.4875000000002</v>
      </c>
      <c r="F34422">
        <v>5131.5124999999998</v>
      </c>
      <c r="G34422">
        <v>1140.1434999999999</v>
      </c>
      <c r="H34422">
        <v>1105.4875</v>
      </c>
      <c r="I34422">
        <v>1172.5</v>
      </c>
      <c r="J34422">
        <v>1042.252</v>
      </c>
      <c r="K34422">
        <v>1015.9875</v>
      </c>
      <c r="L34422">
        <v>1070.5</v>
      </c>
      <c r="M34422">
        <v>119.59683632162699</v>
      </c>
      <c r="N34422">
        <v>120</v>
      </c>
      <c r="O34422">
        <v>119.59683632162699</v>
      </c>
      <c r="P34422">
        <v>791.85450000000003</v>
      </c>
      <c r="Q34422">
        <v>698.47500000000002</v>
      </c>
      <c r="R34422">
        <v>895.02499999999998</v>
      </c>
      <c r="S34422">
        <v>193.80199999999999</v>
      </c>
      <c r="T34422">
        <v>182</v>
      </c>
      <c r="U34422">
        <v>206</v>
      </c>
      <c r="V34422">
        <v>937.97839591936804</v>
      </c>
      <c r="W34422">
        <v>938</v>
      </c>
      <c r="X34422">
        <v>937.97839591936804</v>
      </c>
      <c r="Y34422">
        <v>0</v>
      </c>
      <c r="Z34422">
        <v>0</v>
      </c>
      <c r="AA34422">
        <v>0</v>
      </c>
      <c r="AB34422">
        <v>1052.1434999999999</v>
      </c>
      <c r="AC34422">
        <v>1017.4875</v>
      </c>
      <c r="AD34422">
        <v>1084.5</v>
      </c>
      <c r="AE34422">
        <v>118.002</v>
      </c>
      <c r="AF34422">
        <v>118</v>
      </c>
      <c r="AG34422">
        <v>118</v>
      </c>
      <c r="AH34422">
        <v>922.00199999999995</v>
      </c>
      <c r="AI34422">
        <v>922</v>
      </c>
      <c r="AJ34422">
        <v>922</v>
      </c>
      <c r="AK34422" s="11" t="s">
        <v>432</v>
      </c>
      <c r="AL34422">
        <v>-78.826895075179394</v>
      </c>
      <c r="AM34422" s="11" t="s">
        <v>432</v>
      </c>
      <c r="AN34422">
        <v>1828.35712146424</v>
      </c>
      <c r="AO34422">
        <v>1839.22629032142</v>
      </c>
      <c r="AP34422">
        <v>39360.956763402901</v>
      </c>
      <c r="AQ34422">
        <v>25969.6839592867</v>
      </c>
      <c r="AR34422">
        <v>78576.528612569004</v>
      </c>
      <c r="AS34422" s="11">
        <f t="shared" si="537"/>
        <v>0</v>
      </c>
    </row>
    <row r="34423" spans="1:45" x14ac:dyDescent="0.25">
      <c r="A34423">
        <v>34422</v>
      </c>
      <c r="B34423" s="11" t="s">
        <v>565</v>
      </c>
      <c r="C34423" s="1">
        <v>43946</v>
      </c>
      <c r="D34423">
        <v>5157.6279999999997</v>
      </c>
      <c r="E34423">
        <v>4907.9624999999996</v>
      </c>
      <c r="F34423">
        <v>5410.5124999999998</v>
      </c>
      <c r="G34423">
        <v>1220.421</v>
      </c>
      <c r="H34423">
        <v>1186</v>
      </c>
      <c r="I34423">
        <v>1255.0125</v>
      </c>
      <c r="J34423">
        <v>1111.7929999999999</v>
      </c>
      <c r="K34423">
        <v>1084.5</v>
      </c>
      <c r="L34423">
        <v>1142</v>
      </c>
      <c r="M34423">
        <v>119.59683632162201</v>
      </c>
      <c r="N34423">
        <v>120</v>
      </c>
      <c r="O34423">
        <v>119.59683632162201</v>
      </c>
      <c r="P34423">
        <v>855.23900000000003</v>
      </c>
      <c r="Q34423">
        <v>749.47500000000002</v>
      </c>
      <c r="R34423">
        <v>964</v>
      </c>
      <c r="S34423">
        <v>206.06</v>
      </c>
      <c r="T34423">
        <v>195</v>
      </c>
      <c r="U34423">
        <v>219</v>
      </c>
      <c r="V34423">
        <v>1057.5752322409901</v>
      </c>
      <c r="W34423">
        <v>1058</v>
      </c>
      <c r="X34423">
        <v>1057.5752322409901</v>
      </c>
      <c r="Y34423">
        <v>0</v>
      </c>
      <c r="Z34423">
        <v>0</v>
      </c>
      <c r="AA34423">
        <v>0</v>
      </c>
      <c r="AB34423">
        <v>1132.421</v>
      </c>
      <c r="AC34423">
        <v>1098</v>
      </c>
      <c r="AD34423">
        <v>1167.0125</v>
      </c>
      <c r="AE34423">
        <v>121</v>
      </c>
      <c r="AF34423">
        <v>121</v>
      </c>
      <c r="AG34423">
        <v>121</v>
      </c>
      <c r="AH34423">
        <v>1043.002</v>
      </c>
      <c r="AI34423">
        <v>1043</v>
      </c>
      <c r="AJ34423">
        <v>1043</v>
      </c>
      <c r="AK34423" s="11" t="s">
        <v>432</v>
      </c>
      <c r="AL34423">
        <v>-78.668956914910297</v>
      </c>
      <c r="AM34423" s="11" t="s">
        <v>432</v>
      </c>
      <c r="AN34423">
        <v>1884.4373788253499</v>
      </c>
      <c r="AO34423">
        <v>2046.2724251478201</v>
      </c>
      <c r="AP34423">
        <v>39675.590962886497</v>
      </c>
      <c r="AQ34423">
        <v>26230.674885527598</v>
      </c>
      <c r="AR34423">
        <v>79915.156546466795</v>
      </c>
      <c r="AS34423" s="11">
        <f t="shared" si="537"/>
        <v>0</v>
      </c>
    </row>
    <row r="34424" spans="1:45" x14ac:dyDescent="0.25">
      <c r="A34424">
        <v>34423</v>
      </c>
      <c r="B34424" s="11" t="s">
        <v>565</v>
      </c>
      <c r="C34424" s="1">
        <v>43947</v>
      </c>
      <c r="D34424">
        <v>5437.835</v>
      </c>
      <c r="E34424">
        <v>5175.9624999999996</v>
      </c>
      <c r="F34424">
        <v>5695</v>
      </c>
      <c r="G34424">
        <v>1305.0664999999999</v>
      </c>
      <c r="H34424">
        <v>1269</v>
      </c>
      <c r="I34424">
        <v>1342.0125</v>
      </c>
      <c r="J34424">
        <v>1185.24</v>
      </c>
      <c r="K34424">
        <v>1155.4749999999999</v>
      </c>
      <c r="L34424">
        <v>1218</v>
      </c>
      <c r="M34424">
        <v>119.59683632162999</v>
      </c>
      <c r="N34424">
        <v>120</v>
      </c>
      <c r="O34424">
        <v>119.59683632162999</v>
      </c>
      <c r="P34424">
        <v>886.29849999999999</v>
      </c>
      <c r="Q34424">
        <v>775.98749999999995</v>
      </c>
      <c r="R34424">
        <v>997.51250000000005</v>
      </c>
      <c r="S34424">
        <v>215.7295</v>
      </c>
      <c r="T34424">
        <v>203</v>
      </c>
      <c r="U34424">
        <v>230</v>
      </c>
      <c r="V34424">
        <v>1177.1720685626201</v>
      </c>
      <c r="W34424">
        <v>1177</v>
      </c>
      <c r="X34424">
        <v>1177.1720685626201</v>
      </c>
      <c r="Y34424">
        <v>0</v>
      </c>
      <c r="Z34424">
        <v>0</v>
      </c>
      <c r="AA34424">
        <v>0</v>
      </c>
      <c r="AB34424">
        <v>1217.0664999999999</v>
      </c>
      <c r="AC34424">
        <v>1181</v>
      </c>
      <c r="AD34424">
        <v>1254.0125</v>
      </c>
      <c r="AE34424">
        <v>122</v>
      </c>
      <c r="AF34424">
        <v>122</v>
      </c>
      <c r="AG34424">
        <v>122</v>
      </c>
      <c r="AH34424">
        <v>1165.002</v>
      </c>
      <c r="AI34424">
        <v>1165</v>
      </c>
      <c r="AJ34424">
        <v>1165</v>
      </c>
      <c r="AK34424" s="11" t="s">
        <v>432</v>
      </c>
      <c r="AL34424">
        <v>-78.519789486795801</v>
      </c>
      <c r="AM34424" s="11" t="s">
        <v>432</v>
      </c>
      <c r="AN34424">
        <v>1950.00788307783</v>
      </c>
      <c r="AO34424">
        <v>2188.5369942846601</v>
      </c>
      <c r="AP34424">
        <v>39755.782045795502</v>
      </c>
      <c r="AQ34424">
        <v>26442.5840262126</v>
      </c>
      <c r="AR34424">
        <v>78797.280014397795</v>
      </c>
      <c r="AS34424" s="11">
        <f t="shared" si="537"/>
        <v>0</v>
      </c>
    </row>
    <row r="34425" spans="1:45" x14ac:dyDescent="0.25">
      <c r="A34425">
        <v>34424</v>
      </c>
      <c r="B34425" s="11" t="s">
        <v>565</v>
      </c>
      <c r="C34425" s="1">
        <v>43948</v>
      </c>
      <c r="D34425">
        <v>5717.3384999999998</v>
      </c>
      <c r="E34425">
        <v>5449.8874999999998</v>
      </c>
      <c r="F34425">
        <v>5987.0124999999998</v>
      </c>
      <c r="G34425">
        <v>1391.348</v>
      </c>
      <c r="H34425">
        <v>1353.9875</v>
      </c>
      <c r="I34425">
        <v>1431.5</v>
      </c>
      <c r="J34425">
        <v>1260.1969999999999</v>
      </c>
      <c r="K34425">
        <v>1228.4875</v>
      </c>
      <c r="L34425">
        <v>1293.0125</v>
      </c>
      <c r="M34425">
        <v>119.59683632162999</v>
      </c>
      <c r="N34425">
        <v>120</v>
      </c>
      <c r="O34425">
        <v>119.59683632162999</v>
      </c>
      <c r="P34425">
        <v>894.77750000000003</v>
      </c>
      <c r="Q34425">
        <v>788.98749999999995</v>
      </c>
      <c r="R34425">
        <v>1002.0125</v>
      </c>
      <c r="S34425">
        <v>222.1215</v>
      </c>
      <c r="T34425">
        <v>210.5</v>
      </c>
      <c r="U34425">
        <v>236.5</v>
      </c>
      <c r="V34425">
        <v>1296.7689048842501</v>
      </c>
      <c r="W34425">
        <v>1297</v>
      </c>
      <c r="X34425">
        <v>1296.7689048842501</v>
      </c>
      <c r="Y34425">
        <v>0</v>
      </c>
      <c r="Z34425">
        <v>0</v>
      </c>
      <c r="AA34425">
        <v>0</v>
      </c>
      <c r="AB34425">
        <v>1303.348</v>
      </c>
      <c r="AC34425">
        <v>1265.9875</v>
      </c>
      <c r="AD34425">
        <v>1343.5</v>
      </c>
      <c r="AE34425">
        <v>126</v>
      </c>
      <c r="AF34425">
        <v>126</v>
      </c>
      <c r="AG34425">
        <v>126</v>
      </c>
      <c r="AH34425">
        <v>1291.002</v>
      </c>
      <c r="AI34425">
        <v>1291</v>
      </c>
      <c r="AJ34425">
        <v>1291</v>
      </c>
      <c r="AK34425" s="11" t="s">
        <v>432</v>
      </c>
      <c r="AL34425">
        <v>-78.377177714209196</v>
      </c>
      <c r="AM34425" s="11" t="s">
        <v>432</v>
      </c>
      <c r="AN34425">
        <v>2026.0451597025301</v>
      </c>
      <c r="AO34425">
        <v>2210.0645261818599</v>
      </c>
      <c r="AP34425">
        <v>39256.401606216699</v>
      </c>
      <c r="AQ34425">
        <v>26176.2421439994</v>
      </c>
      <c r="AR34425">
        <v>78042.931385694697</v>
      </c>
      <c r="AS34425" s="11">
        <f t="shared" si="537"/>
        <v>0</v>
      </c>
    </row>
    <row r="34426" spans="1:45" x14ac:dyDescent="0.25">
      <c r="A34426">
        <v>34425</v>
      </c>
      <c r="B34426" s="11" t="s">
        <v>565</v>
      </c>
      <c r="C34426" s="1">
        <v>43949</v>
      </c>
      <c r="D34426">
        <v>5986.3185000000003</v>
      </c>
      <c r="E34426">
        <v>5715.4125000000004</v>
      </c>
      <c r="F34426">
        <v>6268</v>
      </c>
      <c r="G34426">
        <v>1474.4369999999999</v>
      </c>
      <c r="H34426">
        <v>1435.9875</v>
      </c>
      <c r="I34426">
        <v>1518.5</v>
      </c>
      <c r="J34426">
        <v>1331.806</v>
      </c>
      <c r="K34426">
        <v>1298.5</v>
      </c>
      <c r="L34426">
        <v>1366.0125</v>
      </c>
      <c r="M34426">
        <v>119.59683632162999</v>
      </c>
      <c r="N34426">
        <v>120</v>
      </c>
      <c r="O34426">
        <v>119.59683632162999</v>
      </c>
      <c r="P34426">
        <v>895.88800000000003</v>
      </c>
      <c r="Q34426">
        <v>790.47500000000002</v>
      </c>
      <c r="R34426">
        <v>1008.5125</v>
      </c>
      <c r="S34426">
        <v>226.73150000000001</v>
      </c>
      <c r="T34426">
        <v>213.5</v>
      </c>
      <c r="U34426">
        <v>240.51249999999999</v>
      </c>
      <c r="V34426">
        <v>1416.3657412058801</v>
      </c>
      <c r="W34426">
        <v>1416</v>
      </c>
      <c r="X34426">
        <v>1416.3657412058801</v>
      </c>
      <c r="Y34426">
        <v>0</v>
      </c>
      <c r="Z34426">
        <v>0</v>
      </c>
      <c r="AA34426">
        <v>0</v>
      </c>
      <c r="AB34426">
        <v>1386.4369999999999</v>
      </c>
      <c r="AC34426">
        <v>1347.9875</v>
      </c>
      <c r="AD34426">
        <v>1430.5</v>
      </c>
      <c r="AE34426">
        <v>135</v>
      </c>
      <c r="AF34426">
        <v>135</v>
      </c>
      <c r="AG34426">
        <v>135</v>
      </c>
      <c r="AH34426">
        <v>1426.002</v>
      </c>
      <c r="AI34426">
        <v>1426</v>
      </c>
      <c r="AJ34426">
        <v>1426</v>
      </c>
      <c r="AK34426" s="11" t="s">
        <v>432</v>
      </c>
      <c r="AL34426">
        <v>-78.239424879169903</v>
      </c>
      <c r="AM34426" s="11" t="s">
        <v>432</v>
      </c>
      <c r="AN34426">
        <v>2113.8124747429301</v>
      </c>
      <c r="AO34426">
        <v>2343.8498844699002</v>
      </c>
      <c r="AP34426">
        <v>39149.231758244103</v>
      </c>
      <c r="AQ34426">
        <v>25888.2262793552</v>
      </c>
      <c r="AR34426">
        <v>77149.085162933901</v>
      </c>
      <c r="AS34426" s="11">
        <f t="shared" si="537"/>
        <v>0</v>
      </c>
    </row>
    <row r="34427" spans="1:45" x14ac:dyDescent="0.25">
      <c r="A34427">
        <v>34426</v>
      </c>
      <c r="B34427" s="11" t="s">
        <v>565</v>
      </c>
      <c r="C34427" s="1">
        <v>43950</v>
      </c>
      <c r="D34427">
        <v>6241.8135000000002</v>
      </c>
      <c r="E34427">
        <v>5959.4875000000002</v>
      </c>
      <c r="F34427">
        <v>6522.5249999999996</v>
      </c>
      <c r="G34427">
        <v>1549.357</v>
      </c>
      <c r="H34427">
        <v>1508.5</v>
      </c>
      <c r="I34427">
        <v>1591.5374999999999</v>
      </c>
      <c r="J34427">
        <v>1395.6205</v>
      </c>
      <c r="K34427">
        <v>1361</v>
      </c>
      <c r="L34427">
        <v>1432</v>
      </c>
      <c r="M34427">
        <v>163.55217025172999</v>
      </c>
      <c r="N34427">
        <v>164</v>
      </c>
      <c r="O34427">
        <v>163.55217025172999</v>
      </c>
      <c r="P34427">
        <v>906.4085</v>
      </c>
      <c r="Q34427">
        <v>794.98749999999995</v>
      </c>
      <c r="R34427">
        <v>1017.5125</v>
      </c>
      <c r="S34427">
        <v>231.10499999999999</v>
      </c>
      <c r="T34427">
        <v>218</v>
      </c>
      <c r="U34427">
        <v>244.5</v>
      </c>
      <c r="V34427">
        <v>1579.91791145761</v>
      </c>
      <c r="W34427">
        <v>1580</v>
      </c>
      <c r="X34427">
        <v>1579.91791145761</v>
      </c>
      <c r="Y34427">
        <v>0</v>
      </c>
      <c r="Z34427">
        <v>0</v>
      </c>
      <c r="AA34427">
        <v>0</v>
      </c>
      <c r="AB34427">
        <v>1461.357</v>
      </c>
      <c r="AC34427">
        <v>1420.5</v>
      </c>
      <c r="AD34427">
        <v>1503.5374999999999</v>
      </c>
      <c r="AE34427">
        <v>146</v>
      </c>
      <c r="AF34427">
        <v>146</v>
      </c>
      <c r="AG34427">
        <v>146</v>
      </c>
      <c r="AH34427">
        <v>1572.002</v>
      </c>
      <c r="AI34427">
        <v>1572</v>
      </c>
      <c r="AJ34427">
        <v>1572</v>
      </c>
      <c r="AK34427" s="11" t="s">
        <v>432</v>
      </c>
      <c r="AL34427">
        <v>-78.104687402908098</v>
      </c>
      <c r="AM34427" s="11" t="s">
        <v>432</v>
      </c>
      <c r="AN34427">
        <v>2213.9402940602399</v>
      </c>
      <c r="AO34427">
        <v>2583.1980714634401</v>
      </c>
      <c r="AP34427">
        <v>38999.965957294698</v>
      </c>
      <c r="AQ34427">
        <v>25783.894001658999</v>
      </c>
      <c r="AR34427">
        <v>76659.861055816393</v>
      </c>
      <c r="AS34427" s="11">
        <f t="shared" si="537"/>
        <v>0</v>
      </c>
    </row>
    <row r="34428" spans="1:45" x14ac:dyDescent="0.25">
      <c r="A34428">
        <v>34427</v>
      </c>
      <c r="B34428" s="11" t="s">
        <v>565</v>
      </c>
      <c r="C34428" s="1">
        <v>43951</v>
      </c>
      <c r="D34428">
        <v>6474.9054999999998</v>
      </c>
      <c r="E34428">
        <v>6206.9624999999996</v>
      </c>
      <c r="F34428">
        <v>6758.0749999999998</v>
      </c>
      <c r="G34428">
        <v>1616.028</v>
      </c>
      <c r="H34428">
        <v>1572.4875</v>
      </c>
      <c r="I34428">
        <v>1662.05</v>
      </c>
      <c r="J34428">
        <v>1451.527</v>
      </c>
      <c r="K34428">
        <v>1415.4875</v>
      </c>
      <c r="L34428">
        <v>1489.5</v>
      </c>
      <c r="M34428">
        <v>163.55217025172999</v>
      </c>
      <c r="N34428">
        <v>164</v>
      </c>
      <c r="O34428">
        <v>163.55217025172999</v>
      </c>
      <c r="P34428">
        <v>934.37</v>
      </c>
      <c r="Q34428">
        <v>827.5</v>
      </c>
      <c r="R34428">
        <v>1039.5250000000001</v>
      </c>
      <c r="S34428">
        <v>236.23050000000001</v>
      </c>
      <c r="T34428">
        <v>222.5</v>
      </c>
      <c r="U34428">
        <v>251</v>
      </c>
      <c r="V34428">
        <v>1743.4700817093401</v>
      </c>
      <c r="W34428">
        <v>1743</v>
      </c>
      <c r="X34428">
        <v>1743.4700817093401</v>
      </c>
      <c r="Y34428">
        <v>0</v>
      </c>
      <c r="Z34428">
        <v>0</v>
      </c>
      <c r="AA34428">
        <v>0</v>
      </c>
      <c r="AB34428">
        <v>1528.028</v>
      </c>
      <c r="AC34428">
        <v>1484.4875</v>
      </c>
      <c r="AD34428">
        <v>1574.05</v>
      </c>
      <c r="AE34428">
        <v>156.999</v>
      </c>
      <c r="AF34428">
        <v>157</v>
      </c>
      <c r="AG34428">
        <v>157</v>
      </c>
      <c r="AH34428">
        <v>1729.001</v>
      </c>
      <c r="AI34428">
        <v>1729</v>
      </c>
      <c r="AJ34428">
        <v>1729</v>
      </c>
      <c r="AK34428" s="11" t="s">
        <v>432</v>
      </c>
      <c r="AL34428">
        <v>-77.970675232858596</v>
      </c>
      <c r="AM34428" s="11" t="s">
        <v>432</v>
      </c>
      <c r="AN34428">
        <v>2325.6283855786701</v>
      </c>
      <c r="AO34428">
        <v>2839.2132533532899</v>
      </c>
      <c r="AP34428">
        <v>38837.8803107778</v>
      </c>
      <c r="AQ34428">
        <v>25255.404213957401</v>
      </c>
      <c r="AR34428">
        <v>77025.708326123597</v>
      </c>
      <c r="AS34428" s="11">
        <f t="shared" si="537"/>
        <v>0</v>
      </c>
    </row>
    <row r="34429" spans="1:45" x14ac:dyDescent="0.25">
      <c r="A34429">
        <v>34428</v>
      </c>
      <c r="B34429" s="11" t="s">
        <v>565</v>
      </c>
      <c r="C34429" s="1">
        <v>43952</v>
      </c>
      <c r="D34429">
        <v>6678.4234999999999</v>
      </c>
      <c r="E34429">
        <v>6400.4750000000004</v>
      </c>
      <c r="F34429">
        <v>6977.0625</v>
      </c>
      <c r="G34429">
        <v>1674.8285000000001</v>
      </c>
      <c r="H34429">
        <v>1628.4875</v>
      </c>
      <c r="I34429">
        <v>1722.0125</v>
      </c>
      <c r="J34429">
        <v>1500.039</v>
      </c>
      <c r="K34429">
        <v>1463.9875</v>
      </c>
      <c r="L34429">
        <v>1537</v>
      </c>
      <c r="M34429">
        <v>163.55217025173999</v>
      </c>
      <c r="N34429">
        <v>164</v>
      </c>
      <c r="O34429">
        <v>163.55217025173999</v>
      </c>
      <c r="P34429">
        <v>963.08699999999999</v>
      </c>
      <c r="Q34429">
        <v>853.47500000000002</v>
      </c>
      <c r="R34429">
        <v>1074.0250000000001</v>
      </c>
      <c r="S34429">
        <v>241.76750000000001</v>
      </c>
      <c r="T34429">
        <v>228</v>
      </c>
      <c r="U34429">
        <v>256</v>
      </c>
      <c r="V34429">
        <v>1907.02225196108</v>
      </c>
      <c r="W34429">
        <v>1907</v>
      </c>
      <c r="X34429">
        <v>1907.02225196108</v>
      </c>
      <c r="Y34429">
        <v>0</v>
      </c>
      <c r="Z34429">
        <v>0</v>
      </c>
      <c r="AA34429">
        <v>0</v>
      </c>
      <c r="AB34429">
        <v>1586.8285000000001</v>
      </c>
      <c r="AC34429">
        <v>1540.4875</v>
      </c>
      <c r="AD34429">
        <v>1634.0125</v>
      </c>
      <c r="AE34429">
        <v>162.99799999999999</v>
      </c>
      <c r="AF34429">
        <v>163</v>
      </c>
      <c r="AG34429">
        <v>163</v>
      </c>
      <c r="AH34429">
        <v>1891.999</v>
      </c>
      <c r="AI34429">
        <v>1892</v>
      </c>
      <c r="AJ34429">
        <v>1892</v>
      </c>
      <c r="AK34429" s="11" t="s">
        <v>432</v>
      </c>
      <c r="AL34429">
        <v>-77.834708120662896</v>
      </c>
      <c r="AM34429" s="11" t="s">
        <v>432</v>
      </c>
      <c r="AN34429">
        <v>2446.3517037235001</v>
      </c>
      <c r="AO34429">
        <v>2895.5079161899798</v>
      </c>
      <c r="AP34429">
        <v>38655.519958495803</v>
      </c>
      <c r="AQ34429">
        <v>24857.374808794</v>
      </c>
      <c r="AR34429">
        <v>77397.105654596104</v>
      </c>
      <c r="AS34429" s="11">
        <f t="shared" si="537"/>
        <v>0</v>
      </c>
    </row>
    <row r="34430" spans="1:45" x14ac:dyDescent="0.25">
      <c r="A34430">
        <v>34429</v>
      </c>
      <c r="B34430" s="11" t="s">
        <v>565</v>
      </c>
      <c r="C34430" s="1">
        <v>43953</v>
      </c>
      <c r="D34430">
        <v>6857.2695000000003</v>
      </c>
      <c r="E34430">
        <v>6579.8874999999998</v>
      </c>
      <c r="F34430">
        <v>7138.5124999999998</v>
      </c>
      <c r="G34430">
        <v>1729.249</v>
      </c>
      <c r="H34430">
        <v>1683.4875</v>
      </c>
      <c r="I34430">
        <v>1778.0250000000001</v>
      </c>
      <c r="J34430">
        <v>1545.4</v>
      </c>
      <c r="K34430">
        <v>1509.4875</v>
      </c>
      <c r="L34430">
        <v>1582</v>
      </c>
      <c r="M34430">
        <v>163.55217025172999</v>
      </c>
      <c r="N34430">
        <v>164</v>
      </c>
      <c r="O34430">
        <v>163.55217025172999</v>
      </c>
      <c r="P34430">
        <v>995.99699999999996</v>
      </c>
      <c r="Q34430">
        <v>882.9375</v>
      </c>
      <c r="R34430">
        <v>1116.5875000000001</v>
      </c>
      <c r="S34430">
        <v>248.4615</v>
      </c>
      <c r="T34430">
        <v>235</v>
      </c>
      <c r="U34430">
        <v>262.01249999999999</v>
      </c>
      <c r="V34430">
        <v>2070.5744222128101</v>
      </c>
      <c r="W34430">
        <v>2071</v>
      </c>
      <c r="X34430">
        <v>2070.5744222128101</v>
      </c>
      <c r="Y34430">
        <v>0</v>
      </c>
      <c r="Z34430">
        <v>0</v>
      </c>
      <c r="AA34430">
        <v>0</v>
      </c>
      <c r="AB34430">
        <v>1641.249</v>
      </c>
      <c r="AC34430">
        <v>1595.4875</v>
      </c>
      <c r="AD34430">
        <v>1690.0250000000001</v>
      </c>
      <c r="AE34430">
        <v>164.99700000000001</v>
      </c>
      <c r="AF34430">
        <v>165</v>
      </c>
      <c r="AG34430">
        <v>165</v>
      </c>
      <c r="AH34430">
        <v>2056.9960000000001</v>
      </c>
      <c r="AI34430">
        <v>2057</v>
      </c>
      <c r="AJ34430">
        <v>2057</v>
      </c>
      <c r="AK34430" s="11" t="s">
        <v>432</v>
      </c>
      <c r="AL34430">
        <v>-77.694079505162094</v>
      </c>
      <c r="AM34430" s="11" t="s">
        <v>432</v>
      </c>
      <c r="AN34430">
        <v>2572.1633730457402</v>
      </c>
      <c r="AO34430">
        <v>2838.6740456366301</v>
      </c>
      <c r="AP34430">
        <v>38478.0742269572</v>
      </c>
      <c r="AQ34430">
        <v>24443.499513817402</v>
      </c>
      <c r="AR34430">
        <v>77381.603127353606</v>
      </c>
      <c r="AS34430" s="11">
        <f t="shared" si="537"/>
        <v>0</v>
      </c>
    </row>
    <row r="34431" spans="1:45" x14ac:dyDescent="0.25">
      <c r="A34431">
        <v>34430</v>
      </c>
      <c r="B34431" s="11" t="s">
        <v>565</v>
      </c>
      <c r="C34431" s="1">
        <v>43954</v>
      </c>
      <c r="D34431">
        <v>7015.1734999999999</v>
      </c>
      <c r="E34431">
        <v>6738.375</v>
      </c>
      <c r="F34431">
        <v>7307.5375000000004</v>
      </c>
      <c r="G34431">
        <v>1779.7774999999999</v>
      </c>
      <c r="H34431">
        <v>1734.4875</v>
      </c>
      <c r="I34431">
        <v>1828.5125</v>
      </c>
      <c r="J34431">
        <v>1587.9590000000001</v>
      </c>
      <c r="K34431">
        <v>1550.5</v>
      </c>
      <c r="L34431">
        <v>1626</v>
      </c>
      <c r="M34431">
        <v>163.55217025172999</v>
      </c>
      <c r="N34431">
        <v>164</v>
      </c>
      <c r="O34431">
        <v>163.55217025172999</v>
      </c>
      <c r="P34431">
        <v>1003.2815000000001</v>
      </c>
      <c r="Q34431">
        <v>894.97500000000002</v>
      </c>
      <c r="R34431">
        <v>1116.5</v>
      </c>
      <c r="S34431">
        <v>252.4375</v>
      </c>
      <c r="T34431">
        <v>238.5</v>
      </c>
      <c r="U34431">
        <v>267</v>
      </c>
      <c r="V34431">
        <v>2234.12659246454</v>
      </c>
      <c r="W34431">
        <v>2234</v>
      </c>
      <c r="X34431">
        <v>2234.12659246454</v>
      </c>
      <c r="Y34431">
        <v>0</v>
      </c>
      <c r="Z34431">
        <v>0</v>
      </c>
      <c r="AA34431">
        <v>0</v>
      </c>
      <c r="AB34431">
        <v>1691.7774999999999</v>
      </c>
      <c r="AC34431">
        <v>1646.4875</v>
      </c>
      <c r="AD34431">
        <v>1740.5125</v>
      </c>
      <c r="AE34431">
        <v>165.00200000000001</v>
      </c>
      <c r="AF34431">
        <v>165</v>
      </c>
      <c r="AG34431">
        <v>165</v>
      </c>
      <c r="AH34431">
        <v>2221.998</v>
      </c>
      <c r="AI34431">
        <v>2222</v>
      </c>
      <c r="AJ34431">
        <v>2222</v>
      </c>
      <c r="AK34431" s="11" t="s">
        <v>432</v>
      </c>
      <c r="AL34431">
        <v>-77.546605532588998</v>
      </c>
      <c r="AM34431" s="11" t="s">
        <v>432</v>
      </c>
      <c r="AN34431">
        <v>2698.4394059135002</v>
      </c>
      <c r="AO34431">
        <v>2733.24808531085</v>
      </c>
      <c r="AP34431">
        <v>38356.242240093998</v>
      </c>
      <c r="AQ34431">
        <v>23864.976704921399</v>
      </c>
      <c r="AR34431">
        <v>77233.0591745743</v>
      </c>
      <c r="AS34431" s="11">
        <f t="shared" si="537"/>
        <v>0</v>
      </c>
    </row>
    <row r="34432" spans="1:45" x14ac:dyDescent="0.25">
      <c r="A34432">
        <v>34431</v>
      </c>
      <c r="B34432" s="11" t="s">
        <v>565</v>
      </c>
      <c r="C34432" s="1">
        <v>43955</v>
      </c>
      <c r="D34432">
        <v>7169.6535000000003</v>
      </c>
      <c r="E34432">
        <v>6863.9375</v>
      </c>
      <c r="F34432">
        <v>7468.6125000000002</v>
      </c>
      <c r="G34432">
        <v>1827.48</v>
      </c>
      <c r="H34432">
        <v>1781</v>
      </c>
      <c r="I34432">
        <v>1876</v>
      </c>
      <c r="J34432">
        <v>1628.6534999999999</v>
      </c>
      <c r="K34432">
        <v>1590.4875</v>
      </c>
      <c r="L34432">
        <v>1667.5</v>
      </c>
      <c r="M34432">
        <v>163.55217025174099</v>
      </c>
      <c r="N34432">
        <v>164</v>
      </c>
      <c r="O34432">
        <v>163.55217025174099</v>
      </c>
      <c r="P34432">
        <v>1008.5905</v>
      </c>
      <c r="Q34432">
        <v>892.48749999999995</v>
      </c>
      <c r="R34432">
        <v>1126.0125</v>
      </c>
      <c r="S34432">
        <v>255.642</v>
      </c>
      <c r="T34432">
        <v>241.5</v>
      </c>
      <c r="U34432">
        <v>271.5</v>
      </c>
      <c r="V34432">
        <v>2397.6787627162798</v>
      </c>
      <c r="W34432">
        <v>2398</v>
      </c>
      <c r="X34432">
        <v>2397.6787627162798</v>
      </c>
      <c r="Y34432">
        <v>0</v>
      </c>
      <c r="Z34432">
        <v>0</v>
      </c>
      <c r="AA34432">
        <v>0</v>
      </c>
      <c r="AB34432">
        <v>1739.48</v>
      </c>
      <c r="AC34432">
        <v>1693</v>
      </c>
      <c r="AD34432">
        <v>1788</v>
      </c>
      <c r="AE34432">
        <v>167</v>
      </c>
      <c r="AF34432">
        <v>167</v>
      </c>
      <c r="AG34432">
        <v>167</v>
      </c>
      <c r="AH34432">
        <v>2388.998</v>
      </c>
      <c r="AI34432">
        <v>2389</v>
      </c>
      <c r="AJ34432">
        <v>2389</v>
      </c>
      <c r="AK34432" s="11" t="s">
        <v>432</v>
      </c>
      <c r="AL34432">
        <v>-77.3907126266283</v>
      </c>
      <c r="AM34432" s="11" t="s">
        <v>432</v>
      </c>
      <c r="AN34432">
        <v>2820.7842184555202</v>
      </c>
      <c r="AO34432">
        <v>2860.66370659834</v>
      </c>
      <c r="AP34432">
        <v>38307.262623377799</v>
      </c>
      <c r="AQ34432">
        <v>23550.741670057199</v>
      </c>
      <c r="AR34432">
        <v>76482.080874437495</v>
      </c>
      <c r="AS34432" s="11">
        <f t="shared" si="537"/>
        <v>0</v>
      </c>
    </row>
    <row r="34433" spans="1:45" x14ac:dyDescent="0.25">
      <c r="A34433">
        <v>34432</v>
      </c>
      <c r="B34433" s="11" t="s">
        <v>565</v>
      </c>
      <c r="C34433" s="1">
        <v>43956</v>
      </c>
      <c r="D34433">
        <v>7325.9040000000005</v>
      </c>
      <c r="E34433">
        <v>7019.9750000000004</v>
      </c>
      <c r="F34433">
        <v>7639.0249999999996</v>
      </c>
      <c r="G34433">
        <v>1872.9694999999999</v>
      </c>
      <c r="H34433">
        <v>1824</v>
      </c>
      <c r="I34433">
        <v>1921</v>
      </c>
      <c r="J34433">
        <v>1667.3924999999999</v>
      </c>
      <c r="K34433">
        <v>1628.4875</v>
      </c>
      <c r="L34433">
        <v>1705.0125</v>
      </c>
      <c r="M34433">
        <v>163.552170251729</v>
      </c>
      <c r="N34433">
        <v>164</v>
      </c>
      <c r="O34433">
        <v>163.552170251729</v>
      </c>
      <c r="P34433">
        <v>1015.338</v>
      </c>
      <c r="Q34433">
        <v>908</v>
      </c>
      <c r="R34433">
        <v>1136.5</v>
      </c>
      <c r="S34433">
        <v>258.77100000000002</v>
      </c>
      <c r="T34433">
        <v>245</v>
      </c>
      <c r="U34433">
        <v>273.5</v>
      </c>
      <c r="V34433">
        <v>2561.2309329680102</v>
      </c>
      <c r="W34433">
        <v>2561</v>
      </c>
      <c r="X34433">
        <v>2561.2309329680102</v>
      </c>
      <c r="Y34433">
        <v>0</v>
      </c>
      <c r="Z34433">
        <v>0</v>
      </c>
      <c r="AA34433">
        <v>0</v>
      </c>
      <c r="AB34433">
        <v>1784.9694999999999</v>
      </c>
      <c r="AC34433">
        <v>1736</v>
      </c>
      <c r="AD34433">
        <v>1833</v>
      </c>
      <c r="AE34433">
        <v>171.999</v>
      </c>
      <c r="AF34433">
        <v>172</v>
      </c>
      <c r="AG34433">
        <v>172</v>
      </c>
      <c r="AH34433">
        <v>2560.9969999999998</v>
      </c>
      <c r="AI34433">
        <v>2561</v>
      </c>
      <c r="AJ34433">
        <v>2561</v>
      </c>
      <c r="AK34433" s="11" t="s">
        <v>432</v>
      </c>
      <c r="AL34433">
        <v>-77.2258405216363</v>
      </c>
      <c r="AM34433" s="11" t="s">
        <v>432</v>
      </c>
      <c r="AN34433">
        <v>2935.8199021831701</v>
      </c>
      <c r="AO34433">
        <v>3074.9450045235399</v>
      </c>
      <c r="AP34433">
        <v>38308.196451244301</v>
      </c>
      <c r="AQ34433">
        <v>23327.0108512156</v>
      </c>
      <c r="AR34433">
        <v>76443.201518069298</v>
      </c>
      <c r="AS34433" s="11">
        <f t="shared" si="537"/>
        <v>0</v>
      </c>
    </row>
    <row r="34434" spans="1:45" x14ac:dyDescent="0.25">
      <c r="A34434">
        <v>34433</v>
      </c>
      <c r="B34434" s="11" t="s">
        <v>565</v>
      </c>
      <c r="C34434" s="1">
        <v>43957</v>
      </c>
      <c r="D34434">
        <v>7492.2945</v>
      </c>
      <c r="E34434">
        <v>7192.4875000000002</v>
      </c>
      <c r="F34434">
        <v>7794.0749999999998</v>
      </c>
      <c r="G34434">
        <v>1918.3354999999999</v>
      </c>
      <c r="H34434">
        <v>1869.9875</v>
      </c>
      <c r="I34434">
        <v>1965</v>
      </c>
      <c r="J34434">
        <v>1706.1089999999999</v>
      </c>
      <c r="K34434">
        <v>1665.9875</v>
      </c>
      <c r="L34434">
        <v>1746.0250000000001</v>
      </c>
      <c r="M34434">
        <v>185.58998799119999</v>
      </c>
      <c r="N34434">
        <v>186</v>
      </c>
      <c r="O34434">
        <v>185.58998799119999</v>
      </c>
      <c r="P34434">
        <v>1043.3795</v>
      </c>
      <c r="Q34434">
        <v>933.9</v>
      </c>
      <c r="R34434">
        <v>1163.0125</v>
      </c>
      <c r="S34434">
        <v>264.471</v>
      </c>
      <c r="T34434">
        <v>249.5</v>
      </c>
      <c r="U34434">
        <v>280.01249999999999</v>
      </c>
      <c r="V34434">
        <v>2746.8209209592101</v>
      </c>
      <c r="W34434">
        <v>2747</v>
      </c>
      <c r="X34434">
        <v>2746.8209209592101</v>
      </c>
      <c r="Y34434">
        <v>0</v>
      </c>
      <c r="Z34434">
        <v>0</v>
      </c>
      <c r="AA34434">
        <v>0</v>
      </c>
      <c r="AB34434">
        <v>1830.3354999999999</v>
      </c>
      <c r="AC34434">
        <v>1781.9875</v>
      </c>
      <c r="AD34434">
        <v>1877</v>
      </c>
      <c r="AE34434">
        <v>177.001</v>
      </c>
      <c r="AF34434">
        <v>177</v>
      </c>
      <c r="AG34434">
        <v>177</v>
      </c>
      <c r="AH34434">
        <v>2737.998</v>
      </c>
      <c r="AI34434">
        <v>2738</v>
      </c>
      <c r="AJ34434">
        <v>2738</v>
      </c>
      <c r="AK34434" s="11" t="s">
        <v>432</v>
      </c>
      <c r="AL34434">
        <v>-77.051317128918498</v>
      </c>
      <c r="AM34434" s="11" t="s">
        <v>432</v>
      </c>
      <c r="AN34434">
        <v>3041.59671255082</v>
      </c>
      <c r="AO34434">
        <v>3374.9431351964399</v>
      </c>
      <c r="AP34434">
        <v>38279.186065868496</v>
      </c>
      <c r="AQ34434">
        <v>23087.155924778399</v>
      </c>
      <c r="AR34434">
        <v>76644.494963147503</v>
      </c>
      <c r="AS34434" s="11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565</v>
      </c>
      <c r="C34435" s="1">
        <v>43958</v>
      </c>
      <c r="D34435">
        <v>7683.3109999999997</v>
      </c>
      <c r="E34435">
        <v>7381.9250000000002</v>
      </c>
      <c r="F34435">
        <v>8001.0625</v>
      </c>
      <c r="G34435">
        <v>1969.2835</v>
      </c>
      <c r="H34435">
        <v>1918.9875</v>
      </c>
      <c r="I34435">
        <v>2020.5125</v>
      </c>
      <c r="J34435">
        <v>1750.5505000000001</v>
      </c>
      <c r="K34435">
        <v>1709</v>
      </c>
      <c r="L34435">
        <v>1793.0374999999999</v>
      </c>
      <c r="M34435">
        <v>185.58998799119999</v>
      </c>
      <c r="N34435">
        <v>186</v>
      </c>
      <c r="O34435">
        <v>185.58998799119999</v>
      </c>
      <c r="P34435">
        <v>1099.864</v>
      </c>
      <c r="Q34435">
        <v>986.48749999999995</v>
      </c>
      <c r="R34435">
        <v>1216.5125</v>
      </c>
      <c r="S34435">
        <v>275.75099999999998</v>
      </c>
      <c r="T34435">
        <v>262</v>
      </c>
      <c r="U34435">
        <v>292</v>
      </c>
      <c r="V34435">
        <v>2932.41090895041</v>
      </c>
      <c r="W34435">
        <v>2932</v>
      </c>
      <c r="X34435">
        <v>2932.41090895041</v>
      </c>
      <c r="Y34435">
        <v>0</v>
      </c>
      <c r="Z34435">
        <v>0</v>
      </c>
      <c r="AA34435">
        <v>0</v>
      </c>
      <c r="AB34435">
        <v>1881.2835</v>
      </c>
      <c r="AC34435">
        <v>1830.9875</v>
      </c>
      <c r="AD34435">
        <v>1932.5125</v>
      </c>
      <c r="AE34435">
        <v>183</v>
      </c>
      <c r="AF34435">
        <v>183</v>
      </c>
      <c r="AG34435">
        <v>183</v>
      </c>
      <c r="AH34435">
        <v>2920.998</v>
      </c>
      <c r="AI34435">
        <v>2921</v>
      </c>
      <c r="AJ34435">
        <v>2921</v>
      </c>
      <c r="AK34435" s="11" t="s">
        <v>432</v>
      </c>
      <c r="AL34435">
        <v>-76.865608067993193</v>
      </c>
      <c r="AM34435" s="11" t="s">
        <v>432</v>
      </c>
      <c r="AN34435">
        <v>3137.4289639571498</v>
      </c>
      <c r="AO34435">
        <v>3437.83871169945</v>
      </c>
      <c r="AP34435">
        <v>38190.976034473599</v>
      </c>
      <c r="AQ34435">
        <v>22796.5691191605</v>
      </c>
      <c r="AR34435">
        <v>75749.823447287403</v>
      </c>
      <c r="AS34435" s="11">
        <f t="shared" si="538"/>
        <v>0</v>
      </c>
    </row>
    <row r="34436" spans="1:45" x14ac:dyDescent="0.25">
      <c r="A34436">
        <v>34435</v>
      </c>
      <c r="B34436" s="11" t="s">
        <v>565</v>
      </c>
      <c r="C34436" s="1">
        <v>43959</v>
      </c>
      <c r="D34436">
        <v>7752.9205000000002</v>
      </c>
      <c r="E34436">
        <v>7244.9250000000002</v>
      </c>
      <c r="F34436">
        <v>8764.875</v>
      </c>
      <c r="G34436">
        <v>1996.8975</v>
      </c>
      <c r="H34436">
        <v>1902.9875</v>
      </c>
      <c r="I34436">
        <v>2170.2375000000002</v>
      </c>
      <c r="J34436">
        <v>1771.8344999999999</v>
      </c>
      <c r="K34436">
        <v>1686.4875</v>
      </c>
      <c r="L34436">
        <v>1951.0374999999999</v>
      </c>
      <c r="M34436">
        <v>185.58998799120999</v>
      </c>
      <c r="N34436">
        <v>186</v>
      </c>
      <c r="O34436">
        <v>185.58998799120999</v>
      </c>
      <c r="P34436">
        <v>1011.991</v>
      </c>
      <c r="Q34436">
        <v>635.33749999999998</v>
      </c>
      <c r="R34436">
        <v>1972.15</v>
      </c>
      <c r="S34436">
        <v>259.67500000000001</v>
      </c>
      <c r="T34436">
        <v>193.48750000000001</v>
      </c>
      <c r="U34436">
        <v>427.71249999999998</v>
      </c>
      <c r="V34436">
        <v>3118.0008969416199</v>
      </c>
      <c r="W34436">
        <v>3118</v>
      </c>
      <c r="X34436">
        <v>3118.0008969416199</v>
      </c>
      <c r="Y34436">
        <v>0</v>
      </c>
      <c r="Z34436">
        <v>0</v>
      </c>
      <c r="AA34436">
        <v>0</v>
      </c>
      <c r="AB34436">
        <v>1908.8975</v>
      </c>
      <c r="AC34436">
        <v>1814.9875</v>
      </c>
      <c r="AD34436">
        <v>2082.2375000000002</v>
      </c>
      <c r="AE34436">
        <v>185.001</v>
      </c>
      <c r="AF34436">
        <v>185</v>
      </c>
      <c r="AG34436">
        <v>185</v>
      </c>
      <c r="AH34436">
        <v>3105.9989999999998</v>
      </c>
      <c r="AI34436">
        <v>3106</v>
      </c>
      <c r="AJ34436">
        <v>3106</v>
      </c>
      <c r="AK34436" s="11" t="s">
        <v>432</v>
      </c>
      <c r="AL34436">
        <v>-76.666199767966503</v>
      </c>
      <c r="AM34436" s="11" t="s">
        <v>432</v>
      </c>
      <c r="AN34436">
        <v>3223.14867461932</v>
      </c>
      <c r="AO34436">
        <v>3289.1304915384999</v>
      </c>
      <c r="AP34436">
        <v>38118.976832808301</v>
      </c>
      <c r="AQ34436">
        <v>22409.168895187799</v>
      </c>
      <c r="AR34436">
        <v>76251.174400496297</v>
      </c>
      <c r="AS34436" s="11">
        <f t="shared" si="538"/>
        <v>0</v>
      </c>
    </row>
    <row r="34437" spans="1:45" x14ac:dyDescent="0.25">
      <c r="A34437">
        <v>34436</v>
      </c>
      <c r="B34437" s="11" t="s">
        <v>565</v>
      </c>
      <c r="C34437" s="1">
        <v>43960</v>
      </c>
      <c r="D34437">
        <v>7794.2330000000002</v>
      </c>
      <c r="E34437">
        <v>6984.4125000000004</v>
      </c>
      <c r="F34437">
        <v>9765.2625000000007</v>
      </c>
      <c r="G34437">
        <v>2020.6175000000001</v>
      </c>
      <c r="H34437">
        <v>1876.9875</v>
      </c>
      <c r="I34437">
        <v>2370.0625</v>
      </c>
      <c r="J34437">
        <v>1789.7255</v>
      </c>
      <c r="K34437">
        <v>1648.5</v>
      </c>
      <c r="L34437">
        <v>2135.6999999999998</v>
      </c>
      <c r="M34437">
        <v>185.58998799119999</v>
      </c>
      <c r="N34437">
        <v>186</v>
      </c>
      <c r="O34437">
        <v>185.58998799119999</v>
      </c>
      <c r="P34437">
        <v>1013.822</v>
      </c>
      <c r="Q34437">
        <v>634.47500000000002</v>
      </c>
      <c r="R34437">
        <v>1984</v>
      </c>
      <c r="S34437">
        <v>261.45249999999999</v>
      </c>
      <c r="T34437">
        <v>193.5</v>
      </c>
      <c r="U34437">
        <v>435</v>
      </c>
      <c r="V34437">
        <v>3303.5908849328198</v>
      </c>
      <c r="W34437">
        <v>3304</v>
      </c>
      <c r="X34437">
        <v>3303.5908849328198</v>
      </c>
      <c r="Y34437">
        <v>0</v>
      </c>
      <c r="Z34437">
        <v>0</v>
      </c>
      <c r="AA34437">
        <v>0</v>
      </c>
      <c r="AB34437">
        <v>1932.6175000000001</v>
      </c>
      <c r="AC34437">
        <v>1788.9875</v>
      </c>
      <c r="AD34437">
        <v>2282.0625</v>
      </c>
      <c r="AE34437">
        <v>186</v>
      </c>
      <c r="AF34437">
        <v>186</v>
      </c>
      <c r="AG34437">
        <v>186</v>
      </c>
      <c r="AH34437">
        <v>3291.9989999999998</v>
      </c>
      <c r="AI34437">
        <v>3292</v>
      </c>
      <c r="AJ34437">
        <v>3292</v>
      </c>
      <c r="AK34437" s="11" t="s">
        <v>432</v>
      </c>
      <c r="AL34437">
        <v>-76.449705174231994</v>
      </c>
      <c r="AM34437" s="11" t="s">
        <v>432</v>
      </c>
      <c r="AN34437">
        <v>3298.1136862804901</v>
      </c>
      <c r="AO34437">
        <v>2945.51041806596</v>
      </c>
      <c r="AP34437">
        <v>38095.2304449453</v>
      </c>
      <c r="AQ34437">
        <v>22036.7069597876</v>
      </c>
      <c r="AR34437">
        <v>76884.732675298597</v>
      </c>
      <c r="AS34437" s="11">
        <f t="shared" si="538"/>
        <v>0</v>
      </c>
    </row>
    <row r="34438" spans="1:45" x14ac:dyDescent="0.25">
      <c r="A34438">
        <v>34437</v>
      </c>
      <c r="B34438" s="11" t="s">
        <v>565</v>
      </c>
      <c r="C34438" s="1">
        <v>43961</v>
      </c>
      <c r="D34438">
        <v>7827.3670000000002</v>
      </c>
      <c r="E34438">
        <v>6722.9375</v>
      </c>
      <c r="F34438">
        <v>10765.125</v>
      </c>
      <c r="G34438">
        <v>2043.0160000000001</v>
      </c>
      <c r="H34438">
        <v>1844</v>
      </c>
      <c r="I34438">
        <v>2564.9</v>
      </c>
      <c r="J34438">
        <v>1806.309</v>
      </c>
      <c r="K34438">
        <v>1607.9875</v>
      </c>
      <c r="L34438">
        <v>2329.9875000000002</v>
      </c>
      <c r="M34438">
        <v>185.58998799119999</v>
      </c>
      <c r="N34438">
        <v>186</v>
      </c>
      <c r="O34438">
        <v>185.58998799119999</v>
      </c>
      <c r="P34438">
        <v>1012.0454999999999</v>
      </c>
      <c r="Q34438">
        <v>641.47500000000002</v>
      </c>
      <c r="R34438">
        <v>2013.4375</v>
      </c>
      <c r="S34438">
        <v>265.52300000000002</v>
      </c>
      <c r="T34438">
        <v>199.98750000000001</v>
      </c>
      <c r="U34438">
        <v>443</v>
      </c>
      <c r="V34438">
        <v>3489.1808729240202</v>
      </c>
      <c r="W34438">
        <v>3489</v>
      </c>
      <c r="X34438">
        <v>3489.1808729240202</v>
      </c>
      <c r="Y34438">
        <v>0</v>
      </c>
      <c r="Z34438">
        <v>0</v>
      </c>
      <c r="AA34438">
        <v>0</v>
      </c>
      <c r="AB34438">
        <v>1955.0160000000001</v>
      </c>
      <c r="AC34438">
        <v>1756</v>
      </c>
      <c r="AD34438">
        <v>2476.9</v>
      </c>
      <c r="AE34438">
        <v>187.001</v>
      </c>
      <c r="AF34438">
        <v>187</v>
      </c>
      <c r="AG34438">
        <v>187</v>
      </c>
      <c r="AH34438">
        <v>3479</v>
      </c>
      <c r="AI34438">
        <v>3479</v>
      </c>
      <c r="AJ34438">
        <v>3479</v>
      </c>
      <c r="AK34438" s="11" t="s">
        <v>432</v>
      </c>
      <c r="AL34438">
        <v>-76.211807043381597</v>
      </c>
      <c r="AM34438" s="11" t="s">
        <v>432</v>
      </c>
      <c r="AN34438">
        <v>3360.5698789685898</v>
      </c>
      <c r="AO34438">
        <v>2632.4330217716902</v>
      </c>
      <c r="AP34438">
        <v>38141.405974833498</v>
      </c>
      <c r="AQ34438">
        <v>21902.080223863701</v>
      </c>
      <c r="AR34438">
        <v>77273.385259031405</v>
      </c>
      <c r="AS34438" s="11">
        <f t="shared" si="538"/>
        <v>0</v>
      </c>
    </row>
    <row r="34439" spans="1:45" x14ac:dyDescent="0.25">
      <c r="A34439">
        <v>34438</v>
      </c>
      <c r="B34439" s="11" t="s">
        <v>565</v>
      </c>
      <c r="C34439" s="1">
        <v>43962</v>
      </c>
      <c r="D34439">
        <v>7847.1104999999998</v>
      </c>
      <c r="E34439">
        <v>6429.95</v>
      </c>
      <c r="F34439">
        <v>11757.5</v>
      </c>
      <c r="G34439">
        <v>2052.645</v>
      </c>
      <c r="H34439">
        <v>1767.9875</v>
      </c>
      <c r="I34439">
        <v>2820.7874999999999</v>
      </c>
      <c r="J34439">
        <v>1812.7645</v>
      </c>
      <c r="K34439">
        <v>1534.4625000000001</v>
      </c>
      <c r="L34439">
        <v>2583.0625</v>
      </c>
      <c r="M34439">
        <v>185.58998799120101</v>
      </c>
      <c r="N34439">
        <v>186</v>
      </c>
      <c r="O34439">
        <v>185.58998799120101</v>
      </c>
      <c r="P34439">
        <v>1004.386</v>
      </c>
      <c r="Q34439">
        <v>630.98749999999995</v>
      </c>
      <c r="R34439">
        <v>1975.15</v>
      </c>
      <c r="S34439">
        <v>258.35950000000003</v>
      </c>
      <c r="T34439">
        <v>169</v>
      </c>
      <c r="U34439">
        <v>501.23750000000001</v>
      </c>
      <c r="V34439">
        <v>3674.7708609152201</v>
      </c>
      <c r="W34439">
        <v>3675</v>
      </c>
      <c r="X34439">
        <v>3674.7708609152201</v>
      </c>
      <c r="Y34439">
        <v>0</v>
      </c>
      <c r="Z34439">
        <v>0</v>
      </c>
      <c r="AA34439">
        <v>0</v>
      </c>
      <c r="AB34439">
        <v>1964.645</v>
      </c>
      <c r="AC34439">
        <v>1679.9875</v>
      </c>
      <c r="AD34439">
        <v>2732.7874999999999</v>
      </c>
      <c r="AE34439">
        <v>191.99600000000001</v>
      </c>
      <c r="AF34439">
        <v>192</v>
      </c>
      <c r="AG34439">
        <v>192</v>
      </c>
      <c r="AH34439">
        <v>3670.9960000000001</v>
      </c>
      <c r="AI34439">
        <v>3671</v>
      </c>
      <c r="AJ34439">
        <v>3671</v>
      </c>
      <c r="AK34439" s="11" t="s">
        <v>432</v>
      </c>
      <c r="AL34439">
        <v>-75.947575188527395</v>
      </c>
      <c r="AM34439" s="11" t="s">
        <v>432</v>
      </c>
      <c r="AN34439">
        <v>3407.8803229042801</v>
      </c>
      <c r="AO34439">
        <v>2516.26128474501</v>
      </c>
      <c r="AP34439">
        <v>38279.621781264599</v>
      </c>
      <c r="AQ34439">
        <v>21692.408703603902</v>
      </c>
      <c r="AR34439">
        <v>77612.831599230005</v>
      </c>
      <c r="AS34439" s="11">
        <f t="shared" si="538"/>
        <v>0</v>
      </c>
    </row>
    <row r="34440" spans="1:45" x14ac:dyDescent="0.25">
      <c r="A34440">
        <v>34439</v>
      </c>
      <c r="B34440" s="11" t="s">
        <v>565</v>
      </c>
      <c r="C34440" s="1">
        <v>43963</v>
      </c>
      <c r="D34440">
        <v>7850.0915000000005</v>
      </c>
      <c r="E34440">
        <v>6088.3874999999998</v>
      </c>
      <c r="F34440">
        <v>12692.262500000001</v>
      </c>
      <c r="G34440">
        <v>2053.3139999999999</v>
      </c>
      <c r="H34440">
        <v>1683.9625000000001</v>
      </c>
      <c r="I34440">
        <v>3051.7</v>
      </c>
      <c r="J34440">
        <v>1810.8905</v>
      </c>
      <c r="K34440">
        <v>1455.925</v>
      </c>
      <c r="L34440">
        <v>2790.375</v>
      </c>
      <c r="M34440">
        <v>185.589987991209</v>
      </c>
      <c r="N34440">
        <v>186</v>
      </c>
      <c r="O34440">
        <v>185.589987991209</v>
      </c>
      <c r="P34440">
        <v>999.029</v>
      </c>
      <c r="Q34440">
        <v>629</v>
      </c>
      <c r="R34440">
        <v>1913.6375</v>
      </c>
      <c r="S34440">
        <v>256.77</v>
      </c>
      <c r="T34440">
        <v>166.98750000000001</v>
      </c>
      <c r="U34440">
        <v>496.52499999999998</v>
      </c>
      <c r="V34440">
        <v>3860.36084890643</v>
      </c>
      <c r="W34440">
        <v>3860</v>
      </c>
      <c r="X34440">
        <v>3860.36084890643</v>
      </c>
      <c r="Y34440">
        <v>0</v>
      </c>
      <c r="Z34440">
        <v>0</v>
      </c>
      <c r="AA34440">
        <v>0</v>
      </c>
      <c r="AB34440">
        <v>1965.3140000000001</v>
      </c>
      <c r="AC34440">
        <v>1595.9625000000001</v>
      </c>
      <c r="AD34440">
        <v>2963.7</v>
      </c>
      <c r="AE34440">
        <v>203</v>
      </c>
      <c r="AF34440">
        <v>203</v>
      </c>
      <c r="AG34440">
        <v>203</v>
      </c>
      <c r="AH34440">
        <v>3873.9960000000001</v>
      </c>
      <c r="AI34440">
        <v>3874</v>
      </c>
      <c r="AJ34440">
        <v>3874</v>
      </c>
      <c r="AK34440" s="11" t="s">
        <v>432</v>
      </c>
      <c r="AL34440">
        <v>-75.652737046417002</v>
      </c>
      <c r="AM34440" s="11" t="s">
        <v>432</v>
      </c>
      <c r="AN34440">
        <v>3437.6355901505999</v>
      </c>
      <c r="AO34440">
        <v>2670.4530920898501</v>
      </c>
      <c r="AP34440">
        <v>38523.803577569903</v>
      </c>
      <c r="AQ34440">
        <v>21536.6861462218</v>
      </c>
      <c r="AR34440">
        <v>78071.571491712006</v>
      </c>
      <c r="AS34440" s="11">
        <f t="shared" si="538"/>
        <v>0</v>
      </c>
    </row>
    <row r="34441" spans="1:45" x14ac:dyDescent="0.25">
      <c r="A34441">
        <v>34440</v>
      </c>
      <c r="B34441" s="11" t="s">
        <v>565</v>
      </c>
      <c r="C34441" s="1">
        <v>43964</v>
      </c>
      <c r="D34441">
        <v>7808.9814999999999</v>
      </c>
      <c r="E34441">
        <v>5725.8125</v>
      </c>
      <c r="F34441">
        <v>13561.424999999999</v>
      </c>
      <c r="G34441">
        <v>2041.4335000000001</v>
      </c>
      <c r="H34441">
        <v>1591.3625</v>
      </c>
      <c r="I34441">
        <v>3300.7624999999998</v>
      </c>
      <c r="J34441">
        <v>1796.6220000000001</v>
      </c>
      <c r="K34441">
        <v>1363.4749999999999</v>
      </c>
      <c r="L34441">
        <v>3009.5250000000001</v>
      </c>
      <c r="M34441">
        <v>186.32900000000001</v>
      </c>
      <c r="N34441">
        <v>122</v>
      </c>
      <c r="O34441">
        <v>354.32499999999999</v>
      </c>
      <c r="P34441">
        <v>990.9375</v>
      </c>
      <c r="Q34441">
        <v>608.45000000000005</v>
      </c>
      <c r="R34441">
        <v>1906.45</v>
      </c>
      <c r="S34441">
        <v>255.351</v>
      </c>
      <c r="T34441">
        <v>165.98750000000001</v>
      </c>
      <c r="U34441">
        <v>499.08749999999998</v>
      </c>
      <c r="V34441">
        <v>4060.3249999999998</v>
      </c>
      <c r="W34441">
        <v>3996</v>
      </c>
      <c r="X34441">
        <v>4228.3249999999998</v>
      </c>
      <c r="Y34441">
        <v>0</v>
      </c>
      <c r="Z34441">
        <v>0</v>
      </c>
      <c r="AA34441">
        <v>0</v>
      </c>
      <c r="AB34441">
        <v>1953.4335000000001</v>
      </c>
      <c r="AC34441">
        <v>1503.3625</v>
      </c>
      <c r="AD34441">
        <v>3212.7624999999998</v>
      </c>
      <c r="AK34441" s="11" t="s">
        <v>432</v>
      </c>
      <c r="AL34441">
        <v>-75.323272271715894</v>
      </c>
      <c r="AM34441" s="11" t="s">
        <v>432</v>
      </c>
      <c r="AN34441">
        <v>3449.0455916450501</v>
      </c>
      <c r="AP34441">
        <v>38883.606318825303</v>
      </c>
      <c r="AQ34441">
        <v>21351.3790013793</v>
      </c>
      <c r="AR34441">
        <v>78662.299974358306</v>
      </c>
      <c r="AS34441" s="11">
        <f t="shared" si="538"/>
        <v>0</v>
      </c>
    </row>
    <row r="34442" spans="1:45" x14ac:dyDescent="0.25">
      <c r="A34442">
        <v>34441</v>
      </c>
      <c r="B34442" s="11" t="s">
        <v>565</v>
      </c>
      <c r="C34442" s="1">
        <v>43965</v>
      </c>
      <c r="D34442">
        <v>7728.3185000000003</v>
      </c>
      <c r="E34442">
        <v>5402.9125000000004</v>
      </c>
      <c r="F34442">
        <v>14258.35</v>
      </c>
      <c r="G34442">
        <v>2043.9855</v>
      </c>
      <c r="H34442">
        <v>1568.5</v>
      </c>
      <c r="I34442">
        <v>3367.1374999999998</v>
      </c>
      <c r="J34442">
        <v>1797.3195000000001</v>
      </c>
      <c r="K34442">
        <v>1348.9375</v>
      </c>
      <c r="L34442">
        <v>3042.2375000000002</v>
      </c>
      <c r="M34442">
        <v>186.38499999999999</v>
      </c>
      <c r="N34442">
        <v>123</v>
      </c>
      <c r="O34442">
        <v>356.25</v>
      </c>
      <c r="P34442">
        <v>980.15949999999998</v>
      </c>
      <c r="Q34442">
        <v>601.47500000000002</v>
      </c>
      <c r="R34442">
        <v>1884.3375000000001</v>
      </c>
      <c r="S34442">
        <v>253.64750000000001</v>
      </c>
      <c r="T34442">
        <v>162.5</v>
      </c>
      <c r="U34442">
        <v>477.72500000000002</v>
      </c>
      <c r="V34442">
        <v>4246.71</v>
      </c>
      <c r="W34442">
        <v>4119</v>
      </c>
      <c r="X34442">
        <v>4584.6000000000004</v>
      </c>
      <c r="Y34442">
        <v>0</v>
      </c>
      <c r="Z34442">
        <v>0</v>
      </c>
      <c r="AA34442">
        <v>0</v>
      </c>
      <c r="AB34442">
        <v>1955.9855</v>
      </c>
      <c r="AC34442">
        <v>1480.5</v>
      </c>
      <c r="AD34442">
        <v>3279.1374999999998</v>
      </c>
      <c r="AK34442" s="11" t="s">
        <v>432</v>
      </c>
      <c r="AL34442">
        <v>-74.955096196437395</v>
      </c>
      <c r="AM34442" s="11" t="s">
        <v>432</v>
      </c>
      <c r="AN34442">
        <v>3443.7777300900402</v>
      </c>
      <c r="AP34442">
        <v>39278.668820623599</v>
      </c>
      <c r="AQ34442">
        <v>21248.476734032</v>
      </c>
      <c r="AR34442">
        <v>79265.418402862299</v>
      </c>
      <c r="AS34442" s="11">
        <f t="shared" si="538"/>
        <v>0</v>
      </c>
    </row>
    <row r="34443" spans="1:45" x14ac:dyDescent="0.25">
      <c r="A34443">
        <v>34442</v>
      </c>
      <c r="B34443" s="11" t="s">
        <v>565</v>
      </c>
      <c r="C34443" s="1">
        <v>43966</v>
      </c>
      <c r="D34443">
        <v>7705.6824999999999</v>
      </c>
      <c r="E34443">
        <v>5324.375</v>
      </c>
      <c r="F34443">
        <v>14144.0625</v>
      </c>
      <c r="G34443">
        <v>2044.8354999999999</v>
      </c>
      <c r="H34443">
        <v>1546</v>
      </c>
      <c r="I34443">
        <v>3422.4625000000001</v>
      </c>
      <c r="J34443">
        <v>1796.3625</v>
      </c>
      <c r="K34443">
        <v>1329.4875</v>
      </c>
      <c r="L34443">
        <v>3072.7750000000001</v>
      </c>
      <c r="M34443">
        <v>186.02799999999999</v>
      </c>
      <c r="N34443">
        <v>123</v>
      </c>
      <c r="O34443">
        <v>357.15</v>
      </c>
      <c r="P34443">
        <v>977.94500000000005</v>
      </c>
      <c r="Q34443">
        <v>591.92499999999995</v>
      </c>
      <c r="R34443">
        <v>1860.2125000000001</v>
      </c>
      <c r="S34443">
        <v>252.69649999999999</v>
      </c>
      <c r="T34443">
        <v>159</v>
      </c>
      <c r="U34443">
        <v>490.0625</v>
      </c>
      <c r="V34443">
        <v>4432.7380000000003</v>
      </c>
      <c r="W34443">
        <v>4243</v>
      </c>
      <c r="X34443">
        <v>4941.75</v>
      </c>
      <c r="Y34443">
        <v>0</v>
      </c>
      <c r="Z34443">
        <v>0</v>
      </c>
      <c r="AA34443">
        <v>0</v>
      </c>
      <c r="AB34443">
        <v>1956.8354999999999</v>
      </c>
      <c r="AC34443">
        <v>1458</v>
      </c>
      <c r="AD34443">
        <v>3334.4625000000001</v>
      </c>
      <c r="AK34443" s="11" t="s">
        <v>432</v>
      </c>
      <c r="AL34443">
        <v>-74.544230184867999</v>
      </c>
      <c r="AM34443" s="11" t="s">
        <v>432</v>
      </c>
      <c r="AN34443">
        <v>3425.7557349848198</v>
      </c>
      <c r="AP34443">
        <v>39620.3335736558</v>
      </c>
      <c r="AQ34443">
        <v>21072.486143051301</v>
      </c>
      <c r="AR34443">
        <v>80077.734293031594</v>
      </c>
      <c r="AS34443" s="11">
        <f t="shared" si="538"/>
        <v>0</v>
      </c>
    </row>
    <row r="34444" spans="1:45" x14ac:dyDescent="0.25">
      <c r="A34444">
        <v>34443</v>
      </c>
      <c r="B34444" s="11" t="s">
        <v>565</v>
      </c>
      <c r="C34444" s="1">
        <v>43967</v>
      </c>
      <c r="D34444">
        <v>7678.1329999999998</v>
      </c>
      <c r="E34444">
        <v>5244.9375</v>
      </c>
      <c r="F34444">
        <v>14072.674999999999</v>
      </c>
      <c r="G34444">
        <v>2042.6624999999999</v>
      </c>
      <c r="H34444">
        <v>1509.4875</v>
      </c>
      <c r="I34444">
        <v>3457.9250000000002</v>
      </c>
      <c r="J34444">
        <v>1793.0585000000001</v>
      </c>
      <c r="K34444">
        <v>1298</v>
      </c>
      <c r="L34444">
        <v>3109.2</v>
      </c>
      <c r="M34444">
        <v>185.16399999999999</v>
      </c>
      <c r="N34444">
        <v>123</v>
      </c>
      <c r="O34444">
        <v>359</v>
      </c>
      <c r="P34444">
        <v>977.1635</v>
      </c>
      <c r="Q34444">
        <v>580.85</v>
      </c>
      <c r="R34444">
        <v>1850.8625</v>
      </c>
      <c r="S34444">
        <v>251.29150000000001</v>
      </c>
      <c r="T34444">
        <v>156.5</v>
      </c>
      <c r="U34444">
        <v>475.45</v>
      </c>
      <c r="V34444">
        <v>4617.902</v>
      </c>
      <c r="W34444">
        <v>4366</v>
      </c>
      <c r="X34444">
        <v>5300.7250000000004</v>
      </c>
      <c r="Y34444">
        <v>0</v>
      </c>
      <c r="Z34444">
        <v>0</v>
      </c>
      <c r="AA34444">
        <v>0</v>
      </c>
      <c r="AB34444">
        <v>1954.6624999999999</v>
      </c>
      <c r="AC34444">
        <v>1421.4875</v>
      </c>
      <c r="AD34444">
        <v>3369.9250000000002</v>
      </c>
      <c r="AK34444" s="11" t="s">
        <v>432</v>
      </c>
      <c r="AL34444">
        <v>-74.087081495335497</v>
      </c>
      <c r="AM34444" s="11" t="s">
        <v>432</v>
      </c>
      <c r="AN34444">
        <v>3400.1040716300499</v>
      </c>
      <c r="AP34444">
        <v>39924.814267244597</v>
      </c>
      <c r="AQ34444">
        <v>20859.8820092108</v>
      </c>
      <c r="AR34444">
        <v>80879.098411752304</v>
      </c>
      <c r="AS34444" s="11">
        <f t="shared" si="538"/>
        <v>0</v>
      </c>
    </row>
    <row r="34445" spans="1:45" x14ac:dyDescent="0.25">
      <c r="A34445">
        <v>34444</v>
      </c>
      <c r="B34445" s="11" t="s">
        <v>565</v>
      </c>
      <c r="C34445" s="1">
        <v>43968</v>
      </c>
      <c r="D34445">
        <v>7650.7764999999999</v>
      </c>
      <c r="E34445">
        <v>5110.8</v>
      </c>
      <c r="F34445">
        <v>13854.1875</v>
      </c>
      <c r="G34445">
        <v>2038.1255000000001</v>
      </c>
      <c r="H34445">
        <v>1472.4625000000001</v>
      </c>
      <c r="I34445">
        <v>3526.5625</v>
      </c>
      <c r="J34445">
        <v>1788.2055</v>
      </c>
      <c r="K34445">
        <v>1266.8875</v>
      </c>
      <c r="L34445">
        <v>3167.55</v>
      </c>
      <c r="M34445">
        <v>183.91300000000001</v>
      </c>
      <c r="N34445">
        <v>121</v>
      </c>
      <c r="O34445">
        <v>354.05</v>
      </c>
      <c r="P34445">
        <v>975.15049999999997</v>
      </c>
      <c r="Q34445">
        <v>570.92499999999995</v>
      </c>
      <c r="R34445">
        <v>1895.1125</v>
      </c>
      <c r="S34445">
        <v>250.26900000000001</v>
      </c>
      <c r="T34445">
        <v>153</v>
      </c>
      <c r="U34445">
        <v>479.65</v>
      </c>
      <c r="V34445">
        <v>4801.8149999999996</v>
      </c>
      <c r="W34445">
        <v>4489</v>
      </c>
      <c r="X34445">
        <v>5662.5749999999998</v>
      </c>
      <c r="Y34445">
        <v>0</v>
      </c>
      <c r="Z34445">
        <v>0</v>
      </c>
      <c r="AA34445">
        <v>0</v>
      </c>
      <c r="AB34445">
        <v>1950.1255000000001</v>
      </c>
      <c r="AC34445">
        <v>1384.4625000000001</v>
      </c>
      <c r="AD34445">
        <v>3438.5625</v>
      </c>
      <c r="AK34445" s="11" t="s">
        <v>432</v>
      </c>
      <c r="AL34445">
        <v>-73.580543617785395</v>
      </c>
      <c r="AM34445" s="11" t="s">
        <v>432</v>
      </c>
      <c r="AN34445">
        <v>3371.8309968048002</v>
      </c>
      <c r="AP34445">
        <v>40287.081369853302</v>
      </c>
      <c r="AQ34445">
        <v>20651.5472078532</v>
      </c>
      <c r="AR34445">
        <v>82321.075023851707</v>
      </c>
      <c r="AS34445" s="11">
        <f t="shared" si="538"/>
        <v>0</v>
      </c>
    </row>
    <row r="34446" spans="1:45" x14ac:dyDescent="0.25">
      <c r="A34446">
        <v>34445</v>
      </c>
      <c r="B34446" s="11" t="s">
        <v>565</v>
      </c>
      <c r="C34446" s="1">
        <v>43969</v>
      </c>
      <c r="D34446">
        <v>7626.1954999999998</v>
      </c>
      <c r="E34446">
        <v>5010.4250000000002</v>
      </c>
      <c r="F34446">
        <v>13847.387500000001</v>
      </c>
      <c r="G34446">
        <v>2031.972</v>
      </c>
      <c r="H34446">
        <v>1433.3875</v>
      </c>
      <c r="I34446">
        <v>3536.9875000000002</v>
      </c>
      <c r="J34446">
        <v>1782.49</v>
      </c>
      <c r="K34446">
        <v>1234.9875</v>
      </c>
      <c r="L34446">
        <v>3115.5749999999998</v>
      </c>
      <c r="M34446">
        <v>182.44499999999999</v>
      </c>
      <c r="N34446">
        <v>118</v>
      </c>
      <c r="O34446">
        <v>352.125</v>
      </c>
      <c r="P34446">
        <v>970.87800000000004</v>
      </c>
      <c r="Q34446">
        <v>552.41250000000002</v>
      </c>
      <c r="R34446">
        <v>1873.0875000000001</v>
      </c>
      <c r="S34446">
        <v>249.52950000000001</v>
      </c>
      <c r="T34446">
        <v>150</v>
      </c>
      <c r="U34446">
        <v>471.8</v>
      </c>
      <c r="V34446">
        <v>4984.26</v>
      </c>
      <c r="W34446">
        <v>4612</v>
      </c>
      <c r="X34446">
        <v>6029.3249999999998</v>
      </c>
      <c r="Y34446">
        <v>0</v>
      </c>
      <c r="Z34446">
        <v>0</v>
      </c>
      <c r="AA34446">
        <v>0</v>
      </c>
      <c r="AB34446">
        <v>1943.972</v>
      </c>
      <c r="AC34446">
        <v>1345.3875</v>
      </c>
      <c r="AD34446">
        <v>3448.9875000000002</v>
      </c>
      <c r="AK34446" s="11" t="s">
        <v>432</v>
      </c>
      <c r="AL34446">
        <v>-73.022159909712499</v>
      </c>
      <c r="AM34446" s="11" t="s">
        <v>432</v>
      </c>
      <c r="AN34446">
        <v>3344.7946908204399</v>
      </c>
      <c r="AP34446">
        <v>40767.757503123699</v>
      </c>
      <c r="AQ34446">
        <v>20499.956334015002</v>
      </c>
      <c r="AR34446">
        <v>84003.180908642695</v>
      </c>
      <c r="AS34446" s="11">
        <f t="shared" si="538"/>
        <v>0</v>
      </c>
    </row>
    <row r="34447" spans="1:45" x14ac:dyDescent="0.25">
      <c r="A34447">
        <v>34446</v>
      </c>
      <c r="B34447" s="11" t="s">
        <v>565</v>
      </c>
      <c r="C34447" s="1">
        <v>43970</v>
      </c>
      <c r="D34447">
        <v>7605.28</v>
      </c>
      <c r="E34447">
        <v>4904.9125000000004</v>
      </c>
      <c r="F34447">
        <v>13931.487499999999</v>
      </c>
      <c r="G34447">
        <v>2026.278</v>
      </c>
      <c r="H34447">
        <v>1399.4</v>
      </c>
      <c r="I34447">
        <v>3541.3125</v>
      </c>
      <c r="J34447">
        <v>1777.191</v>
      </c>
      <c r="K34447">
        <v>1205.8875</v>
      </c>
      <c r="L34447">
        <v>3145.7249999999999</v>
      </c>
      <c r="M34447">
        <v>181.20500000000001</v>
      </c>
      <c r="N34447">
        <v>115</v>
      </c>
      <c r="O34447">
        <v>345.2</v>
      </c>
      <c r="P34447">
        <v>969.90449999999998</v>
      </c>
      <c r="Q34447">
        <v>548.48749999999995</v>
      </c>
      <c r="R34447">
        <v>1875.8375000000001</v>
      </c>
      <c r="S34447">
        <v>249.226</v>
      </c>
      <c r="T34447">
        <v>146.5</v>
      </c>
      <c r="U34447">
        <v>473.92500000000001</v>
      </c>
      <c r="V34447">
        <v>5165.4650000000001</v>
      </c>
      <c r="W34447">
        <v>4731</v>
      </c>
      <c r="X34447">
        <v>6386.0249999999996</v>
      </c>
      <c r="Y34447">
        <v>0</v>
      </c>
      <c r="Z34447">
        <v>0</v>
      </c>
      <c r="AA34447">
        <v>0</v>
      </c>
      <c r="AB34447">
        <v>1938.278</v>
      </c>
      <c r="AC34447">
        <v>1311.4</v>
      </c>
      <c r="AD34447">
        <v>3453.3125</v>
      </c>
      <c r="AK34447" s="11" t="s">
        <v>432</v>
      </c>
      <c r="AL34447">
        <v>-72.410919386481893</v>
      </c>
      <c r="AM34447" s="11" t="s">
        <v>432</v>
      </c>
      <c r="AN34447">
        <v>3321.1802500131798</v>
      </c>
      <c r="AP34447">
        <v>41346.189102703698</v>
      </c>
      <c r="AQ34447">
        <v>20290.1391539574</v>
      </c>
      <c r="AR34447">
        <v>85879.430004380105</v>
      </c>
      <c r="AS34447" s="11">
        <f t="shared" si="538"/>
        <v>0</v>
      </c>
    </row>
    <row r="34448" spans="1:45" x14ac:dyDescent="0.25">
      <c r="A34448">
        <v>34447</v>
      </c>
      <c r="B34448" s="11" t="s">
        <v>565</v>
      </c>
      <c r="C34448" s="1">
        <v>43971</v>
      </c>
      <c r="D34448">
        <v>7584.402</v>
      </c>
      <c r="E34448">
        <v>4809.6875</v>
      </c>
      <c r="F34448">
        <v>13980.112499999999</v>
      </c>
      <c r="G34448">
        <v>2020.816</v>
      </c>
      <c r="H34448">
        <v>1361.95</v>
      </c>
      <c r="I34448">
        <v>3613.15</v>
      </c>
      <c r="J34448">
        <v>1772.3145</v>
      </c>
      <c r="K34448">
        <v>1176.3875</v>
      </c>
      <c r="L34448">
        <v>3204.3375000000001</v>
      </c>
      <c r="M34448">
        <v>180.494</v>
      </c>
      <c r="N34448">
        <v>113</v>
      </c>
      <c r="O34448">
        <v>344.25</v>
      </c>
      <c r="P34448">
        <v>965.0335</v>
      </c>
      <c r="Q34448">
        <v>537.45000000000005</v>
      </c>
      <c r="R34448">
        <v>1908.6875</v>
      </c>
      <c r="S34448">
        <v>248.494</v>
      </c>
      <c r="T34448">
        <v>145</v>
      </c>
      <c r="U34448">
        <v>475.57499999999999</v>
      </c>
      <c r="V34448">
        <v>5345.9589999999998</v>
      </c>
      <c r="W34448">
        <v>4850</v>
      </c>
      <c r="X34448">
        <v>6706.125</v>
      </c>
      <c r="Y34448">
        <v>0</v>
      </c>
      <c r="Z34448">
        <v>0</v>
      </c>
      <c r="AA34448">
        <v>0</v>
      </c>
      <c r="AB34448">
        <v>1932.816</v>
      </c>
      <c r="AC34448">
        <v>1273.95</v>
      </c>
      <c r="AD34448">
        <v>3525.15</v>
      </c>
      <c r="AK34448" s="11" t="s">
        <v>433</v>
      </c>
      <c r="AL34448">
        <v>-72.410919386481893</v>
      </c>
      <c r="AM34448" s="11" t="s">
        <v>432</v>
      </c>
      <c r="AN34448">
        <v>3301.4950594913798</v>
      </c>
      <c r="AP34448">
        <v>41879.066344676401</v>
      </c>
      <c r="AQ34448">
        <v>20146.400527186601</v>
      </c>
      <c r="AR34448">
        <v>86811.158012914399</v>
      </c>
      <c r="AS34448" s="11">
        <f t="shared" si="538"/>
        <v>0</v>
      </c>
    </row>
    <row r="34449" spans="1:45" x14ac:dyDescent="0.25">
      <c r="A34449">
        <v>34448</v>
      </c>
      <c r="B34449" s="11" t="s">
        <v>565</v>
      </c>
      <c r="C34449" s="1">
        <v>43972</v>
      </c>
      <c r="D34449">
        <v>7569.6705000000002</v>
      </c>
      <c r="E34449">
        <v>4702.2250000000004</v>
      </c>
      <c r="F34449">
        <v>13969.3125</v>
      </c>
      <c r="G34449">
        <v>2015.3125</v>
      </c>
      <c r="H34449">
        <v>1316.9</v>
      </c>
      <c r="I34449">
        <v>3678.875</v>
      </c>
      <c r="J34449">
        <v>1767.5454999999999</v>
      </c>
      <c r="K34449">
        <v>1133.9749999999999</v>
      </c>
      <c r="L34449">
        <v>3250.65</v>
      </c>
      <c r="M34449">
        <v>180.06899999999999</v>
      </c>
      <c r="N34449">
        <v>111</v>
      </c>
      <c r="O34449">
        <v>344.1</v>
      </c>
      <c r="P34449">
        <v>963.71199999999999</v>
      </c>
      <c r="Q34449">
        <v>532.9375</v>
      </c>
      <c r="R34449">
        <v>1863.8875</v>
      </c>
      <c r="S34449">
        <v>248.3365</v>
      </c>
      <c r="T34449">
        <v>140</v>
      </c>
      <c r="U34449">
        <v>484.08749999999998</v>
      </c>
      <c r="V34449">
        <v>5526.0280000000002</v>
      </c>
      <c r="W34449">
        <v>4964</v>
      </c>
      <c r="X34449">
        <v>7052.4750000000004</v>
      </c>
      <c r="Y34449">
        <v>0</v>
      </c>
      <c r="Z34449">
        <v>0</v>
      </c>
      <c r="AA34449">
        <v>0</v>
      </c>
      <c r="AB34449">
        <v>1927.3125</v>
      </c>
      <c r="AC34449">
        <v>1228.9000000000001</v>
      </c>
      <c r="AD34449">
        <v>3590.875</v>
      </c>
      <c r="AK34449" s="11" t="s">
        <v>433</v>
      </c>
      <c r="AL34449">
        <v>-72.410919386481893</v>
      </c>
      <c r="AM34449" s="11" t="s">
        <v>432</v>
      </c>
      <c r="AN34449">
        <v>3285.0040046188401</v>
      </c>
      <c r="AP34449">
        <v>42357.185250802198</v>
      </c>
      <c r="AQ34449">
        <v>19985.377645025401</v>
      </c>
      <c r="AR34449">
        <v>87622.776240176696</v>
      </c>
      <c r="AS34449" s="11">
        <f t="shared" si="538"/>
        <v>0</v>
      </c>
    </row>
    <row r="34450" spans="1:45" x14ac:dyDescent="0.25">
      <c r="A34450">
        <v>34449</v>
      </c>
      <c r="B34450" s="11" t="s">
        <v>565</v>
      </c>
      <c r="C34450" s="1">
        <v>43973</v>
      </c>
      <c r="D34450">
        <v>7556.5360000000001</v>
      </c>
      <c r="E34450">
        <v>4536.1499999999996</v>
      </c>
      <c r="F34450">
        <v>14146.5625</v>
      </c>
      <c r="G34450">
        <v>2007.9465</v>
      </c>
      <c r="H34450">
        <v>1270.95</v>
      </c>
      <c r="I34450">
        <v>3744.7375000000002</v>
      </c>
      <c r="J34450">
        <v>1761.519</v>
      </c>
      <c r="K34450">
        <v>1101.4875</v>
      </c>
      <c r="L34450">
        <v>3300.1875</v>
      </c>
      <c r="M34450">
        <v>179.62200000000001</v>
      </c>
      <c r="N34450">
        <v>110</v>
      </c>
      <c r="O34450">
        <v>341.05</v>
      </c>
      <c r="P34450">
        <v>965.77499999999998</v>
      </c>
      <c r="Q34450">
        <v>504.42500000000001</v>
      </c>
      <c r="R34450">
        <v>1943.7</v>
      </c>
      <c r="S34450">
        <v>247.7705</v>
      </c>
      <c r="T34450">
        <v>139</v>
      </c>
      <c r="U34450">
        <v>479.125</v>
      </c>
      <c r="V34450">
        <v>5705.65</v>
      </c>
      <c r="W34450">
        <v>5077</v>
      </c>
      <c r="X34450">
        <v>7414.2749999999996</v>
      </c>
      <c r="Y34450">
        <v>0</v>
      </c>
      <c r="Z34450">
        <v>0</v>
      </c>
      <c r="AA34450">
        <v>0</v>
      </c>
      <c r="AB34450">
        <v>1919.9465</v>
      </c>
      <c r="AC34450">
        <v>1182.95</v>
      </c>
      <c r="AD34450">
        <v>3656.7375000000002</v>
      </c>
      <c r="AK34450" s="11" t="s">
        <v>433</v>
      </c>
      <c r="AL34450">
        <v>-72.410919386481893</v>
      </c>
      <c r="AM34450" s="11" t="s">
        <v>432</v>
      </c>
      <c r="AN34450">
        <v>3270.48338734249</v>
      </c>
      <c r="AP34450">
        <v>42778.191169708502</v>
      </c>
      <c r="AQ34450">
        <v>19797.516293614401</v>
      </c>
      <c r="AR34450">
        <v>87248.289558995093</v>
      </c>
      <c r="AS34450" s="11">
        <f t="shared" si="538"/>
        <v>0</v>
      </c>
    </row>
    <row r="34451" spans="1:45" x14ac:dyDescent="0.25">
      <c r="A34451">
        <v>34450</v>
      </c>
      <c r="B34451" s="11" t="s">
        <v>565</v>
      </c>
      <c r="C34451" s="1">
        <v>43974</v>
      </c>
      <c r="D34451">
        <v>7541.97</v>
      </c>
      <c r="E34451">
        <v>4445.9250000000002</v>
      </c>
      <c r="F34451">
        <v>14313.362499999999</v>
      </c>
      <c r="G34451">
        <v>1996.0740000000001</v>
      </c>
      <c r="H34451">
        <v>1221.4375</v>
      </c>
      <c r="I34451">
        <v>3807.3625000000002</v>
      </c>
      <c r="J34451">
        <v>1752.1845000000001</v>
      </c>
      <c r="K34451">
        <v>1061.9749999999999</v>
      </c>
      <c r="L34451">
        <v>3319.7624999999998</v>
      </c>
      <c r="M34451">
        <v>179.149</v>
      </c>
      <c r="N34451">
        <v>108</v>
      </c>
      <c r="O34451">
        <v>339.05</v>
      </c>
      <c r="P34451">
        <v>964.10050000000001</v>
      </c>
      <c r="Q34451">
        <v>517.91250000000002</v>
      </c>
      <c r="R34451">
        <v>1916.0125</v>
      </c>
      <c r="S34451">
        <v>247.24449999999999</v>
      </c>
      <c r="T34451">
        <v>136.48750000000001</v>
      </c>
      <c r="U34451">
        <v>482.58749999999998</v>
      </c>
      <c r="V34451">
        <v>5884.799</v>
      </c>
      <c r="W34451">
        <v>5188</v>
      </c>
      <c r="X34451">
        <v>7735.0749999999998</v>
      </c>
      <c r="Y34451">
        <v>0</v>
      </c>
      <c r="Z34451">
        <v>0</v>
      </c>
      <c r="AA34451">
        <v>0</v>
      </c>
      <c r="AB34451">
        <v>1908.0740000000001</v>
      </c>
      <c r="AC34451">
        <v>1133.4375</v>
      </c>
      <c r="AD34451">
        <v>3719.3625000000002</v>
      </c>
      <c r="AK34451" s="11" t="s">
        <v>433</v>
      </c>
      <c r="AL34451">
        <v>-72.410919386481893</v>
      </c>
      <c r="AM34451" s="11" t="s">
        <v>433</v>
      </c>
      <c r="AN34451">
        <v>3310.8848249022899</v>
      </c>
      <c r="AP34451">
        <v>43047.184490726198</v>
      </c>
      <c r="AQ34451">
        <v>19538.017151214401</v>
      </c>
      <c r="AR34451">
        <v>86575.870616762593</v>
      </c>
      <c r="AS34451" s="11">
        <f t="shared" si="538"/>
        <v>0</v>
      </c>
    </row>
    <row r="34452" spans="1:45" x14ac:dyDescent="0.25">
      <c r="A34452">
        <v>34451</v>
      </c>
      <c r="B34452" s="11" t="s">
        <v>565</v>
      </c>
      <c r="C34452" s="1">
        <v>43975</v>
      </c>
      <c r="D34452">
        <v>7533.8334999999997</v>
      </c>
      <c r="E34452">
        <v>4361.1625000000004</v>
      </c>
      <c r="F34452">
        <v>14375.2875</v>
      </c>
      <c r="G34452">
        <v>1991.9875</v>
      </c>
      <c r="H34452">
        <v>1195.9749999999999</v>
      </c>
      <c r="I34452">
        <v>3748.2874999999999</v>
      </c>
      <c r="J34452">
        <v>1749.1030000000001</v>
      </c>
      <c r="K34452">
        <v>1044.9000000000001</v>
      </c>
      <c r="L34452">
        <v>3293.05</v>
      </c>
      <c r="M34452">
        <v>178.70099999999999</v>
      </c>
      <c r="N34452">
        <v>105</v>
      </c>
      <c r="O34452">
        <v>338.125</v>
      </c>
      <c r="P34452">
        <v>969.08</v>
      </c>
      <c r="Q34452">
        <v>501.48750000000001</v>
      </c>
      <c r="R34452">
        <v>1959.625</v>
      </c>
      <c r="S34452">
        <v>248.25800000000001</v>
      </c>
      <c r="T34452">
        <v>134.5</v>
      </c>
      <c r="U34452">
        <v>478.17500000000001</v>
      </c>
      <c r="V34452">
        <v>6063.5</v>
      </c>
      <c r="W34452">
        <v>5300</v>
      </c>
      <c r="X34452">
        <v>8089.375</v>
      </c>
      <c r="Y34452">
        <v>0</v>
      </c>
      <c r="Z34452">
        <v>0</v>
      </c>
      <c r="AA34452">
        <v>0</v>
      </c>
      <c r="AB34452">
        <v>1903.9875</v>
      </c>
      <c r="AC34452">
        <v>1107.9749999999999</v>
      </c>
      <c r="AD34452">
        <v>3660.2874999999999</v>
      </c>
      <c r="AK34452" s="11" t="s">
        <v>433</v>
      </c>
      <c r="AL34452">
        <v>-72.410919386481893</v>
      </c>
      <c r="AM34452" s="11" t="s">
        <v>433</v>
      </c>
      <c r="AN34452">
        <v>3351.2862624620898</v>
      </c>
      <c r="AP34452">
        <v>43166.999956407497</v>
      </c>
      <c r="AQ34452">
        <v>19259.441170272999</v>
      </c>
      <c r="AR34452">
        <v>87243.718908452807</v>
      </c>
      <c r="AS34452" s="11">
        <f t="shared" si="538"/>
        <v>0</v>
      </c>
    </row>
    <row r="34453" spans="1:45" x14ac:dyDescent="0.25">
      <c r="A34453">
        <v>34452</v>
      </c>
      <c r="B34453" s="11" t="s">
        <v>565</v>
      </c>
      <c r="C34453" s="1">
        <v>43976</v>
      </c>
      <c r="D34453">
        <v>7533.1634999999997</v>
      </c>
      <c r="E34453">
        <v>4258.3249999999998</v>
      </c>
      <c r="F34453">
        <v>14407.387500000001</v>
      </c>
      <c r="G34453">
        <v>1989.6375</v>
      </c>
      <c r="H34453">
        <v>1165.4749999999999</v>
      </c>
      <c r="I34453">
        <v>3765.1374999999998</v>
      </c>
      <c r="J34453">
        <v>1747.7075</v>
      </c>
      <c r="K34453">
        <v>1015.9625</v>
      </c>
      <c r="L34453">
        <v>3329.6875</v>
      </c>
      <c r="M34453">
        <v>178.28200000000001</v>
      </c>
      <c r="N34453">
        <v>103</v>
      </c>
      <c r="O34453">
        <v>339.125</v>
      </c>
      <c r="P34453">
        <v>972.71849999999995</v>
      </c>
      <c r="Q34453">
        <v>495.5</v>
      </c>
      <c r="R34453">
        <v>1889.3</v>
      </c>
      <c r="S34453">
        <v>249.208</v>
      </c>
      <c r="T34453">
        <v>130.98750000000001</v>
      </c>
      <c r="U34453">
        <v>503.5</v>
      </c>
      <c r="V34453">
        <v>6241.7820000000002</v>
      </c>
      <c r="W34453">
        <v>5406</v>
      </c>
      <c r="X34453">
        <v>8448.5</v>
      </c>
      <c r="Y34453">
        <v>0</v>
      </c>
      <c r="Z34453">
        <v>0</v>
      </c>
      <c r="AA34453">
        <v>0</v>
      </c>
      <c r="AB34453">
        <v>1901.6375</v>
      </c>
      <c r="AC34453">
        <v>1077.4749999999999</v>
      </c>
      <c r="AD34453">
        <v>3677.1374999999998</v>
      </c>
      <c r="AK34453" s="11" t="s">
        <v>433</v>
      </c>
      <c r="AL34453">
        <v>-72.410919386481893</v>
      </c>
      <c r="AM34453" s="11" t="s">
        <v>433</v>
      </c>
      <c r="AN34453">
        <v>3391.6877000218901</v>
      </c>
      <c r="AP34453">
        <v>43215.740482259702</v>
      </c>
      <c r="AQ34453">
        <v>18984.7151414082</v>
      </c>
      <c r="AR34453">
        <v>87683.030080788507</v>
      </c>
      <c r="AS34453" s="11">
        <f t="shared" si="538"/>
        <v>0</v>
      </c>
    </row>
    <row r="34454" spans="1:45" x14ac:dyDescent="0.25">
      <c r="A34454">
        <v>34453</v>
      </c>
      <c r="B34454" s="11" t="s">
        <v>565</v>
      </c>
      <c r="C34454" s="1">
        <v>43977</v>
      </c>
      <c r="D34454">
        <v>7535.7830000000004</v>
      </c>
      <c r="E34454">
        <v>4161.875</v>
      </c>
      <c r="F34454">
        <v>14535.012500000001</v>
      </c>
      <c r="G34454">
        <v>1988.3820000000001</v>
      </c>
      <c r="H34454">
        <v>1141</v>
      </c>
      <c r="I34454">
        <v>3785.7624999999998</v>
      </c>
      <c r="J34454">
        <v>1747.3720000000001</v>
      </c>
      <c r="K34454">
        <v>997.45</v>
      </c>
      <c r="L34454">
        <v>3352.7</v>
      </c>
      <c r="M34454">
        <v>177.94900000000001</v>
      </c>
      <c r="N34454">
        <v>102</v>
      </c>
      <c r="O34454">
        <v>342.1</v>
      </c>
      <c r="P34454">
        <v>977.14400000000001</v>
      </c>
      <c r="Q34454">
        <v>488.9</v>
      </c>
      <c r="R34454">
        <v>1915.2249999999999</v>
      </c>
      <c r="S34454">
        <v>249.9325</v>
      </c>
      <c r="T34454">
        <v>130.98750000000001</v>
      </c>
      <c r="U34454">
        <v>495.66250000000002</v>
      </c>
      <c r="V34454">
        <v>6419.7309999999998</v>
      </c>
      <c r="W34454">
        <v>5510</v>
      </c>
      <c r="X34454">
        <v>8724.1749999999993</v>
      </c>
      <c r="Y34454">
        <v>0</v>
      </c>
      <c r="Z34454">
        <v>0</v>
      </c>
      <c r="AA34454">
        <v>0</v>
      </c>
      <c r="AB34454">
        <v>1900.3820000000001</v>
      </c>
      <c r="AC34454">
        <v>1053</v>
      </c>
      <c r="AD34454">
        <v>3697.7624999999998</v>
      </c>
      <c r="AK34454" s="11" t="s">
        <v>433</v>
      </c>
      <c r="AL34454">
        <v>-72.410919386481893</v>
      </c>
      <c r="AM34454" s="11" t="s">
        <v>433</v>
      </c>
      <c r="AN34454">
        <v>3432.0891375817</v>
      </c>
      <c r="AP34454">
        <v>43284.096605910498</v>
      </c>
      <c r="AQ34454">
        <v>18656.478789429799</v>
      </c>
      <c r="AR34454">
        <v>87825.103745632194</v>
      </c>
      <c r="AS34454" s="11">
        <f t="shared" si="538"/>
        <v>0</v>
      </c>
    </row>
    <row r="34455" spans="1:45" x14ac:dyDescent="0.25">
      <c r="A34455">
        <v>34454</v>
      </c>
      <c r="B34455" s="11" t="s">
        <v>565</v>
      </c>
      <c r="C34455" s="1">
        <v>43978</v>
      </c>
      <c r="D34455">
        <v>7549.7224999999999</v>
      </c>
      <c r="E34455">
        <v>4128.8625000000002</v>
      </c>
      <c r="F34455">
        <v>14666.6875</v>
      </c>
      <c r="G34455">
        <v>1989.3095000000001</v>
      </c>
      <c r="H34455">
        <v>1131.7125000000001</v>
      </c>
      <c r="I34455">
        <v>3839.15</v>
      </c>
      <c r="J34455">
        <v>1748.9459999999999</v>
      </c>
      <c r="K34455">
        <v>982.95</v>
      </c>
      <c r="L34455">
        <v>3376.8</v>
      </c>
      <c r="M34455">
        <v>177.74199999999999</v>
      </c>
      <c r="N34455">
        <v>100</v>
      </c>
      <c r="O34455">
        <v>347</v>
      </c>
      <c r="P34455">
        <v>988.75149999999996</v>
      </c>
      <c r="Q34455">
        <v>480.92500000000001</v>
      </c>
      <c r="R34455">
        <v>1951.1125</v>
      </c>
      <c r="S34455">
        <v>251.31899999999999</v>
      </c>
      <c r="T34455">
        <v>129.98750000000001</v>
      </c>
      <c r="U34455">
        <v>505.58749999999998</v>
      </c>
      <c r="V34455">
        <v>6597.473</v>
      </c>
      <c r="W34455">
        <v>5613</v>
      </c>
      <c r="X34455">
        <v>9010.125</v>
      </c>
      <c r="Y34455">
        <v>0</v>
      </c>
      <c r="Z34455">
        <v>0</v>
      </c>
      <c r="AA34455">
        <v>0</v>
      </c>
      <c r="AB34455">
        <v>1901.3095000000001</v>
      </c>
      <c r="AC34455">
        <v>1043.7125000000001</v>
      </c>
      <c r="AD34455">
        <v>3751.15</v>
      </c>
      <c r="AK34455" s="11" t="s">
        <v>433</v>
      </c>
      <c r="AL34455">
        <v>-72.410919386481893</v>
      </c>
      <c r="AM34455" s="11" t="s">
        <v>433</v>
      </c>
      <c r="AN34455">
        <v>3472.4905751414899</v>
      </c>
      <c r="AP34455">
        <v>43403.890240360801</v>
      </c>
      <c r="AQ34455">
        <v>18405.624399835699</v>
      </c>
      <c r="AR34455">
        <v>88019.847210131396</v>
      </c>
      <c r="AS34455" s="11">
        <f t="shared" si="538"/>
        <v>0</v>
      </c>
    </row>
    <row r="34456" spans="1:45" x14ac:dyDescent="0.25">
      <c r="A34456">
        <v>34455</v>
      </c>
      <c r="B34456" s="11" t="s">
        <v>565</v>
      </c>
      <c r="C34456" s="1">
        <v>43979</v>
      </c>
      <c r="D34456">
        <v>7575.8064999999997</v>
      </c>
      <c r="E34456">
        <v>4064.55</v>
      </c>
      <c r="F34456">
        <v>14821.674999999999</v>
      </c>
      <c r="G34456">
        <v>1992.5609999999999</v>
      </c>
      <c r="H34456">
        <v>1110.9375</v>
      </c>
      <c r="I34456">
        <v>3876.4749999999999</v>
      </c>
      <c r="J34456">
        <v>1752.6690000000001</v>
      </c>
      <c r="K34456">
        <v>965.48749999999995</v>
      </c>
      <c r="L34456">
        <v>3415.55</v>
      </c>
      <c r="M34456">
        <v>177.86099999999999</v>
      </c>
      <c r="N34456">
        <v>98</v>
      </c>
      <c r="O34456">
        <v>348.07499999999999</v>
      </c>
      <c r="P34456">
        <v>992.91750000000002</v>
      </c>
      <c r="Q34456">
        <v>479.5</v>
      </c>
      <c r="R34456">
        <v>2009.3625</v>
      </c>
      <c r="S34456">
        <v>253.196</v>
      </c>
      <c r="T34456">
        <v>127.97499999999999</v>
      </c>
      <c r="U34456">
        <v>495.3125</v>
      </c>
      <c r="V34456">
        <v>6775.3339999999998</v>
      </c>
      <c r="W34456">
        <v>5706</v>
      </c>
      <c r="X34456">
        <v>9345.85</v>
      </c>
      <c r="Y34456">
        <v>0</v>
      </c>
      <c r="Z34456">
        <v>0</v>
      </c>
      <c r="AA34456">
        <v>0</v>
      </c>
      <c r="AB34456">
        <v>1904.5609999999999</v>
      </c>
      <c r="AC34456">
        <v>1022.9375</v>
      </c>
      <c r="AD34456">
        <v>3788.4749999999999</v>
      </c>
      <c r="AK34456" s="11" t="s">
        <v>433</v>
      </c>
      <c r="AL34456">
        <v>-72.410919386481893</v>
      </c>
      <c r="AM34456" s="11" t="s">
        <v>433</v>
      </c>
      <c r="AN34456">
        <v>3512.8920127012698</v>
      </c>
      <c r="AP34456">
        <v>43540.288927442401</v>
      </c>
      <c r="AQ34456">
        <v>18168.869936887</v>
      </c>
      <c r="AR34456">
        <v>88217.922880469501</v>
      </c>
      <c r="AS34456" s="11">
        <f t="shared" si="538"/>
        <v>0</v>
      </c>
    </row>
    <row r="34457" spans="1:45" x14ac:dyDescent="0.25">
      <c r="A34457">
        <v>34456</v>
      </c>
      <c r="B34457" s="11" t="s">
        <v>565</v>
      </c>
      <c r="C34457" s="1">
        <v>43980</v>
      </c>
      <c r="D34457">
        <v>7609.143</v>
      </c>
      <c r="E34457">
        <v>3995.6875</v>
      </c>
      <c r="F34457">
        <v>14936.174999999999</v>
      </c>
      <c r="G34457">
        <v>1998.835</v>
      </c>
      <c r="H34457">
        <v>1092.3</v>
      </c>
      <c r="I34457">
        <v>3896.6374999999998</v>
      </c>
      <c r="J34457">
        <v>1759.2505000000001</v>
      </c>
      <c r="K34457">
        <v>951.98749999999995</v>
      </c>
      <c r="L34457">
        <v>3458.5124999999998</v>
      </c>
      <c r="M34457">
        <v>178.39099999999999</v>
      </c>
      <c r="N34457">
        <v>97</v>
      </c>
      <c r="O34457">
        <v>349.02499999999998</v>
      </c>
      <c r="P34457">
        <v>1002.1515000000001</v>
      </c>
      <c r="Q34457">
        <v>470.47500000000002</v>
      </c>
      <c r="R34457">
        <v>2030.2125000000001</v>
      </c>
      <c r="S34457">
        <v>255.35749999999999</v>
      </c>
      <c r="T34457">
        <v>124.9875</v>
      </c>
      <c r="U34457">
        <v>515.13750000000005</v>
      </c>
      <c r="V34457">
        <v>6953.7250000000004</v>
      </c>
      <c r="W34457">
        <v>5807</v>
      </c>
      <c r="X34457">
        <v>9703.9999999999909</v>
      </c>
      <c r="Y34457">
        <v>0</v>
      </c>
      <c r="Z34457">
        <v>0</v>
      </c>
      <c r="AA34457">
        <v>0</v>
      </c>
      <c r="AB34457">
        <v>1910.835</v>
      </c>
      <c r="AC34457">
        <v>1004.3</v>
      </c>
      <c r="AD34457">
        <v>3808.6374999999998</v>
      </c>
      <c r="AK34457" s="11" t="s">
        <v>433</v>
      </c>
      <c r="AL34457">
        <v>-72.410919386481893</v>
      </c>
      <c r="AM34457" s="11" t="s">
        <v>433</v>
      </c>
      <c r="AN34457">
        <v>3553.2934502610901</v>
      </c>
      <c r="AP34457">
        <v>43628.099149650501</v>
      </c>
      <c r="AQ34457">
        <v>17915.665887639399</v>
      </c>
      <c r="AR34457">
        <v>88371.710959300006</v>
      </c>
      <c r="AS34457" s="11">
        <f t="shared" si="538"/>
        <v>0</v>
      </c>
    </row>
    <row r="34458" spans="1:45" x14ac:dyDescent="0.25">
      <c r="A34458">
        <v>34457</v>
      </c>
      <c r="B34458" s="11" t="s">
        <v>565</v>
      </c>
      <c r="C34458" s="1">
        <v>43981</v>
      </c>
      <c r="D34458">
        <v>7649.0950000000003</v>
      </c>
      <c r="E34458">
        <v>3997.8249999999998</v>
      </c>
      <c r="F34458">
        <v>15118.475</v>
      </c>
      <c r="G34458">
        <v>2007.5615</v>
      </c>
      <c r="H34458">
        <v>1072.9625000000001</v>
      </c>
      <c r="I34458">
        <v>3947.7874999999999</v>
      </c>
      <c r="J34458">
        <v>1767.883</v>
      </c>
      <c r="K34458">
        <v>940</v>
      </c>
      <c r="L34458">
        <v>3499.05</v>
      </c>
      <c r="M34458">
        <v>179.27199999999999</v>
      </c>
      <c r="N34458">
        <v>95</v>
      </c>
      <c r="O34458">
        <v>352.02499999999998</v>
      </c>
      <c r="P34458">
        <v>1008</v>
      </c>
      <c r="Q34458">
        <v>479</v>
      </c>
      <c r="R34458">
        <v>2022.3125</v>
      </c>
      <c r="S34458">
        <v>257.7645</v>
      </c>
      <c r="T34458">
        <v>124</v>
      </c>
      <c r="U34458">
        <v>514.76250000000005</v>
      </c>
      <c r="V34458">
        <v>7132.9970000000003</v>
      </c>
      <c r="W34458">
        <v>5910</v>
      </c>
      <c r="X34458">
        <v>10063.25</v>
      </c>
      <c r="Y34458">
        <v>0</v>
      </c>
      <c r="Z34458">
        <v>0</v>
      </c>
      <c r="AA34458">
        <v>0</v>
      </c>
      <c r="AB34458">
        <v>1919.5615</v>
      </c>
      <c r="AC34458">
        <v>984.96249999999998</v>
      </c>
      <c r="AD34458">
        <v>3859.7874999999999</v>
      </c>
      <c r="AK34458" s="11" t="s">
        <v>433</v>
      </c>
      <c r="AL34458">
        <v>-72.410919386481893</v>
      </c>
      <c r="AM34458" s="11" t="s">
        <v>433</v>
      </c>
      <c r="AN34458">
        <v>3593.69488782087</v>
      </c>
      <c r="AP34458">
        <v>43687.230112424098</v>
      </c>
      <c r="AQ34458">
        <v>17608.903274733799</v>
      </c>
      <c r="AR34458">
        <v>88520.708051091206</v>
      </c>
      <c r="AS34458" s="11">
        <f t="shared" si="538"/>
        <v>0</v>
      </c>
    </row>
    <row r="34459" spans="1:45" x14ac:dyDescent="0.25">
      <c r="A34459">
        <v>34458</v>
      </c>
      <c r="B34459" s="11" t="s">
        <v>565</v>
      </c>
      <c r="C34459" s="1">
        <v>43982</v>
      </c>
      <c r="D34459">
        <v>7693.9984999999997</v>
      </c>
      <c r="E34459">
        <v>3962.1</v>
      </c>
      <c r="F34459">
        <v>15359.25</v>
      </c>
      <c r="G34459">
        <v>2017.68</v>
      </c>
      <c r="H34459">
        <v>1054.4749999999999</v>
      </c>
      <c r="I34459">
        <v>4012.8</v>
      </c>
      <c r="J34459">
        <v>1777.7825</v>
      </c>
      <c r="K34459">
        <v>921.4</v>
      </c>
      <c r="L34459">
        <v>3558.6374999999998</v>
      </c>
      <c r="M34459">
        <v>180.44399999999999</v>
      </c>
      <c r="N34459">
        <v>94</v>
      </c>
      <c r="O34459">
        <v>358</v>
      </c>
      <c r="P34459">
        <v>1017.721</v>
      </c>
      <c r="Q34459">
        <v>453.92500000000001</v>
      </c>
      <c r="R34459">
        <v>2061.3125</v>
      </c>
      <c r="S34459">
        <v>259.77100000000002</v>
      </c>
      <c r="T34459">
        <v>121.9875</v>
      </c>
      <c r="U34459">
        <v>525.65</v>
      </c>
      <c r="V34459">
        <v>7313.4409999999998</v>
      </c>
      <c r="W34459">
        <v>6008</v>
      </c>
      <c r="X34459">
        <v>10425.299999999999</v>
      </c>
      <c r="Y34459">
        <v>0</v>
      </c>
      <c r="Z34459">
        <v>0</v>
      </c>
      <c r="AA34459">
        <v>0</v>
      </c>
      <c r="AB34459">
        <v>1929.68</v>
      </c>
      <c r="AC34459">
        <v>966.47500000000002</v>
      </c>
      <c r="AD34459">
        <v>3924.8</v>
      </c>
      <c r="AK34459" s="11" t="s">
        <v>433</v>
      </c>
      <c r="AL34459">
        <v>-72.410919386481893</v>
      </c>
      <c r="AM34459" s="11" t="s">
        <v>433</v>
      </c>
      <c r="AN34459">
        <v>3634.0963253806899</v>
      </c>
      <c r="AP34459">
        <v>43750.016828007698</v>
      </c>
      <c r="AQ34459">
        <v>17400.407188912901</v>
      </c>
      <c r="AR34459">
        <v>88763.318513683203</v>
      </c>
      <c r="AS34459" s="11">
        <f t="shared" si="538"/>
        <v>0</v>
      </c>
    </row>
    <row r="34460" spans="1:45" x14ac:dyDescent="0.25">
      <c r="A34460">
        <v>34459</v>
      </c>
      <c r="B34460" s="11" t="s">
        <v>565</v>
      </c>
      <c r="C34460" s="1">
        <v>43983</v>
      </c>
      <c r="D34460">
        <v>7750.4615000000003</v>
      </c>
      <c r="E34460">
        <v>3926.1624999999999</v>
      </c>
      <c r="F34460">
        <v>15553.3375</v>
      </c>
      <c r="G34460">
        <v>2029.095</v>
      </c>
      <c r="H34460">
        <v>1042.4124999999999</v>
      </c>
      <c r="I34460">
        <v>4062.1</v>
      </c>
      <c r="J34460">
        <v>1788.7135000000001</v>
      </c>
      <c r="K34460">
        <v>908.375</v>
      </c>
      <c r="L34460">
        <v>3597.7375000000002</v>
      </c>
      <c r="M34460">
        <v>181.733</v>
      </c>
      <c r="N34460">
        <v>92</v>
      </c>
      <c r="O34460">
        <v>364.02499999999998</v>
      </c>
      <c r="P34460">
        <v>1032.489</v>
      </c>
      <c r="Q34460">
        <v>459.4</v>
      </c>
      <c r="R34460">
        <v>2129.0124999999998</v>
      </c>
      <c r="S34460">
        <v>262.38400000000001</v>
      </c>
      <c r="T34460">
        <v>122.4875</v>
      </c>
      <c r="U34460">
        <v>539.125</v>
      </c>
      <c r="V34460">
        <v>7495.174</v>
      </c>
      <c r="W34460">
        <v>6106</v>
      </c>
      <c r="X34460">
        <v>10758.85</v>
      </c>
      <c r="Y34460">
        <v>0</v>
      </c>
      <c r="Z34460">
        <v>0</v>
      </c>
      <c r="AA34460">
        <v>0</v>
      </c>
      <c r="AB34460">
        <v>1941.095</v>
      </c>
      <c r="AC34460">
        <v>954.41250000000002</v>
      </c>
      <c r="AD34460">
        <v>3974.1</v>
      </c>
      <c r="AK34460" s="11" t="s">
        <v>433</v>
      </c>
      <c r="AL34460">
        <v>-72.410919386481893</v>
      </c>
      <c r="AM34460" s="11" t="s">
        <v>433</v>
      </c>
      <c r="AN34460">
        <v>3674.4977629404698</v>
      </c>
      <c r="AP34460">
        <v>43714.940553945402</v>
      </c>
      <c r="AQ34460">
        <v>17167.359409132099</v>
      </c>
      <c r="AR34460">
        <v>88516.432435710303</v>
      </c>
      <c r="AS34460" s="11">
        <f t="shared" si="538"/>
        <v>0</v>
      </c>
    </row>
    <row r="34461" spans="1:45" x14ac:dyDescent="0.25">
      <c r="A34461">
        <v>34460</v>
      </c>
      <c r="B34461" s="11" t="s">
        <v>565</v>
      </c>
      <c r="C34461" s="1">
        <v>43984</v>
      </c>
      <c r="D34461">
        <v>7815.3215</v>
      </c>
      <c r="E34461">
        <v>3860.3249999999998</v>
      </c>
      <c r="F34461">
        <v>15724.512500000001</v>
      </c>
      <c r="G34461">
        <v>2042.0119999999999</v>
      </c>
      <c r="H34461">
        <v>1029.4875</v>
      </c>
      <c r="I34461">
        <v>4119.8500000000004</v>
      </c>
      <c r="J34461">
        <v>1801.0905</v>
      </c>
      <c r="K34461">
        <v>896.97500000000002</v>
      </c>
      <c r="L34461">
        <v>3648.2750000000001</v>
      </c>
      <c r="M34461">
        <v>183.12899999999999</v>
      </c>
      <c r="N34461">
        <v>92</v>
      </c>
      <c r="O34461">
        <v>370.02499999999998</v>
      </c>
      <c r="P34461">
        <v>1043.799</v>
      </c>
      <c r="Q34461">
        <v>445.45</v>
      </c>
      <c r="R34461">
        <v>2081.6125000000002</v>
      </c>
      <c r="S34461">
        <v>264.86200000000002</v>
      </c>
      <c r="T34461">
        <v>122.5</v>
      </c>
      <c r="U34461">
        <v>533.6875</v>
      </c>
      <c r="V34461">
        <v>7678.3029999999999</v>
      </c>
      <c r="W34461">
        <v>6204</v>
      </c>
      <c r="X34461">
        <v>11043.55</v>
      </c>
      <c r="Y34461">
        <v>0</v>
      </c>
      <c r="Z34461">
        <v>0</v>
      </c>
      <c r="AA34461">
        <v>0</v>
      </c>
      <c r="AB34461">
        <v>1954.0119999999999</v>
      </c>
      <c r="AC34461">
        <v>941.48749999999995</v>
      </c>
      <c r="AD34461">
        <v>4031.85</v>
      </c>
      <c r="AK34461" s="11" t="s">
        <v>433</v>
      </c>
      <c r="AL34461">
        <v>-72.410919386481893</v>
      </c>
      <c r="AM34461" s="11" t="s">
        <v>433</v>
      </c>
      <c r="AN34461">
        <v>3714.8992005002901</v>
      </c>
      <c r="AP34461">
        <v>43599.113610666303</v>
      </c>
      <c r="AQ34461">
        <v>16910.460311453</v>
      </c>
      <c r="AR34461">
        <v>87819.974164290295</v>
      </c>
      <c r="AS34461" s="11">
        <f t="shared" si="538"/>
        <v>0</v>
      </c>
    </row>
    <row r="34462" spans="1:45" x14ac:dyDescent="0.25">
      <c r="A34462">
        <v>34461</v>
      </c>
      <c r="B34462" s="11" t="s">
        <v>565</v>
      </c>
      <c r="C34462" s="1">
        <v>43985</v>
      </c>
      <c r="D34462">
        <v>7882.3130000000001</v>
      </c>
      <c r="E34462">
        <v>3801</v>
      </c>
      <c r="F34462">
        <v>16126.1875</v>
      </c>
      <c r="G34462">
        <v>2055.6320000000001</v>
      </c>
      <c r="H34462">
        <v>1008.4875</v>
      </c>
      <c r="I34462">
        <v>4187.75</v>
      </c>
      <c r="J34462">
        <v>1813.8520000000001</v>
      </c>
      <c r="K34462">
        <v>888.375</v>
      </c>
      <c r="L34462">
        <v>3707.1374999999998</v>
      </c>
      <c r="M34462">
        <v>184.64099999999999</v>
      </c>
      <c r="N34462">
        <v>91</v>
      </c>
      <c r="O34462">
        <v>377.02499999999998</v>
      </c>
      <c r="P34462">
        <v>1056.3385000000001</v>
      </c>
      <c r="Q34462">
        <v>447.46249999999998</v>
      </c>
      <c r="R34462">
        <v>2128.7375000000002</v>
      </c>
      <c r="S34462">
        <v>267.13650000000001</v>
      </c>
      <c r="T34462">
        <v>117.4875</v>
      </c>
      <c r="U34462">
        <v>540.70000000000005</v>
      </c>
      <c r="V34462">
        <v>7862.9440000000004</v>
      </c>
      <c r="W34462">
        <v>6294</v>
      </c>
      <c r="X34462">
        <v>11406.45</v>
      </c>
      <c r="Y34462">
        <v>0</v>
      </c>
      <c r="Z34462">
        <v>0</v>
      </c>
      <c r="AA34462">
        <v>0</v>
      </c>
      <c r="AB34462">
        <v>1967.6320000000001</v>
      </c>
      <c r="AC34462">
        <v>920.48749999999995</v>
      </c>
      <c r="AD34462">
        <v>4099.75</v>
      </c>
      <c r="AK34462" s="11" t="s">
        <v>433</v>
      </c>
      <c r="AL34462">
        <v>-72.410919386481893</v>
      </c>
      <c r="AM34462" s="11" t="s">
        <v>433</v>
      </c>
      <c r="AN34462">
        <v>3755.30063806008</v>
      </c>
      <c r="AP34462">
        <v>43543.9349830719</v>
      </c>
      <c r="AQ34462">
        <v>16662.7089297934</v>
      </c>
      <c r="AR34462">
        <v>88204.294509466999</v>
      </c>
      <c r="AS34462" s="11">
        <f t="shared" si="538"/>
        <v>0</v>
      </c>
    </row>
    <row r="34463" spans="1:45" x14ac:dyDescent="0.25">
      <c r="A34463">
        <v>34462</v>
      </c>
      <c r="B34463" s="11" t="s">
        <v>565</v>
      </c>
      <c r="C34463" s="1">
        <v>43986</v>
      </c>
      <c r="D34463">
        <v>7953.1644999999999</v>
      </c>
      <c r="E34463">
        <v>3795.5250000000001</v>
      </c>
      <c r="F34463">
        <v>16089.875</v>
      </c>
      <c r="G34463">
        <v>2070.7184999999999</v>
      </c>
      <c r="H34463">
        <v>1005.475</v>
      </c>
      <c r="I34463">
        <v>4259.6499999999996</v>
      </c>
      <c r="J34463">
        <v>1827.809</v>
      </c>
      <c r="K34463">
        <v>880.4</v>
      </c>
      <c r="L34463">
        <v>3745.0250000000001</v>
      </c>
      <c r="M34463">
        <v>186.31700000000001</v>
      </c>
      <c r="N34463">
        <v>90</v>
      </c>
      <c r="O34463">
        <v>381.1</v>
      </c>
      <c r="P34463">
        <v>1064.0235</v>
      </c>
      <c r="Q34463">
        <v>435.33749999999998</v>
      </c>
      <c r="R34463">
        <v>2150.9124999999999</v>
      </c>
      <c r="S34463">
        <v>269.75599999999997</v>
      </c>
      <c r="T34463">
        <v>118.9375</v>
      </c>
      <c r="U34463">
        <v>550.20000000000005</v>
      </c>
      <c r="V34463">
        <v>8049.2610000000004</v>
      </c>
      <c r="W34463">
        <v>6383</v>
      </c>
      <c r="X34463">
        <v>11703.825000000001</v>
      </c>
      <c r="Y34463">
        <v>0</v>
      </c>
      <c r="Z34463">
        <v>0</v>
      </c>
      <c r="AA34463">
        <v>0</v>
      </c>
      <c r="AB34463">
        <v>1982.7184999999999</v>
      </c>
      <c r="AC34463">
        <v>917.47500000000002</v>
      </c>
      <c r="AD34463">
        <v>4171.6499999999996</v>
      </c>
      <c r="AK34463" s="11" t="s">
        <v>433</v>
      </c>
      <c r="AL34463">
        <v>-72.410919386481893</v>
      </c>
      <c r="AM34463" s="11" t="s">
        <v>433</v>
      </c>
      <c r="AN34463">
        <v>3795.7020756198899</v>
      </c>
      <c r="AP34463">
        <v>43585.3851011558</v>
      </c>
      <c r="AQ34463">
        <v>16470.3958932282</v>
      </c>
      <c r="AR34463">
        <v>88139.378851171306</v>
      </c>
      <c r="AS34463" s="11">
        <f t="shared" si="538"/>
        <v>0</v>
      </c>
    </row>
    <row r="34464" spans="1:45" x14ac:dyDescent="0.25">
      <c r="A34464">
        <v>34463</v>
      </c>
      <c r="B34464" s="11" t="s">
        <v>565</v>
      </c>
      <c r="C34464" s="1">
        <v>43987</v>
      </c>
      <c r="D34464">
        <v>8018.8670000000002</v>
      </c>
      <c r="E34464">
        <v>3710.5</v>
      </c>
      <c r="F34464">
        <v>16331.775</v>
      </c>
      <c r="G34464">
        <v>2086.7804999999998</v>
      </c>
      <c r="H34464">
        <v>992.9375</v>
      </c>
      <c r="I34464">
        <v>4259.5249999999996</v>
      </c>
      <c r="J34464">
        <v>1842.3905</v>
      </c>
      <c r="K34464">
        <v>870.97500000000002</v>
      </c>
      <c r="L34464">
        <v>3719.05</v>
      </c>
      <c r="M34464">
        <v>188.13300000000001</v>
      </c>
      <c r="N34464">
        <v>89</v>
      </c>
      <c r="O34464">
        <v>384.02499999999998</v>
      </c>
      <c r="P34464">
        <v>1067.79</v>
      </c>
      <c r="Q34464">
        <v>433.47500000000002</v>
      </c>
      <c r="R34464">
        <v>2160.6374999999998</v>
      </c>
      <c r="S34464">
        <v>271.76249999999999</v>
      </c>
      <c r="T34464">
        <v>113.47499999999999</v>
      </c>
      <c r="U34464">
        <v>553.03750000000002</v>
      </c>
      <c r="V34464">
        <v>8237.3940000000002</v>
      </c>
      <c r="W34464">
        <v>6469</v>
      </c>
      <c r="X34464">
        <v>12103.15</v>
      </c>
      <c r="Y34464">
        <v>0</v>
      </c>
      <c r="Z34464">
        <v>0</v>
      </c>
      <c r="AA34464">
        <v>0</v>
      </c>
      <c r="AB34464">
        <v>1998.7805000000001</v>
      </c>
      <c r="AC34464">
        <v>904.9375</v>
      </c>
      <c r="AD34464">
        <v>4171.5249999999996</v>
      </c>
      <c r="AK34464" s="11" t="s">
        <v>433</v>
      </c>
      <c r="AL34464">
        <v>-72.410919386481893</v>
      </c>
      <c r="AM34464" s="11" t="s">
        <v>433</v>
      </c>
      <c r="AN34464">
        <v>3836.1035131796798</v>
      </c>
      <c r="AP34464">
        <v>43665.815969536801</v>
      </c>
      <c r="AQ34464">
        <v>16321.538342174699</v>
      </c>
      <c r="AR34464">
        <v>89113.4972639263</v>
      </c>
      <c r="AS34464" s="11">
        <f t="shared" si="538"/>
        <v>0</v>
      </c>
    </row>
    <row r="34465" spans="1:45" x14ac:dyDescent="0.25">
      <c r="A34465">
        <v>34464</v>
      </c>
      <c r="B34465" s="11" t="s">
        <v>565</v>
      </c>
      <c r="C34465" s="1">
        <v>43988</v>
      </c>
      <c r="D34465">
        <v>8082.9570000000003</v>
      </c>
      <c r="E34465">
        <v>3679.4</v>
      </c>
      <c r="F34465">
        <v>16276.612499999999</v>
      </c>
      <c r="G34465">
        <v>2102.0104999999999</v>
      </c>
      <c r="H34465">
        <v>980.97500000000002</v>
      </c>
      <c r="I34465">
        <v>4241.8</v>
      </c>
      <c r="J34465">
        <v>1855.8505</v>
      </c>
      <c r="K34465">
        <v>866.65</v>
      </c>
      <c r="L34465">
        <v>3737.0124999999998</v>
      </c>
      <c r="M34465">
        <v>190.119</v>
      </c>
      <c r="N34465">
        <v>88</v>
      </c>
      <c r="O34465">
        <v>382.1</v>
      </c>
      <c r="P34465">
        <v>1071.3979999999999</v>
      </c>
      <c r="Q34465">
        <v>424.98750000000001</v>
      </c>
      <c r="R34465">
        <v>2133.6125000000002</v>
      </c>
      <c r="S34465">
        <v>273.23</v>
      </c>
      <c r="T34465">
        <v>114.96250000000001</v>
      </c>
      <c r="U34465">
        <v>555.08749999999998</v>
      </c>
      <c r="V34465">
        <v>8427.5130000000008</v>
      </c>
      <c r="W34465">
        <v>6559</v>
      </c>
      <c r="X34465">
        <v>12522.075000000001</v>
      </c>
      <c r="Y34465">
        <v>0</v>
      </c>
      <c r="Z34465">
        <v>0</v>
      </c>
      <c r="AA34465">
        <v>0</v>
      </c>
      <c r="AB34465">
        <v>2014.0105000000001</v>
      </c>
      <c r="AC34465">
        <v>892.97500000000002</v>
      </c>
      <c r="AD34465">
        <v>4153.8</v>
      </c>
      <c r="AK34465" s="11" t="s">
        <v>433</v>
      </c>
      <c r="AL34465">
        <v>-72.410919386481893</v>
      </c>
      <c r="AM34465" s="11" t="s">
        <v>433</v>
      </c>
      <c r="AN34465">
        <v>3876.5049507394901</v>
      </c>
      <c r="AP34465">
        <v>43717.556917517599</v>
      </c>
      <c r="AQ34465">
        <v>16151.050846050401</v>
      </c>
      <c r="AR34465">
        <v>90342.057250724494</v>
      </c>
      <c r="AS34465" s="11">
        <f t="shared" si="538"/>
        <v>0</v>
      </c>
    </row>
    <row r="34466" spans="1:45" x14ac:dyDescent="0.25">
      <c r="A34466">
        <v>34465</v>
      </c>
      <c r="B34466" s="11" t="s">
        <v>565</v>
      </c>
      <c r="C34466" s="1">
        <v>43989</v>
      </c>
      <c r="D34466">
        <v>8137.6440000000002</v>
      </c>
      <c r="E34466">
        <v>3628.9250000000002</v>
      </c>
      <c r="F34466">
        <v>16525.099999999999</v>
      </c>
      <c r="G34466">
        <v>2116.0725000000002</v>
      </c>
      <c r="H34466">
        <v>969.41250000000002</v>
      </c>
      <c r="I34466">
        <v>4245.7624999999998</v>
      </c>
      <c r="J34466">
        <v>1868.0744999999999</v>
      </c>
      <c r="K34466">
        <v>845.96249999999998</v>
      </c>
      <c r="L34466">
        <v>3763.6125000000002</v>
      </c>
      <c r="M34466">
        <v>192.142</v>
      </c>
      <c r="N34466">
        <v>87</v>
      </c>
      <c r="O34466">
        <v>385.25</v>
      </c>
      <c r="P34466">
        <v>1071.6379999999999</v>
      </c>
      <c r="Q34466">
        <v>435.36250000000001</v>
      </c>
      <c r="R34466">
        <v>2178.2750000000001</v>
      </c>
      <c r="S34466">
        <v>274.11700000000002</v>
      </c>
      <c r="T34466">
        <v>113.95</v>
      </c>
      <c r="U34466">
        <v>554.125</v>
      </c>
      <c r="V34466">
        <v>8619.6550000000007</v>
      </c>
      <c r="W34466">
        <v>6646</v>
      </c>
      <c r="X34466">
        <v>12909.025</v>
      </c>
      <c r="Y34466">
        <v>0</v>
      </c>
      <c r="Z34466">
        <v>0</v>
      </c>
      <c r="AA34466">
        <v>0</v>
      </c>
      <c r="AB34466">
        <v>2028.0725</v>
      </c>
      <c r="AC34466">
        <v>881.41250000000002</v>
      </c>
      <c r="AD34466">
        <v>4157.7624999999998</v>
      </c>
      <c r="AK34466" s="11" t="s">
        <v>433</v>
      </c>
      <c r="AL34466">
        <v>-72.410919386481893</v>
      </c>
      <c r="AM34466" s="11" t="s">
        <v>433</v>
      </c>
      <c r="AN34466">
        <v>3916.90638829928</v>
      </c>
      <c r="AP34466">
        <v>43759.849762361002</v>
      </c>
      <c r="AQ34466">
        <v>15977.394358022</v>
      </c>
      <c r="AR34466">
        <v>89807.241056941799</v>
      </c>
      <c r="AS34466" s="11">
        <f t="shared" si="538"/>
        <v>0</v>
      </c>
    </row>
    <row r="34467" spans="1:45" x14ac:dyDescent="0.25">
      <c r="A34467">
        <v>34466</v>
      </c>
      <c r="B34467" s="11" t="s">
        <v>565</v>
      </c>
      <c r="C34467" s="1">
        <v>43990</v>
      </c>
      <c r="D34467">
        <v>8178.8130000000001</v>
      </c>
      <c r="E34467">
        <v>3545.0374999999999</v>
      </c>
      <c r="F34467">
        <v>16598.362499999999</v>
      </c>
      <c r="G34467">
        <v>2129.0875000000001</v>
      </c>
      <c r="H34467">
        <v>947.73749999999995</v>
      </c>
      <c r="I34467">
        <v>4300.5249999999996</v>
      </c>
      <c r="J34467">
        <v>1879.0944999999999</v>
      </c>
      <c r="K34467">
        <v>834.25</v>
      </c>
      <c r="L34467">
        <v>3798.85</v>
      </c>
      <c r="M34467">
        <v>193.99299999999999</v>
      </c>
      <c r="N34467">
        <v>85</v>
      </c>
      <c r="O34467">
        <v>392.22500000000002</v>
      </c>
      <c r="P34467">
        <v>1071.3744999999999</v>
      </c>
      <c r="Q34467">
        <v>406.46249999999998</v>
      </c>
      <c r="R34467">
        <v>2207.1875</v>
      </c>
      <c r="S34467">
        <v>274.64550000000003</v>
      </c>
      <c r="T34467">
        <v>110.47499999999999</v>
      </c>
      <c r="U34467">
        <v>561.53750000000002</v>
      </c>
      <c r="V34467">
        <v>8813.6479999999992</v>
      </c>
      <c r="W34467">
        <v>6734</v>
      </c>
      <c r="X34467">
        <v>13299.125</v>
      </c>
      <c r="Y34467">
        <v>0</v>
      </c>
      <c r="Z34467">
        <v>0</v>
      </c>
      <c r="AA34467">
        <v>0</v>
      </c>
      <c r="AB34467">
        <v>2041.0875000000001</v>
      </c>
      <c r="AC34467">
        <v>859.73749999999995</v>
      </c>
      <c r="AD34467">
        <v>4212.5249999999996</v>
      </c>
      <c r="AK34467" s="11" t="s">
        <v>433</v>
      </c>
      <c r="AL34467">
        <v>-72.410919386481893</v>
      </c>
      <c r="AM34467" s="11" t="s">
        <v>433</v>
      </c>
      <c r="AN34467">
        <v>3957.3078258590999</v>
      </c>
      <c r="AP34467">
        <v>43800.846749323202</v>
      </c>
      <c r="AQ34467">
        <v>15786.6797789783</v>
      </c>
      <c r="AR34467">
        <v>90470.443946364903</v>
      </c>
      <c r="AS34467" s="11">
        <f t="shared" si="538"/>
        <v>0</v>
      </c>
    </row>
    <row r="34468" spans="1:45" x14ac:dyDescent="0.25">
      <c r="A34468">
        <v>34467</v>
      </c>
      <c r="B34468" s="11" t="s">
        <v>565</v>
      </c>
      <c r="C34468" s="1">
        <v>43991</v>
      </c>
      <c r="D34468">
        <v>8210.8685000000005</v>
      </c>
      <c r="E34468">
        <v>3482.9</v>
      </c>
      <c r="F34468">
        <v>16785.3</v>
      </c>
      <c r="G34468">
        <v>2140.6860000000001</v>
      </c>
      <c r="H34468">
        <v>938.95</v>
      </c>
      <c r="I34468">
        <v>4331.0749999999998</v>
      </c>
      <c r="J34468">
        <v>1888.7155</v>
      </c>
      <c r="K34468">
        <v>823.21249999999998</v>
      </c>
      <c r="L34468">
        <v>3825.05</v>
      </c>
      <c r="M34468">
        <v>195.42099999999999</v>
      </c>
      <c r="N34468">
        <v>83</v>
      </c>
      <c r="O34468">
        <v>400.1</v>
      </c>
      <c r="P34468">
        <v>1071.7665</v>
      </c>
      <c r="Q34468">
        <v>388.97500000000002</v>
      </c>
      <c r="R34468">
        <v>2177.5250000000001</v>
      </c>
      <c r="S34468">
        <v>275.17750000000001</v>
      </c>
      <c r="T34468">
        <v>108.9875</v>
      </c>
      <c r="U34468">
        <v>562.02499999999998</v>
      </c>
      <c r="V34468">
        <v>9009.0689999999995</v>
      </c>
      <c r="W34468">
        <v>6825</v>
      </c>
      <c r="X34468">
        <v>13716.625</v>
      </c>
      <c r="Y34468">
        <v>0</v>
      </c>
      <c r="Z34468">
        <v>0</v>
      </c>
      <c r="AA34468">
        <v>0</v>
      </c>
      <c r="AB34468">
        <v>2052.6860000000001</v>
      </c>
      <c r="AC34468">
        <v>850.95</v>
      </c>
      <c r="AD34468">
        <v>4243.0749999999998</v>
      </c>
      <c r="AK34468" s="11" t="s">
        <v>433</v>
      </c>
      <c r="AL34468">
        <v>-72.410919386481893</v>
      </c>
      <c r="AM34468" s="11" t="s">
        <v>433</v>
      </c>
      <c r="AN34468">
        <v>3997.7092634188798</v>
      </c>
      <c r="AP34468">
        <v>43823.760036439999</v>
      </c>
      <c r="AQ34468">
        <v>15587.1403521218</v>
      </c>
      <c r="AR34468">
        <v>90838.567958549102</v>
      </c>
      <c r="AS34468" s="11">
        <f t="shared" si="538"/>
        <v>0</v>
      </c>
    </row>
    <row r="34469" spans="1:45" x14ac:dyDescent="0.25">
      <c r="A34469">
        <v>34468</v>
      </c>
      <c r="B34469" s="11" t="s">
        <v>565</v>
      </c>
      <c r="C34469" s="1">
        <v>43992</v>
      </c>
      <c r="D34469">
        <v>8233.4915000000001</v>
      </c>
      <c r="E34469">
        <v>3448.1374999999998</v>
      </c>
      <c r="F34469">
        <v>16778.212500000001</v>
      </c>
      <c r="G34469">
        <v>2150.5920000000001</v>
      </c>
      <c r="H34469">
        <v>925.35</v>
      </c>
      <c r="I34469">
        <v>4401.2375000000002</v>
      </c>
      <c r="J34469">
        <v>1897.0155</v>
      </c>
      <c r="K34469">
        <v>812.6</v>
      </c>
      <c r="L34469">
        <v>3869.8125</v>
      </c>
      <c r="M34469">
        <v>196.44</v>
      </c>
      <c r="N34469">
        <v>83</v>
      </c>
      <c r="O34469">
        <v>399.1</v>
      </c>
      <c r="P34469">
        <v>1074.0944999999999</v>
      </c>
      <c r="Q34469">
        <v>389.98750000000001</v>
      </c>
      <c r="R34469">
        <v>2182.2249999999999</v>
      </c>
      <c r="S34469">
        <v>275.39400000000001</v>
      </c>
      <c r="T34469">
        <v>103.9875</v>
      </c>
      <c r="U34469">
        <v>563.58749999999998</v>
      </c>
      <c r="V34469">
        <v>9205.509</v>
      </c>
      <c r="W34469">
        <v>6912</v>
      </c>
      <c r="X34469">
        <v>14154.7</v>
      </c>
      <c r="Y34469">
        <v>0</v>
      </c>
      <c r="Z34469">
        <v>0</v>
      </c>
      <c r="AA34469">
        <v>0</v>
      </c>
      <c r="AB34469">
        <v>2062.5920000000001</v>
      </c>
      <c r="AC34469">
        <v>837.35</v>
      </c>
      <c r="AD34469">
        <v>4313.2375000000002</v>
      </c>
      <c r="AK34469" s="11" t="s">
        <v>433</v>
      </c>
      <c r="AL34469">
        <v>-72.410919386481893</v>
      </c>
      <c r="AM34469" s="11" t="s">
        <v>433</v>
      </c>
      <c r="AN34469">
        <v>4038.1107009787002</v>
      </c>
      <c r="AP34469">
        <v>43826.624114574501</v>
      </c>
      <c r="AQ34469">
        <v>15376.6834072527</v>
      </c>
      <c r="AR34469">
        <v>90677.415707010805</v>
      </c>
      <c r="AS34469" s="11">
        <f t="shared" si="538"/>
        <v>0</v>
      </c>
    </row>
    <row r="34470" spans="1:45" x14ac:dyDescent="0.25">
      <c r="A34470">
        <v>34469</v>
      </c>
      <c r="B34470" s="11" t="s">
        <v>565</v>
      </c>
      <c r="C34470" s="1">
        <v>43993</v>
      </c>
      <c r="D34470">
        <v>8250.6654999999992</v>
      </c>
      <c r="E34470">
        <v>3342.2125000000001</v>
      </c>
      <c r="F34470">
        <v>16593.05</v>
      </c>
      <c r="G34470">
        <v>2158.9209999999998</v>
      </c>
      <c r="H34470">
        <v>913.83749999999998</v>
      </c>
      <c r="I34470">
        <v>4420.6374999999998</v>
      </c>
      <c r="J34470">
        <v>1903.6079999999999</v>
      </c>
      <c r="K34470">
        <v>798.76250000000005</v>
      </c>
      <c r="L34470">
        <v>3898.0625</v>
      </c>
      <c r="M34470">
        <v>197.06800000000001</v>
      </c>
      <c r="N34470">
        <v>82</v>
      </c>
      <c r="O34470">
        <v>400.07499999999999</v>
      </c>
      <c r="P34470">
        <v>1075.4965</v>
      </c>
      <c r="Q34470">
        <v>389.97500000000002</v>
      </c>
      <c r="R34470">
        <v>2202.7249999999999</v>
      </c>
      <c r="S34470">
        <v>275.4855</v>
      </c>
      <c r="T34470">
        <v>101.96250000000001</v>
      </c>
      <c r="U34470">
        <v>564.02499999999998</v>
      </c>
      <c r="V34470">
        <v>9402.5769999999993</v>
      </c>
      <c r="W34470">
        <v>7000</v>
      </c>
      <c r="X34470">
        <v>14600.674999999999</v>
      </c>
      <c r="Y34470">
        <v>0</v>
      </c>
      <c r="Z34470">
        <v>0</v>
      </c>
      <c r="AA34470">
        <v>0</v>
      </c>
      <c r="AB34470">
        <v>2070.9209999999998</v>
      </c>
      <c r="AC34470">
        <v>825.83749999999998</v>
      </c>
      <c r="AD34470">
        <v>4332.6374999999998</v>
      </c>
      <c r="AK34470" s="11" t="s">
        <v>433</v>
      </c>
      <c r="AL34470">
        <v>-72.410919386481893</v>
      </c>
      <c r="AM34470" s="11" t="s">
        <v>433</v>
      </c>
      <c r="AN34470">
        <v>4078.51213853848</v>
      </c>
      <c r="AP34470">
        <v>43807.679673609899</v>
      </c>
      <c r="AQ34470">
        <v>15156.0396495759</v>
      </c>
      <c r="AR34470">
        <v>89575.913039857507</v>
      </c>
      <c r="AS34470" s="11">
        <f t="shared" si="538"/>
        <v>0</v>
      </c>
    </row>
    <row r="34471" spans="1:45" x14ac:dyDescent="0.25">
      <c r="A34471">
        <v>34470</v>
      </c>
      <c r="B34471" s="11" t="s">
        <v>565</v>
      </c>
      <c r="C34471" s="1">
        <v>43994</v>
      </c>
      <c r="D34471">
        <v>8268.9475000000002</v>
      </c>
      <c r="E34471">
        <v>3257.1750000000002</v>
      </c>
      <c r="F34471">
        <v>16824.275000000001</v>
      </c>
      <c r="G34471">
        <v>2165.8645000000001</v>
      </c>
      <c r="H34471">
        <v>899.83749999999998</v>
      </c>
      <c r="I34471">
        <v>4356.1374999999998</v>
      </c>
      <c r="J34471">
        <v>1908.9949999999999</v>
      </c>
      <c r="K34471">
        <v>782.91250000000002</v>
      </c>
      <c r="L34471">
        <v>3850.0749999999998</v>
      </c>
      <c r="M34471">
        <v>197.46100000000001</v>
      </c>
      <c r="N34471">
        <v>81</v>
      </c>
      <c r="O34471">
        <v>401.1</v>
      </c>
      <c r="P34471">
        <v>1079.268</v>
      </c>
      <c r="Q34471">
        <v>378.4</v>
      </c>
      <c r="R34471">
        <v>2187.0749999999998</v>
      </c>
      <c r="S34471">
        <v>275.459</v>
      </c>
      <c r="T34471">
        <v>101.4375</v>
      </c>
      <c r="U34471">
        <v>561.54999999999995</v>
      </c>
      <c r="V34471">
        <v>9600.0380000000005</v>
      </c>
      <c r="W34471">
        <v>7085</v>
      </c>
      <c r="X34471">
        <v>15088.174999999999</v>
      </c>
      <c r="Y34471">
        <v>0</v>
      </c>
      <c r="Z34471">
        <v>0</v>
      </c>
      <c r="AA34471">
        <v>0</v>
      </c>
      <c r="AB34471">
        <v>2077.8645000000001</v>
      </c>
      <c r="AC34471">
        <v>811.83749999999998</v>
      </c>
      <c r="AD34471">
        <v>4268.1374999999998</v>
      </c>
      <c r="AK34471" s="11" t="s">
        <v>433</v>
      </c>
      <c r="AL34471">
        <v>-72.410919386481893</v>
      </c>
      <c r="AM34471" s="11" t="s">
        <v>433</v>
      </c>
      <c r="AN34471">
        <v>4118.9135760982699</v>
      </c>
      <c r="AP34471">
        <v>43782.691957392097</v>
      </c>
      <c r="AQ34471">
        <v>14952.744100116</v>
      </c>
      <c r="AR34471">
        <v>90280.312042481906</v>
      </c>
      <c r="AS34471" s="11">
        <f t="shared" si="538"/>
        <v>0</v>
      </c>
    </row>
    <row r="34472" spans="1:45" x14ac:dyDescent="0.25">
      <c r="A34472">
        <v>34471</v>
      </c>
      <c r="B34472" s="11" t="s">
        <v>565</v>
      </c>
      <c r="C34472" s="1">
        <v>43995</v>
      </c>
      <c r="D34472">
        <v>8280.2994999999992</v>
      </c>
      <c r="E34472">
        <v>3217.0250000000001</v>
      </c>
      <c r="F34472">
        <v>16898.275000000001</v>
      </c>
      <c r="G34472">
        <v>2172.4385000000002</v>
      </c>
      <c r="H34472">
        <v>882.47500000000002</v>
      </c>
      <c r="I34472">
        <v>4428.5874999999996</v>
      </c>
      <c r="J34472">
        <v>1913.9580000000001</v>
      </c>
      <c r="K34472">
        <v>768.71249999999998</v>
      </c>
      <c r="L34472">
        <v>3927.6875</v>
      </c>
      <c r="M34472">
        <v>197.72499999999999</v>
      </c>
      <c r="N34472">
        <v>79</v>
      </c>
      <c r="O34472">
        <v>401.07499999999999</v>
      </c>
      <c r="P34472">
        <v>1075.5454999999999</v>
      </c>
      <c r="Q34472">
        <v>370.45</v>
      </c>
      <c r="R34472">
        <v>2251.6374999999998</v>
      </c>
      <c r="S34472">
        <v>275.673</v>
      </c>
      <c r="T34472">
        <v>99</v>
      </c>
      <c r="U34472">
        <v>563.6</v>
      </c>
      <c r="V34472">
        <v>9797.7630000000008</v>
      </c>
      <c r="W34472">
        <v>7169</v>
      </c>
      <c r="X34472">
        <v>15508.025</v>
      </c>
      <c r="Y34472">
        <v>0</v>
      </c>
      <c r="Z34472">
        <v>0</v>
      </c>
      <c r="AA34472">
        <v>0</v>
      </c>
      <c r="AB34472">
        <v>2084.4385000000002</v>
      </c>
      <c r="AC34472">
        <v>794.47500000000002</v>
      </c>
      <c r="AD34472">
        <v>4340.5874999999996</v>
      </c>
      <c r="AK34472" s="11" t="s">
        <v>433</v>
      </c>
      <c r="AL34472">
        <v>-72.410919386481893</v>
      </c>
      <c r="AM34472" s="11" t="s">
        <v>433</v>
      </c>
      <c r="AN34472">
        <v>4159.3150136580798</v>
      </c>
      <c r="AP34472">
        <v>43780.491520224998</v>
      </c>
      <c r="AQ34472">
        <v>14755.1301643893</v>
      </c>
      <c r="AR34472">
        <v>91219.154371751501</v>
      </c>
      <c r="AS34472" s="11">
        <f t="shared" si="538"/>
        <v>0</v>
      </c>
    </row>
    <row r="34473" spans="1:45" x14ac:dyDescent="0.25">
      <c r="A34473">
        <v>34472</v>
      </c>
      <c r="B34473" s="11" t="s">
        <v>565</v>
      </c>
      <c r="C34473" s="1">
        <v>43996</v>
      </c>
      <c r="D34473">
        <v>8289.9514999999992</v>
      </c>
      <c r="E34473">
        <v>3181.4250000000002</v>
      </c>
      <c r="F34473">
        <v>16743.037499999999</v>
      </c>
      <c r="G34473">
        <v>2178.1080000000002</v>
      </c>
      <c r="H34473">
        <v>874.98749999999995</v>
      </c>
      <c r="I34473">
        <v>4449.3</v>
      </c>
      <c r="J34473">
        <v>1918.3924999999999</v>
      </c>
      <c r="K34473">
        <v>763.95</v>
      </c>
      <c r="L34473">
        <v>3879.8625000000002</v>
      </c>
      <c r="M34473">
        <v>197.994</v>
      </c>
      <c r="N34473">
        <v>77</v>
      </c>
      <c r="O34473">
        <v>401.17500000000001</v>
      </c>
      <c r="P34473">
        <v>1074.4590000000001</v>
      </c>
      <c r="Q34473">
        <v>377.97500000000002</v>
      </c>
      <c r="R34473">
        <v>2187.8375000000001</v>
      </c>
      <c r="S34473">
        <v>275.65949999999998</v>
      </c>
      <c r="T34473">
        <v>97.987499999999997</v>
      </c>
      <c r="U34473">
        <v>571.5</v>
      </c>
      <c r="V34473">
        <v>9995.7569999999996</v>
      </c>
      <c r="W34473">
        <v>7252</v>
      </c>
      <c r="X34473">
        <v>15963.125</v>
      </c>
      <c r="Y34473">
        <v>0</v>
      </c>
      <c r="Z34473">
        <v>0</v>
      </c>
      <c r="AA34473">
        <v>0</v>
      </c>
      <c r="AB34473">
        <v>2090.1080000000002</v>
      </c>
      <c r="AC34473">
        <v>786.98749999999995</v>
      </c>
      <c r="AD34473">
        <v>4361.3</v>
      </c>
      <c r="AK34473" s="11" t="s">
        <v>433</v>
      </c>
      <c r="AL34473">
        <v>-72.410919386481893</v>
      </c>
      <c r="AM34473" s="11" t="s">
        <v>433</v>
      </c>
      <c r="AN34473">
        <v>4199.7164512178697</v>
      </c>
      <c r="AP34473">
        <v>43751.029949107498</v>
      </c>
      <c r="AQ34473">
        <v>14555.641716107601</v>
      </c>
      <c r="AR34473">
        <v>91561.468730053501</v>
      </c>
      <c r="AS34473" s="11">
        <f t="shared" si="538"/>
        <v>0</v>
      </c>
    </row>
    <row r="34474" spans="1:45" x14ac:dyDescent="0.25">
      <c r="A34474">
        <v>34473</v>
      </c>
      <c r="B34474" s="11" t="s">
        <v>565</v>
      </c>
      <c r="C34474" s="1">
        <v>43997</v>
      </c>
      <c r="D34474">
        <v>8297.2044999999998</v>
      </c>
      <c r="E34474">
        <v>3105.7750000000001</v>
      </c>
      <c r="F34474">
        <v>16998.424999999999</v>
      </c>
      <c r="G34474">
        <v>2183.4870000000001</v>
      </c>
      <c r="H34474">
        <v>854.83749999999998</v>
      </c>
      <c r="I34474">
        <v>4412.6875</v>
      </c>
      <c r="J34474">
        <v>1922.4435000000001</v>
      </c>
      <c r="K34474">
        <v>741.65</v>
      </c>
      <c r="L34474">
        <v>3906.05</v>
      </c>
      <c r="M34474">
        <v>198.232</v>
      </c>
      <c r="N34474">
        <v>76</v>
      </c>
      <c r="O34474">
        <v>403.02499999999998</v>
      </c>
      <c r="P34474">
        <v>1072.6265000000001</v>
      </c>
      <c r="Q34474">
        <v>365.8125</v>
      </c>
      <c r="R34474">
        <v>2227.0749999999998</v>
      </c>
      <c r="S34474">
        <v>276.09300000000002</v>
      </c>
      <c r="T34474">
        <v>92.974999999999994</v>
      </c>
      <c r="U34474">
        <v>567.08749999999998</v>
      </c>
      <c r="V34474">
        <v>10193.989</v>
      </c>
      <c r="W34474">
        <v>7333</v>
      </c>
      <c r="X34474">
        <v>16380.025</v>
      </c>
      <c r="Y34474">
        <v>0</v>
      </c>
      <c r="Z34474">
        <v>0</v>
      </c>
      <c r="AA34474">
        <v>0</v>
      </c>
      <c r="AB34474">
        <v>2095.4870000000001</v>
      </c>
      <c r="AC34474">
        <v>766.83749999999998</v>
      </c>
      <c r="AD34474">
        <v>4324.6875</v>
      </c>
      <c r="AK34474" s="11" t="s">
        <v>433</v>
      </c>
      <c r="AL34474">
        <v>-72.410919386481893</v>
      </c>
      <c r="AM34474" s="11" t="s">
        <v>433</v>
      </c>
      <c r="AN34474">
        <v>4240.1178887776796</v>
      </c>
      <c r="AP34474">
        <v>43696.184434356699</v>
      </c>
      <c r="AQ34474">
        <v>14353.432969158001</v>
      </c>
      <c r="AR34474">
        <v>91709.934610198994</v>
      </c>
      <c r="AS34474" s="11">
        <f t="shared" si="538"/>
        <v>0</v>
      </c>
    </row>
    <row r="34475" spans="1:45" x14ac:dyDescent="0.25">
      <c r="A34475">
        <v>34474</v>
      </c>
      <c r="B34475" s="11" t="s">
        <v>565</v>
      </c>
      <c r="C34475" s="1">
        <v>43998</v>
      </c>
      <c r="D34475">
        <v>8303.3279999999995</v>
      </c>
      <c r="E34475">
        <v>3069.0749999999998</v>
      </c>
      <c r="F34475">
        <v>16958.95</v>
      </c>
      <c r="G34475">
        <v>2187.5735</v>
      </c>
      <c r="H34475">
        <v>838.4375</v>
      </c>
      <c r="I34475">
        <v>4449.375</v>
      </c>
      <c r="J34475">
        <v>1925.413</v>
      </c>
      <c r="K34475">
        <v>728.8125</v>
      </c>
      <c r="L34475">
        <v>3933.0124999999998</v>
      </c>
      <c r="M34475">
        <v>198.499</v>
      </c>
      <c r="N34475">
        <v>74</v>
      </c>
      <c r="O34475">
        <v>403.1</v>
      </c>
      <c r="P34475">
        <v>1072.7515000000001</v>
      </c>
      <c r="Q34475">
        <v>335.85</v>
      </c>
      <c r="R34475">
        <v>2200.4749999999999</v>
      </c>
      <c r="S34475">
        <v>275.46199999999999</v>
      </c>
      <c r="T34475">
        <v>92.974999999999994</v>
      </c>
      <c r="U34475">
        <v>575</v>
      </c>
      <c r="V34475">
        <v>10392.487999999999</v>
      </c>
      <c r="W34475">
        <v>7419</v>
      </c>
      <c r="X34475">
        <v>16801.55</v>
      </c>
      <c r="Y34475">
        <v>0</v>
      </c>
      <c r="Z34475">
        <v>0</v>
      </c>
      <c r="AA34475">
        <v>0</v>
      </c>
      <c r="AB34475">
        <v>2099.5735</v>
      </c>
      <c r="AC34475">
        <v>750.4375</v>
      </c>
      <c r="AD34475">
        <v>4361.375</v>
      </c>
      <c r="AK34475" s="11" t="s">
        <v>433</v>
      </c>
      <c r="AL34475">
        <v>-72.410919386481893</v>
      </c>
      <c r="AM34475" s="11" t="s">
        <v>433</v>
      </c>
      <c r="AN34475">
        <v>4280.5193263374704</v>
      </c>
      <c r="AP34475">
        <v>43665.9364738808</v>
      </c>
      <c r="AQ34475">
        <v>14204.319798775099</v>
      </c>
      <c r="AR34475">
        <v>91986.319818608506</v>
      </c>
      <c r="AS34475" s="11">
        <f t="shared" si="538"/>
        <v>0</v>
      </c>
    </row>
    <row r="34476" spans="1:45" x14ac:dyDescent="0.25">
      <c r="A34476">
        <v>34475</v>
      </c>
      <c r="B34476" s="11" t="s">
        <v>565</v>
      </c>
      <c r="C34476" s="1">
        <v>43999</v>
      </c>
      <c r="D34476">
        <v>8307.5069999999996</v>
      </c>
      <c r="E34476">
        <v>2992.8</v>
      </c>
      <c r="F34476">
        <v>17091.55</v>
      </c>
      <c r="G34476">
        <v>2189.8425000000002</v>
      </c>
      <c r="H34476">
        <v>821.35</v>
      </c>
      <c r="I34476">
        <v>4456.2250000000004</v>
      </c>
      <c r="J34476">
        <v>1926.8395</v>
      </c>
      <c r="K34476">
        <v>721.13750000000005</v>
      </c>
      <c r="L34476">
        <v>3930.6624999999999</v>
      </c>
      <c r="M34476">
        <v>198.63499999999999</v>
      </c>
      <c r="N34476">
        <v>74</v>
      </c>
      <c r="O34476">
        <v>406.05</v>
      </c>
      <c r="P34476">
        <v>1073.0245</v>
      </c>
      <c r="Q34476">
        <v>340.41250000000002</v>
      </c>
      <c r="R34476">
        <v>2244.2750000000001</v>
      </c>
      <c r="S34476">
        <v>275.10300000000001</v>
      </c>
      <c r="T34476">
        <v>92.987499999999997</v>
      </c>
      <c r="U34476">
        <v>569.51250000000005</v>
      </c>
      <c r="V34476">
        <v>10591.123</v>
      </c>
      <c r="W34476">
        <v>7492</v>
      </c>
      <c r="X34476">
        <v>17226.849999999999</v>
      </c>
      <c r="Y34476">
        <v>0</v>
      </c>
      <c r="Z34476">
        <v>0</v>
      </c>
      <c r="AA34476">
        <v>0</v>
      </c>
      <c r="AB34476">
        <v>2101.8425000000002</v>
      </c>
      <c r="AC34476">
        <v>733.35</v>
      </c>
      <c r="AD34476">
        <v>4368.2250000000004</v>
      </c>
      <c r="AK34476" s="11" t="s">
        <v>433</v>
      </c>
      <c r="AL34476">
        <v>-72.410919386481893</v>
      </c>
      <c r="AM34476" s="11" t="s">
        <v>433</v>
      </c>
      <c r="AN34476">
        <v>4320.9207638972903</v>
      </c>
      <c r="AP34476">
        <v>43670.244543934903</v>
      </c>
      <c r="AQ34476">
        <v>14012.613484474599</v>
      </c>
      <c r="AR34476">
        <v>92528.898884504801</v>
      </c>
      <c r="AS34476" s="11">
        <f t="shared" si="538"/>
        <v>0</v>
      </c>
    </row>
    <row r="34477" spans="1:45" x14ac:dyDescent="0.25">
      <c r="A34477">
        <v>34476</v>
      </c>
      <c r="B34477" s="11" t="s">
        <v>565</v>
      </c>
      <c r="C34477" s="1">
        <v>44000</v>
      </c>
      <c r="D34477">
        <v>8310.0414999999994</v>
      </c>
      <c r="E34477">
        <v>2907.4625000000001</v>
      </c>
      <c r="F34477">
        <v>17125.087500000001</v>
      </c>
      <c r="G34477">
        <v>2190.8960000000002</v>
      </c>
      <c r="H34477">
        <v>800.875</v>
      </c>
      <c r="I34477">
        <v>4495.0625</v>
      </c>
      <c r="J34477">
        <v>1927.2055</v>
      </c>
      <c r="K34477">
        <v>709.36249999999995</v>
      </c>
      <c r="L34477">
        <v>3959.0250000000001</v>
      </c>
      <c r="M34477">
        <v>198.51900000000001</v>
      </c>
      <c r="N34477">
        <v>72</v>
      </c>
      <c r="O34477">
        <v>410.02499999999998</v>
      </c>
      <c r="P34477">
        <v>1073.0495000000001</v>
      </c>
      <c r="Q34477">
        <v>337.9375</v>
      </c>
      <c r="R34477">
        <v>2269.6750000000002</v>
      </c>
      <c r="S34477">
        <v>275.01100000000002</v>
      </c>
      <c r="T34477">
        <v>89.95</v>
      </c>
      <c r="U34477">
        <v>569.07500000000005</v>
      </c>
      <c r="V34477">
        <v>10789.642</v>
      </c>
      <c r="W34477">
        <v>7576</v>
      </c>
      <c r="X34477">
        <v>17631.275000000001</v>
      </c>
      <c r="Y34477">
        <v>0</v>
      </c>
      <c r="Z34477">
        <v>0</v>
      </c>
      <c r="AA34477">
        <v>0</v>
      </c>
      <c r="AB34477">
        <v>2102.8960000000002</v>
      </c>
      <c r="AC34477">
        <v>712.875</v>
      </c>
      <c r="AD34477">
        <v>4407.0625</v>
      </c>
      <c r="AK34477" s="11" t="s">
        <v>433</v>
      </c>
      <c r="AL34477">
        <v>-72.410919386481893</v>
      </c>
      <c r="AM34477" s="11" t="s">
        <v>433</v>
      </c>
      <c r="AN34477">
        <v>4361.3222014570702</v>
      </c>
      <c r="AP34477">
        <v>43650.063234860601</v>
      </c>
      <c r="AQ34477">
        <v>13815.07303682</v>
      </c>
      <c r="AR34477">
        <v>92580.371276334001</v>
      </c>
      <c r="AS34477" s="11">
        <f t="shared" si="538"/>
        <v>0</v>
      </c>
    </row>
    <row r="34478" spans="1:45" x14ac:dyDescent="0.25">
      <c r="A34478">
        <v>34477</v>
      </c>
      <c r="B34478" s="11" t="s">
        <v>565</v>
      </c>
      <c r="C34478" s="1">
        <v>44001</v>
      </c>
      <c r="D34478">
        <v>8311.4315000000006</v>
      </c>
      <c r="E34478">
        <v>2909.4</v>
      </c>
      <c r="F34478">
        <v>17078.162499999999</v>
      </c>
      <c r="G34478">
        <v>2191.4949999999999</v>
      </c>
      <c r="H34478">
        <v>772.9</v>
      </c>
      <c r="I34478">
        <v>4491.1374999999998</v>
      </c>
      <c r="J34478">
        <v>1927.4659999999999</v>
      </c>
      <c r="K34478">
        <v>686.97500000000002</v>
      </c>
      <c r="L34478">
        <v>3978.375</v>
      </c>
      <c r="M34478">
        <v>198.27699999999999</v>
      </c>
      <c r="N34478">
        <v>71</v>
      </c>
      <c r="O34478">
        <v>411.05</v>
      </c>
      <c r="P34478">
        <v>1075.2260000000001</v>
      </c>
      <c r="Q34478">
        <v>334.47500000000002</v>
      </c>
      <c r="R34478">
        <v>2236.65</v>
      </c>
      <c r="S34478">
        <v>275.27999999999997</v>
      </c>
      <c r="T34478">
        <v>85.974999999999994</v>
      </c>
      <c r="U34478">
        <v>568.07500000000005</v>
      </c>
      <c r="V34478">
        <v>10987.919</v>
      </c>
      <c r="W34478">
        <v>7659</v>
      </c>
      <c r="X34478">
        <v>18049.375</v>
      </c>
      <c r="Y34478">
        <v>0</v>
      </c>
      <c r="Z34478">
        <v>0</v>
      </c>
      <c r="AA34478">
        <v>0</v>
      </c>
      <c r="AB34478">
        <v>2103.4949999999999</v>
      </c>
      <c r="AC34478">
        <v>684.9</v>
      </c>
      <c r="AD34478">
        <v>4403.1374999999998</v>
      </c>
      <c r="AK34478" s="11" t="s">
        <v>433</v>
      </c>
      <c r="AL34478">
        <v>-72.410919386481893</v>
      </c>
      <c r="AM34478" s="11" t="s">
        <v>433</v>
      </c>
      <c r="AN34478">
        <v>4401.72363901689</v>
      </c>
      <c r="AP34478">
        <v>43570.809265351803</v>
      </c>
      <c r="AQ34478">
        <v>13617.1384395433</v>
      </c>
      <c r="AR34478">
        <v>92945.475820073494</v>
      </c>
      <c r="AS34478" s="11">
        <f t="shared" si="538"/>
        <v>0</v>
      </c>
    </row>
    <row r="34479" spans="1:45" x14ac:dyDescent="0.25">
      <c r="A34479">
        <v>34478</v>
      </c>
      <c r="B34479" s="11" t="s">
        <v>565</v>
      </c>
      <c r="C34479" s="1">
        <v>44002</v>
      </c>
      <c r="D34479">
        <v>8317.1489999999994</v>
      </c>
      <c r="E34479">
        <v>2860.3125</v>
      </c>
      <c r="F34479">
        <v>17222.825000000001</v>
      </c>
      <c r="G34479">
        <v>2191.6484999999998</v>
      </c>
      <c r="H34479">
        <v>764.51250000000005</v>
      </c>
      <c r="I34479">
        <v>4533.5</v>
      </c>
      <c r="J34479">
        <v>1927.539</v>
      </c>
      <c r="K34479">
        <v>672.72500000000002</v>
      </c>
      <c r="L34479">
        <v>3979.5</v>
      </c>
      <c r="M34479">
        <v>198.05699999999999</v>
      </c>
      <c r="N34479">
        <v>70</v>
      </c>
      <c r="O34479">
        <v>408.1</v>
      </c>
      <c r="P34479">
        <v>1076.5464999999999</v>
      </c>
      <c r="Q34479">
        <v>321.33749999999998</v>
      </c>
      <c r="R34479">
        <v>2262.8625000000002</v>
      </c>
      <c r="S34479">
        <v>275.0865</v>
      </c>
      <c r="T34479">
        <v>87.95</v>
      </c>
      <c r="U34479">
        <v>576.54999999999995</v>
      </c>
      <c r="V34479">
        <v>11185.976000000001</v>
      </c>
      <c r="W34479">
        <v>7731</v>
      </c>
      <c r="X34479">
        <v>18466.525000000001</v>
      </c>
      <c r="Y34479">
        <v>0</v>
      </c>
      <c r="Z34479">
        <v>0</v>
      </c>
      <c r="AA34479">
        <v>0</v>
      </c>
      <c r="AB34479">
        <v>2103.6484999999998</v>
      </c>
      <c r="AC34479">
        <v>676.51250000000005</v>
      </c>
      <c r="AD34479">
        <v>4445.5</v>
      </c>
      <c r="AK34479" s="11" t="s">
        <v>433</v>
      </c>
      <c r="AL34479">
        <v>-72.410919386481893</v>
      </c>
      <c r="AM34479" s="11" t="s">
        <v>433</v>
      </c>
      <c r="AN34479">
        <v>4442.1250765766699</v>
      </c>
      <c r="AP34479">
        <v>43493.840206469999</v>
      </c>
      <c r="AQ34479">
        <v>13431.1290159852</v>
      </c>
      <c r="AR34479">
        <v>94157.153890781905</v>
      </c>
      <c r="AS34479" s="11">
        <f t="shared" si="538"/>
        <v>0</v>
      </c>
    </row>
    <row r="34480" spans="1:45" x14ac:dyDescent="0.25">
      <c r="A34480">
        <v>34479</v>
      </c>
      <c r="B34480" s="11" t="s">
        <v>565</v>
      </c>
      <c r="C34480" s="1">
        <v>44003</v>
      </c>
      <c r="D34480">
        <v>8319.8534999999993</v>
      </c>
      <c r="E34480">
        <v>2841.375</v>
      </c>
      <c r="F34480">
        <v>17290.575000000001</v>
      </c>
      <c r="G34480">
        <v>2191.5414999999998</v>
      </c>
      <c r="H34480">
        <v>755.3125</v>
      </c>
      <c r="I34480">
        <v>4533.45</v>
      </c>
      <c r="J34480">
        <v>1927.4680000000001</v>
      </c>
      <c r="K34480">
        <v>652.58749999999998</v>
      </c>
      <c r="L34480">
        <v>3973.0875000000001</v>
      </c>
      <c r="M34480">
        <v>197.84399999999999</v>
      </c>
      <c r="N34480">
        <v>69</v>
      </c>
      <c r="O34480">
        <v>412</v>
      </c>
      <c r="P34480">
        <v>1073.9185</v>
      </c>
      <c r="Q34480">
        <v>328.97500000000002</v>
      </c>
      <c r="R34480">
        <v>2241.3625000000002</v>
      </c>
      <c r="S34480">
        <v>274.87049999999999</v>
      </c>
      <c r="T34480">
        <v>84</v>
      </c>
      <c r="U34480">
        <v>585.01250000000005</v>
      </c>
      <c r="V34480">
        <v>11383.82</v>
      </c>
      <c r="W34480">
        <v>7797</v>
      </c>
      <c r="X34480">
        <v>18880.349999999999</v>
      </c>
      <c r="Y34480">
        <v>0</v>
      </c>
      <c r="Z34480">
        <v>0</v>
      </c>
      <c r="AA34480">
        <v>26</v>
      </c>
      <c r="AB34480">
        <v>2103.5414999999998</v>
      </c>
      <c r="AC34480">
        <v>667.3125</v>
      </c>
      <c r="AD34480">
        <v>4445.45</v>
      </c>
      <c r="AK34480" s="11" t="s">
        <v>433</v>
      </c>
      <c r="AL34480">
        <v>-72.410919386481893</v>
      </c>
      <c r="AM34480" s="11" t="s">
        <v>433</v>
      </c>
      <c r="AN34480">
        <v>4482.5265141364898</v>
      </c>
      <c r="AP34480">
        <v>43454.800002292301</v>
      </c>
      <c r="AQ34480">
        <v>13250.6744289299</v>
      </c>
      <c r="AR34480">
        <v>93946.905931479894</v>
      </c>
      <c r="AS34480" s="11">
        <f t="shared" si="538"/>
        <v>0</v>
      </c>
    </row>
    <row r="34481" spans="1:45" x14ac:dyDescent="0.25">
      <c r="A34481">
        <v>34480</v>
      </c>
      <c r="B34481" s="11" t="s">
        <v>565</v>
      </c>
      <c r="C34481" s="1">
        <v>44004</v>
      </c>
      <c r="D34481">
        <v>8321.3940000000002</v>
      </c>
      <c r="E34481">
        <v>2809.3375000000001</v>
      </c>
      <c r="F34481">
        <v>17288.387500000001</v>
      </c>
      <c r="G34481">
        <v>2192.1084999999998</v>
      </c>
      <c r="H34481">
        <v>731.17499999999995</v>
      </c>
      <c r="I34481">
        <v>4529.0749999999998</v>
      </c>
      <c r="J34481">
        <v>1928.075</v>
      </c>
      <c r="K34481">
        <v>636.77499999999998</v>
      </c>
      <c r="L34481">
        <v>3976.0749999999998</v>
      </c>
      <c r="M34481">
        <v>197.74299999999999</v>
      </c>
      <c r="N34481">
        <v>67</v>
      </c>
      <c r="O34481">
        <v>410.05</v>
      </c>
      <c r="P34481">
        <v>1072.0255</v>
      </c>
      <c r="Q34481">
        <v>312.36250000000001</v>
      </c>
      <c r="R34481">
        <v>2258.2249999999999</v>
      </c>
      <c r="S34481">
        <v>275.59449999999998</v>
      </c>
      <c r="T34481">
        <v>84.424999999999997</v>
      </c>
      <c r="U34481">
        <v>582.02499999999998</v>
      </c>
      <c r="V34481">
        <v>11581.563</v>
      </c>
      <c r="W34481">
        <v>7870</v>
      </c>
      <c r="X34481">
        <v>19292.900000000001</v>
      </c>
      <c r="Y34481">
        <v>0</v>
      </c>
      <c r="Z34481">
        <v>0</v>
      </c>
      <c r="AA34481">
        <v>23</v>
      </c>
      <c r="AB34481">
        <v>2104.1084999999998</v>
      </c>
      <c r="AC34481">
        <v>643.17499999999995</v>
      </c>
      <c r="AD34481">
        <v>4441.0749999999998</v>
      </c>
      <c r="AK34481" s="11" t="s">
        <v>433</v>
      </c>
      <c r="AL34481">
        <v>-72.410919386481893</v>
      </c>
      <c r="AM34481" s="11" t="s">
        <v>433</v>
      </c>
      <c r="AN34481">
        <v>4522.9279516962697</v>
      </c>
      <c r="AP34481">
        <v>43457.511578171303</v>
      </c>
      <c r="AQ34481">
        <v>13074.1786217504</v>
      </c>
      <c r="AR34481">
        <v>93979.211317722002</v>
      </c>
      <c r="AS34481" s="11">
        <f t="shared" si="538"/>
        <v>0</v>
      </c>
    </row>
    <row r="34482" spans="1:45" x14ac:dyDescent="0.25">
      <c r="A34482">
        <v>34481</v>
      </c>
      <c r="B34482" s="11" t="s">
        <v>565</v>
      </c>
      <c r="C34482" s="1">
        <v>44005</v>
      </c>
      <c r="D34482">
        <v>8322.0609999999997</v>
      </c>
      <c r="E34482">
        <v>2785.125</v>
      </c>
      <c r="F34482">
        <v>17193.962500000001</v>
      </c>
      <c r="G34482">
        <v>2192.393</v>
      </c>
      <c r="H34482">
        <v>725.42499999999995</v>
      </c>
      <c r="I34482">
        <v>4560.4375</v>
      </c>
      <c r="J34482">
        <v>1928.2735</v>
      </c>
      <c r="K34482">
        <v>630.53750000000002</v>
      </c>
      <c r="L34482">
        <v>4038.625</v>
      </c>
      <c r="M34482">
        <v>197.76</v>
      </c>
      <c r="N34482">
        <v>66</v>
      </c>
      <c r="O34482">
        <v>411.02499999999998</v>
      </c>
      <c r="P34482">
        <v>1072.0585000000001</v>
      </c>
      <c r="Q34482">
        <v>297.23750000000001</v>
      </c>
      <c r="R34482">
        <v>2270.9375</v>
      </c>
      <c r="S34482">
        <v>275.18950000000001</v>
      </c>
      <c r="T34482">
        <v>80.95</v>
      </c>
      <c r="U34482">
        <v>577.92499999999995</v>
      </c>
      <c r="V34482">
        <v>11779.323</v>
      </c>
      <c r="W34482">
        <v>7941</v>
      </c>
      <c r="X34482">
        <v>19704.45</v>
      </c>
      <c r="Y34482">
        <v>0</v>
      </c>
      <c r="Z34482">
        <v>0</v>
      </c>
      <c r="AA34482">
        <v>0</v>
      </c>
      <c r="AB34482">
        <v>2104.393</v>
      </c>
      <c r="AC34482">
        <v>637.42499999999995</v>
      </c>
      <c r="AD34482">
        <v>4472.4375</v>
      </c>
      <c r="AK34482" s="11" t="s">
        <v>433</v>
      </c>
      <c r="AL34482">
        <v>-72.410919386481893</v>
      </c>
      <c r="AM34482" s="11" t="s">
        <v>433</v>
      </c>
      <c r="AN34482">
        <v>4563.3293892560896</v>
      </c>
      <c r="AP34482">
        <v>43433.456308705201</v>
      </c>
      <c r="AQ34482">
        <v>12896.390155269301</v>
      </c>
      <c r="AR34482">
        <v>95153.160981901194</v>
      </c>
      <c r="AS34482" s="11">
        <f t="shared" si="538"/>
        <v>0</v>
      </c>
    </row>
    <row r="34483" spans="1:45" x14ac:dyDescent="0.25">
      <c r="A34483">
        <v>34482</v>
      </c>
      <c r="B34483" s="11" t="s">
        <v>565</v>
      </c>
      <c r="C34483" s="1">
        <v>44006</v>
      </c>
      <c r="D34483">
        <v>8321.1890000000003</v>
      </c>
      <c r="E34483">
        <v>2747.05</v>
      </c>
      <c r="F34483">
        <v>17355.162499999999</v>
      </c>
      <c r="G34483">
        <v>2192.5810000000001</v>
      </c>
      <c r="H34483">
        <v>702.85</v>
      </c>
      <c r="I34483">
        <v>4566.6499999999996</v>
      </c>
      <c r="J34483">
        <v>1928.3364999999999</v>
      </c>
      <c r="K34483">
        <v>617.29999999999995</v>
      </c>
      <c r="L34483">
        <v>4029.6750000000002</v>
      </c>
      <c r="M34483">
        <v>197.85900000000001</v>
      </c>
      <c r="N34483">
        <v>64</v>
      </c>
      <c r="O34483">
        <v>415.05</v>
      </c>
      <c r="P34483">
        <v>1071.6949999999999</v>
      </c>
      <c r="Q34483">
        <v>310.01249999999999</v>
      </c>
      <c r="R34483">
        <v>2261.4375</v>
      </c>
      <c r="S34483">
        <v>274.93450000000001</v>
      </c>
      <c r="T34483">
        <v>81</v>
      </c>
      <c r="U34483">
        <v>582.01250000000005</v>
      </c>
      <c r="V34483">
        <v>11977.182000000001</v>
      </c>
      <c r="W34483">
        <v>8013</v>
      </c>
      <c r="X34483">
        <v>20114.974999999999</v>
      </c>
      <c r="Y34483">
        <v>0</v>
      </c>
      <c r="Z34483">
        <v>0</v>
      </c>
      <c r="AA34483">
        <v>90</v>
      </c>
      <c r="AB34483">
        <v>2104.5810000000001</v>
      </c>
      <c r="AC34483">
        <v>614.85</v>
      </c>
      <c r="AD34483">
        <v>4478.6499999999996</v>
      </c>
      <c r="AK34483" s="11" t="s">
        <v>433</v>
      </c>
      <c r="AL34483">
        <v>-72.410919386481893</v>
      </c>
      <c r="AM34483" s="11" t="s">
        <v>433</v>
      </c>
      <c r="AN34483">
        <v>4603.7308268158704</v>
      </c>
      <c r="AP34483">
        <v>43362.798905964897</v>
      </c>
      <c r="AQ34483">
        <v>12712.5714615539</v>
      </c>
      <c r="AR34483">
        <v>95300.600013879506</v>
      </c>
      <c r="AS34483" s="11">
        <f t="shared" si="538"/>
        <v>0</v>
      </c>
    </row>
    <row r="34484" spans="1:45" x14ac:dyDescent="0.25">
      <c r="A34484">
        <v>34483</v>
      </c>
      <c r="B34484" s="11" t="s">
        <v>565</v>
      </c>
      <c r="C34484" s="1">
        <v>44007</v>
      </c>
      <c r="D34484">
        <v>8320.527</v>
      </c>
      <c r="E34484">
        <v>2622.25</v>
      </c>
      <c r="F34484">
        <v>17328.525000000001</v>
      </c>
      <c r="G34484">
        <v>2192.7795000000001</v>
      </c>
      <c r="H34484">
        <v>693.77499999999998</v>
      </c>
      <c r="I34484">
        <v>4595.1374999999998</v>
      </c>
      <c r="J34484">
        <v>1928.4445000000001</v>
      </c>
      <c r="K34484">
        <v>609.20000000000005</v>
      </c>
      <c r="L34484">
        <v>4049.0250000000001</v>
      </c>
      <c r="M34484">
        <v>197.95599999999999</v>
      </c>
      <c r="N34484">
        <v>63</v>
      </c>
      <c r="O34484">
        <v>421.02499999999998</v>
      </c>
      <c r="P34484">
        <v>1072.5045</v>
      </c>
      <c r="Q34484">
        <v>293.95</v>
      </c>
      <c r="R34484">
        <v>2335.875</v>
      </c>
      <c r="S34484">
        <v>274.88150000000002</v>
      </c>
      <c r="T34484">
        <v>78.987499999999997</v>
      </c>
      <c r="U34484">
        <v>589.54999999999995</v>
      </c>
      <c r="V34484">
        <v>12175.138000000001</v>
      </c>
      <c r="W34484">
        <v>8085</v>
      </c>
      <c r="X34484">
        <v>20524.5</v>
      </c>
      <c r="Y34484">
        <v>0</v>
      </c>
      <c r="Z34484">
        <v>0</v>
      </c>
      <c r="AA34484">
        <v>64</v>
      </c>
      <c r="AB34484">
        <v>2104.7795000000001</v>
      </c>
      <c r="AC34484">
        <v>605.77499999999998</v>
      </c>
      <c r="AD34484">
        <v>4507.1374999999998</v>
      </c>
      <c r="AK34484" s="11" t="s">
        <v>433</v>
      </c>
      <c r="AL34484">
        <v>-72.410919386481893</v>
      </c>
      <c r="AM34484" s="11" t="s">
        <v>433</v>
      </c>
      <c r="AN34484">
        <v>4644.1322643756903</v>
      </c>
      <c r="AP34484">
        <v>43308.779855991503</v>
      </c>
      <c r="AQ34484">
        <v>12538.1288392487</v>
      </c>
      <c r="AR34484">
        <v>95941.634421573806</v>
      </c>
      <c r="AS34484" s="11">
        <f t="shared" si="538"/>
        <v>0</v>
      </c>
    </row>
    <row r="34485" spans="1:45" x14ac:dyDescent="0.25">
      <c r="A34485">
        <v>34484</v>
      </c>
      <c r="B34485" s="11" t="s">
        <v>565</v>
      </c>
      <c r="C34485" s="1">
        <v>44008</v>
      </c>
      <c r="D34485">
        <v>8318.7479999999996</v>
      </c>
      <c r="E34485">
        <v>2599.0749999999998</v>
      </c>
      <c r="F34485">
        <v>17500.8125</v>
      </c>
      <c r="G34485">
        <v>2192.2325000000001</v>
      </c>
      <c r="H34485">
        <v>686.1875</v>
      </c>
      <c r="I34485">
        <v>4618.05</v>
      </c>
      <c r="J34485">
        <v>1927.9380000000001</v>
      </c>
      <c r="K34485">
        <v>603.17499999999995</v>
      </c>
      <c r="L34485">
        <v>4034.6624999999999</v>
      </c>
      <c r="M34485">
        <v>197.96799999999999</v>
      </c>
      <c r="N34485">
        <v>62</v>
      </c>
      <c r="O34485">
        <v>420</v>
      </c>
      <c r="P34485">
        <v>1073.0820000000001</v>
      </c>
      <c r="Q34485">
        <v>294.1875</v>
      </c>
      <c r="R34485">
        <v>2356.6875</v>
      </c>
      <c r="S34485">
        <v>274.56299999999999</v>
      </c>
      <c r="T34485">
        <v>75.962500000000006</v>
      </c>
      <c r="U34485">
        <v>579.01250000000005</v>
      </c>
      <c r="V34485">
        <v>12373.106</v>
      </c>
      <c r="W34485">
        <v>8150</v>
      </c>
      <c r="X34485">
        <v>20932.025000000001</v>
      </c>
      <c r="Y34485">
        <v>0</v>
      </c>
      <c r="Z34485">
        <v>0</v>
      </c>
      <c r="AA34485">
        <v>236</v>
      </c>
      <c r="AB34485">
        <v>2104.2325000000001</v>
      </c>
      <c r="AC34485">
        <v>598.1875</v>
      </c>
      <c r="AD34485">
        <v>4530.05</v>
      </c>
      <c r="AK34485" s="11" t="s">
        <v>433</v>
      </c>
      <c r="AL34485">
        <v>-72.410919386481893</v>
      </c>
      <c r="AM34485" s="11" t="s">
        <v>433</v>
      </c>
      <c r="AN34485">
        <v>4684.5337019354802</v>
      </c>
      <c r="AP34485">
        <v>43252.573343905497</v>
      </c>
      <c r="AQ34485">
        <v>12368.349091152801</v>
      </c>
      <c r="AR34485">
        <v>96342.857130962395</v>
      </c>
      <c r="AS34485" s="11">
        <f t="shared" si="538"/>
        <v>0</v>
      </c>
    </row>
    <row r="34486" spans="1:45" x14ac:dyDescent="0.25">
      <c r="A34486">
        <v>34485</v>
      </c>
      <c r="B34486" s="11" t="s">
        <v>565</v>
      </c>
      <c r="C34486" s="1">
        <v>44009</v>
      </c>
      <c r="D34486">
        <v>8310.7284999999993</v>
      </c>
      <c r="E34486">
        <v>2507.3874999999998</v>
      </c>
      <c r="F34486">
        <v>17578.599999999999</v>
      </c>
      <c r="G34486">
        <v>2191.1484999999998</v>
      </c>
      <c r="H34486">
        <v>673.07500000000005</v>
      </c>
      <c r="I34486">
        <v>4590.3999999999996</v>
      </c>
      <c r="J34486">
        <v>1926.8019999999999</v>
      </c>
      <c r="K34486">
        <v>593.98749999999995</v>
      </c>
      <c r="L34486">
        <v>4023.4749999999999</v>
      </c>
      <c r="M34486">
        <v>197.94900000000001</v>
      </c>
      <c r="N34486">
        <v>61</v>
      </c>
      <c r="O34486">
        <v>418.02499999999998</v>
      </c>
      <c r="P34486">
        <v>1068.3765000000001</v>
      </c>
      <c r="Q34486">
        <v>284.45</v>
      </c>
      <c r="R34486">
        <v>2338.3375000000001</v>
      </c>
      <c r="S34486">
        <v>274.26650000000001</v>
      </c>
      <c r="T34486">
        <v>77.474999999999994</v>
      </c>
      <c r="U34486">
        <v>576.0625</v>
      </c>
      <c r="V34486">
        <v>12571.055</v>
      </c>
      <c r="W34486">
        <v>8216</v>
      </c>
      <c r="X34486">
        <v>21338.525000000001</v>
      </c>
      <c r="Y34486">
        <v>0</v>
      </c>
      <c r="Z34486">
        <v>0</v>
      </c>
      <c r="AA34486">
        <v>314</v>
      </c>
      <c r="AB34486">
        <v>2103.1484999999998</v>
      </c>
      <c r="AC34486">
        <v>585.07500000000005</v>
      </c>
      <c r="AD34486">
        <v>4502.3999999999996</v>
      </c>
      <c r="AK34486" s="11" t="s">
        <v>433</v>
      </c>
      <c r="AL34486">
        <v>-72.410919386481893</v>
      </c>
      <c r="AM34486" s="11" t="s">
        <v>433</v>
      </c>
      <c r="AN34486">
        <v>4724.93513949526</v>
      </c>
      <c r="AP34486">
        <v>43143.711763994601</v>
      </c>
      <c r="AQ34486">
        <v>12191.2897735845</v>
      </c>
      <c r="AR34486">
        <v>96730.410782146297</v>
      </c>
      <c r="AS34486" s="11">
        <f t="shared" si="538"/>
        <v>0</v>
      </c>
    </row>
    <row r="34487" spans="1:45" x14ac:dyDescent="0.25">
      <c r="A34487">
        <v>34486</v>
      </c>
      <c r="B34487" s="11" t="s">
        <v>565</v>
      </c>
      <c r="C34487" s="1">
        <v>44010</v>
      </c>
      <c r="D34487">
        <v>8303.7559999999994</v>
      </c>
      <c r="E34487">
        <v>2459.6</v>
      </c>
      <c r="F34487">
        <v>17500.462500000001</v>
      </c>
      <c r="G34487">
        <v>2189.8344999999999</v>
      </c>
      <c r="H34487">
        <v>661.48749999999995</v>
      </c>
      <c r="I34487">
        <v>4566.6875</v>
      </c>
      <c r="J34487">
        <v>1925.4159999999999</v>
      </c>
      <c r="K34487">
        <v>583.4</v>
      </c>
      <c r="L34487">
        <v>4022.9375</v>
      </c>
      <c r="M34487">
        <v>197.86500000000001</v>
      </c>
      <c r="N34487">
        <v>59</v>
      </c>
      <c r="O34487">
        <v>415.07499999999999</v>
      </c>
      <c r="P34487">
        <v>1066.711</v>
      </c>
      <c r="Q34487">
        <v>287.4375</v>
      </c>
      <c r="R34487">
        <v>2372.0625</v>
      </c>
      <c r="S34487">
        <v>274.67099999999999</v>
      </c>
      <c r="T34487">
        <v>74.474999999999994</v>
      </c>
      <c r="U34487">
        <v>592.1</v>
      </c>
      <c r="V34487">
        <v>12768.92</v>
      </c>
      <c r="W34487">
        <v>8278</v>
      </c>
      <c r="X34487">
        <v>21742.775000000001</v>
      </c>
      <c r="Y34487">
        <v>0</v>
      </c>
      <c r="Z34487">
        <v>0</v>
      </c>
      <c r="AA34487">
        <v>235</v>
      </c>
      <c r="AB34487">
        <v>2101.8344999999999</v>
      </c>
      <c r="AC34487">
        <v>573.48749999999995</v>
      </c>
      <c r="AD34487">
        <v>4478.6875</v>
      </c>
      <c r="AK34487" s="11" t="s">
        <v>433</v>
      </c>
      <c r="AL34487">
        <v>-72.410919386481893</v>
      </c>
      <c r="AM34487" s="11" t="s">
        <v>433</v>
      </c>
      <c r="AN34487">
        <v>4765.3365770550799</v>
      </c>
      <c r="AP34487">
        <v>42960.453492736102</v>
      </c>
      <c r="AQ34487">
        <v>12002.298533565599</v>
      </c>
      <c r="AR34487">
        <v>96069.110297009494</v>
      </c>
      <c r="AS34487" s="11">
        <f t="shared" si="538"/>
        <v>0</v>
      </c>
    </row>
    <row r="34488" spans="1:45" x14ac:dyDescent="0.25">
      <c r="A34488">
        <v>34487</v>
      </c>
      <c r="B34488" s="11" t="s">
        <v>565</v>
      </c>
      <c r="C34488" s="1">
        <v>44011</v>
      </c>
      <c r="D34488">
        <v>8302.0185000000001</v>
      </c>
      <c r="E34488">
        <v>2379.4250000000002</v>
      </c>
      <c r="F34488">
        <v>17459.424999999999</v>
      </c>
      <c r="G34488">
        <v>2188.5365000000002</v>
      </c>
      <c r="H34488">
        <v>651.1</v>
      </c>
      <c r="I34488">
        <v>4578.7124999999996</v>
      </c>
      <c r="J34488">
        <v>1923.9224999999999</v>
      </c>
      <c r="K34488">
        <v>563.1875</v>
      </c>
      <c r="L34488">
        <v>4018.7249999999999</v>
      </c>
      <c r="M34488">
        <v>197.732</v>
      </c>
      <c r="N34488">
        <v>57</v>
      </c>
      <c r="O34488">
        <v>417</v>
      </c>
      <c r="P34488">
        <v>1069.7075</v>
      </c>
      <c r="Q34488">
        <v>286.41250000000002</v>
      </c>
      <c r="R34488">
        <v>2363.4749999999999</v>
      </c>
      <c r="S34488">
        <v>274.185</v>
      </c>
      <c r="T34488">
        <v>73.912499999999994</v>
      </c>
      <c r="U34488">
        <v>597.04999999999995</v>
      </c>
      <c r="V34488">
        <v>12966.652</v>
      </c>
      <c r="W34488">
        <v>8337</v>
      </c>
      <c r="X34488">
        <v>22068.95</v>
      </c>
      <c r="Y34488">
        <v>0</v>
      </c>
      <c r="Z34488">
        <v>0</v>
      </c>
      <c r="AA34488">
        <v>194</v>
      </c>
      <c r="AB34488">
        <v>2100.5365000000002</v>
      </c>
      <c r="AC34488">
        <v>563.1</v>
      </c>
      <c r="AD34488">
        <v>4490.7124999999996</v>
      </c>
      <c r="AK34488" s="11" t="s">
        <v>433</v>
      </c>
      <c r="AL34488">
        <v>-72.410919386481893</v>
      </c>
      <c r="AM34488" s="11" t="s">
        <v>433</v>
      </c>
      <c r="AN34488">
        <v>4805.7380146148598</v>
      </c>
      <c r="AP34488">
        <v>42739.583827341499</v>
      </c>
      <c r="AQ34488">
        <v>11810.888848738001</v>
      </c>
      <c r="AR34488">
        <v>95244.913519811002</v>
      </c>
      <c r="AS34488" s="11">
        <f t="shared" si="538"/>
        <v>0</v>
      </c>
    </row>
    <row r="34489" spans="1:45" x14ac:dyDescent="0.25">
      <c r="A34489">
        <v>34488</v>
      </c>
      <c r="B34489" s="11" t="s">
        <v>565</v>
      </c>
      <c r="C34489" s="1">
        <v>44012</v>
      </c>
      <c r="D34489">
        <v>8295.4604999999992</v>
      </c>
      <c r="E34489">
        <v>2376.2750000000001</v>
      </c>
      <c r="F34489">
        <v>17647.162499999999</v>
      </c>
      <c r="G34489">
        <v>2186.8694999999998</v>
      </c>
      <c r="H34489">
        <v>626.86249999999995</v>
      </c>
      <c r="I34489">
        <v>4571.3</v>
      </c>
      <c r="J34489">
        <v>1922.4110000000001</v>
      </c>
      <c r="K34489">
        <v>542.46249999999998</v>
      </c>
      <c r="L34489">
        <v>4039.5749999999998</v>
      </c>
      <c r="M34489">
        <v>197.56100000000001</v>
      </c>
      <c r="N34489">
        <v>57</v>
      </c>
      <c r="O34489">
        <v>416.05</v>
      </c>
      <c r="P34489">
        <v>1065.3095000000001</v>
      </c>
      <c r="Q34489">
        <v>262.46249999999998</v>
      </c>
      <c r="R34489">
        <v>2382.4375</v>
      </c>
      <c r="S34489">
        <v>273.42500000000001</v>
      </c>
      <c r="T34489">
        <v>71.4375</v>
      </c>
      <c r="U34489">
        <v>603.52499999999998</v>
      </c>
      <c r="V34489">
        <v>13164.213</v>
      </c>
      <c r="W34489">
        <v>8388</v>
      </c>
      <c r="X34489">
        <v>22407.525000000001</v>
      </c>
      <c r="Y34489">
        <v>0</v>
      </c>
      <c r="Z34489">
        <v>0</v>
      </c>
      <c r="AA34489">
        <v>382</v>
      </c>
      <c r="AB34489">
        <v>2098.8694999999998</v>
      </c>
      <c r="AC34489">
        <v>538.86249999999995</v>
      </c>
      <c r="AD34489">
        <v>4483.3</v>
      </c>
      <c r="AK34489" s="11" t="s">
        <v>433</v>
      </c>
      <c r="AL34489">
        <v>-72.410919386481893</v>
      </c>
      <c r="AM34489" s="11" t="s">
        <v>433</v>
      </c>
      <c r="AN34489">
        <v>4846.1394521746797</v>
      </c>
      <c r="AP34489">
        <v>42538.813201807898</v>
      </c>
      <c r="AQ34489">
        <v>11629.075729804799</v>
      </c>
      <c r="AR34489">
        <v>94724.969184163594</v>
      </c>
      <c r="AS34489" s="11">
        <f t="shared" si="538"/>
        <v>0</v>
      </c>
    </row>
    <row r="34490" spans="1:45" x14ac:dyDescent="0.25">
      <c r="A34490">
        <v>34489</v>
      </c>
      <c r="B34490" s="11" t="s">
        <v>565</v>
      </c>
      <c r="C34490" s="1">
        <v>44013</v>
      </c>
      <c r="D34490">
        <v>8285.6805000000004</v>
      </c>
      <c r="E34490">
        <v>2313.5625</v>
      </c>
      <c r="F34490">
        <v>17895.612499999999</v>
      </c>
      <c r="G34490">
        <v>2184.7359999999999</v>
      </c>
      <c r="H34490">
        <v>620.20000000000005</v>
      </c>
      <c r="I34490">
        <v>4594.1875</v>
      </c>
      <c r="J34490">
        <v>1920.4345000000001</v>
      </c>
      <c r="K34490">
        <v>535.25</v>
      </c>
      <c r="L34490">
        <v>4061.0625</v>
      </c>
      <c r="M34490">
        <v>197.351</v>
      </c>
      <c r="N34490">
        <v>56</v>
      </c>
      <c r="O34490">
        <v>420.05</v>
      </c>
      <c r="P34490">
        <v>1061.9860000000001</v>
      </c>
      <c r="Q34490">
        <v>261.96249999999998</v>
      </c>
      <c r="R34490">
        <v>2384.5124999999998</v>
      </c>
      <c r="S34490">
        <v>272.67849999999999</v>
      </c>
      <c r="T34490">
        <v>71.487499999999997</v>
      </c>
      <c r="U34490">
        <v>625.04999999999995</v>
      </c>
      <c r="V34490">
        <v>13361.564</v>
      </c>
      <c r="W34490">
        <v>8445</v>
      </c>
      <c r="X34490">
        <v>22869.375</v>
      </c>
      <c r="Y34490">
        <v>0</v>
      </c>
      <c r="Z34490">
        <v>0</v>
      </c>
      <c r="AA34490">
        <v>631</v>
      </c>
      <c r="AB34490">
        <v>2096.7359999999999</v>
      </c>
      <c r="AC34490">
        <v>532.20000000000005</v>
      </c>
      <c r="AD34490">
        <v>4506.1875</v>
      </c>
      <c r="AK34490" s="11" t="s">
        <v>433</v>
      </c>
      <c r="AL34490">
        <v>-72.410919386481893</v>
      </c>
      <c r="AM34490" s="11" t="s">
        <v>433</v>
      </c>
      <c r="AN34490">
        <v>4886.5408897344596</v>
      </c>
      <c r="AP34490">
        <v>42349.055337352198</v>
      </c>
      <c r="AQ34490">
        <v>11459.8691565059</v>
      </c>
      <c r="AR34490">
        <v>94291.6651021656</v>
      </c>
      <c r="AS34490" s="11">
        <f t="shared" si="538"/>
        <v>0</v>
      </c>
    </row>
    <row r="34491" spans="1:45" x14ac:dyDescent="0.25">
      <c r="A34491">
        <v>34490</v>
      </c>
      <c r="B34491" s="11" t="s">
        <v>565</v>
      </c>
      <c r="C34491" s="1">
        <v>44014</v>
      </c>
      <c r="D34491">
        <v>8278.7474999999995</v>
      </c>
      <c r="E34491">
        <v>2257.4499999999998</v>
      </c>
      <c r="F34491">
        <v>18109.400000000001</v>
      </c>
      <c r="G34491">
        <v>2183.1864999999998</v>
      </c>
      <c r="H34491">
        <v>612.125</v>
      </c>
      <c r="I34491">
        <v>4631.1125000000002</v>
      </c>
      <c r="J34491">
        <v>1919.0895</v>
      </c>
      <c r="K34491">
        <v>529.26250000000005</v>
      </c>
      <c r="L34491">
        <v>4105.25</v>
      </c>
      <c r="M34491">
        <v>197.126</v>
      </c>
      <c r="N34491">
        <v>55</v>
      </c>
      <c r="O34491">
        <v>425.05</v>
      </c>
      <c r="P34491">
        <v>1065.6555000000001</v>
      </c>
      <c r="Q34491">
        <v>268.78750000000002</v>
      </c>
      <c r="R34491">
        <v>2430.0374999999999</v>
      </c>
      <c r="S34491">
        <v>273.22250000000003</v>
      </c>
      <c r="T34491">
        <v>69</v>
      </c>
      <c r="U34491">
        <v>621.13750000000005</v>
      </c>
      <c r="V34491">
        <v>13558.69</v>
      </c>
      <c r="W34491">
        <v>8511</v>
      </c>
      <c r="X34491">
        <v>23278.5</v>
      </c>
      <c r="Y34491">
        <v>0</v>
      </c>
      <c r="Z34491">
        <v>0</v>
      </c>
      <c r="AA34491">
        <v>844</v>
      </c>
      <c r="AB34491">
        <v>2095.1864999999998</v>
      </c>
      <c r="AC34491">
        <v>524.125</v>
      </c>
      <c r="AD34491">
        <v>4543.1125000000002</v>
      </c>
      <c r="AK34491" s="11" t="s">
        <v>433</v>
      </c>
      <c r="AL34491">
        <v>-72.410919386481893</v>
      </c>
      <c r="AM34491" s="11" t="s">
        <v>433</v>
      </c>
      <c r="AN34491">
        <v>4926.9423272942804</v>
      </c>
      <c r="AP34491">
        <v>42156.866682856598</v>
      </c>
      <c r="AQ34491">
        <v>11310.191809460501</v>
      </c>
      <c r="AR34491">
        <v>94114.258620856403</v>
      </c>
      <c r="AS34491" s="11">
        <f t="shared" si="538"/>
        <v>0</v>
      </c>
    </row>
    <row r="34492" spans="1:45" x14ac:dyDescent="0.25">
      <c r="A34492">
        <v>34491</v>
      </c>
      <c r="B34492" s="11" t="s">
        <v>565</v>
      </c>
      <c r="C34492" s="1">
        <v>44015</v>
      </c>
      <c r="D34492">
        <v>8268.7734999999993</v>
      </c>
      <c r="E34492">
        <v>2269.1750000000002</v>
      </c>
      <c r="F34492">
        <v>18282.75</v>
      </c>
      <c r="G34492">
        <v>2181.2894999999999</v>
      </c>
      <c r="H34492">
        <v>606.38750000000005</v>
      </c>
      <c r="I34492">
        <v>4653.7875000000004</v>
      </c>
      <c r="J34492">
        <v>1917.2139999999999</v>
      </c>
      <c r="K34492">
        <v>526.11249999999995</v>
      </c>
      <c r="L34492">
        <v>4128.3249999999998</v>
      </c>
      <c r="M34492">
        <v>196.929</v>
      </c>
      <c r="N34492">
        <v>54</v>
      </c>
      <c r="O34492">
        <v>429.05</v>
      </c>
      <c r="P34492">
        <v>1063.047</v>
      </c>
      <c r="Q34492">
        <v>264.48750000000001</v>
      </c>
      <c r="R34492">
        <v>2466.1125000000002</v>
      </c>
      <c r="S34492">
        <v>272.35950000000003</v>
      </c>
      <c r="T34492">
        <v>68.474999999999994</v>
      </c>
      <c r="U34492">
        <v>621.51250000000005</v>
      </c>
      <c r="V34492">
        <v>13755.619000000001</v>
      </c>
      <c r="W34492">
        <v>8561</v>
      </c>
      <c r="X34492">
        <v>23574.45</v>
      </c>
      <c r="Y34492">
        <v>0</v>
      </c>
      <c r="Z34492">
        <v>0</v>
      </c>
      <c r="AA34492">
        <v>1018</v>
      </c>
      <c r="AB34492">
        <v>2093.2894999999999</v>
      </c>
      <c r="AC34492">
        <v>518.38750000000005</v>
      </c>
      <c r="AD34492">
        <v>4565.7875000000004</v>
      </c>
      <c r="AK34492" s="11" t="s">
        <v>433</v>
      </c>
      <c r="AL34492">
        <v>-72.410919386481893</v>
      </c>
      <c r="AM34492" s="11" t="s">
        <v>433</v>
      </c>
      <c r="AN34492">
        <v>4967.3437648540603</v>
      </c>
      <c r="AP34492">
        <v>41933.103960874803</v>
      </c>
      <c r="AQ34492">
        <v>11156.090834692101</v>
      </c>
      <c r="AR34492">
        <v>94260.231639167003</v>
      </c>
      <c r="AS34492" s="11">
        <f t="shared" si="538"/>
        <v>0</v>
      </c>
    </row>
    <row r="34493" spans="1:45" x14ac:dyDescent="0.25">
      <c r="A34493">
        <v>34492</v>
      </c>
      <c r="B34493" s="11" t="s">
        <v>565</v>
      </c>
      <c r="C34493" s="1">
        <v>44016</v>
      </c>
      <c r="D34493">
        <v>8259.8870000000006</v>
      </c>
      <c r="E34493">
        <v>2212.1</v>
      </c>
      <c r="F34493">
        <v>18354.099999999999</v>
      </c>
      <c r="G34493">
        <v>2179.6954999999998</v>
      </c>
      <c r="H34493">
        <v>599.23749999999995</v>
      </c>
      <c r="I34493">
        <v>4708.05</v>
      </c>
      <c r="J34493">
        <v>1915.6489999999999</v>
      </c>
      <c r="K34493">
        <v>520.53750000000002</v>
      </c>
      <c r="L34493">
        <v>4171.8</v>
      </c>
      <c r="M34493">
        <v>196.73099999999999</v>
      </c>
      <c r="N34493">
        <v>53</v>
      </c>
      <c r="O34493">
        <v>433.05</v>
      </c>
      <c r="P34493">
        <v>1059.7149999999999</v>
      </c>
      <c r="Q34493">
        <v>247.9375</v>
      </c>
      <c r="R34493">
        <v>2397.125</v>
      </c>
      <c r="S34493">
        <v>272.23750000000001</v>
      </c>
      <c r="T34493">
        <v>67.974999999999994</v>
      </c>
      <c r="U34493">
        <v>619.13750000000005</v>
      </c>
      <c r="V34493">
        <v>13952.35</v>
      </c>
      <c r="W34493">
        <v>8623</v>
      </c>
      <c r="X34493">
        <v>23967.85</v>
      </c>
      <c r="Y34493">
        <v>0</v>
      </c>
      <c r="Z34493">
        <v>0</v>
      </c>
      <c r="AA34493">
        <v>1089</v>
      </c>
      <c r="AB34493">
        <v>2091.6954999999998</v>
      </c>
      <c r="AC34493">
        <v>511.23750000000001</v>
      </c>
      <c r="AD34493">
        <v>4620.05</v>
      </c>
      <c r="AK34493" s="11" t="s">
        <v>433</v>
      </c>
      <c r="AL34493">
        <v>-72.410919386481893</v>
      </c>
      <c r="AM34493" s="11" t="s">
        <v>433</v>
      </c>
      <c r="AN34493">
        <v>5007.7452024138802</v>
      </c>
      <c r="AP34493">
        <v>41653.715945789801</v>
      </c>
      <c r="AQ34493">
        <v>10990.7608859912</v>
      </c>
      <c r="AR34493">
        <v>94293.3597507214</v>
      </c>
      <c r="AS34493" s="11">
        <f t="shared" si="538"/>
        <v>0</v>
      </c>
    </row>
    <row r="34494" spans="1:45" x14ac:dyDescent="0.25">
      <c r="A34494">
        <v>34493</v>
      </c>
      <c r="B34494" s="11" t="s">
        <v>565</v>
      </c>
      <c r="C34494" s="1">
        <v>44017</v>
      </c>
      <c r="D34494">
        <v>8252.9614999999994</v>
      </c>
      <c r="E34494">
        <v>2200.5</v>
      </c>
      <c r="F34494">
        <v>18612.112499999999</v>
      </c>
      <c r="G34494">
        <v>2177.4430000000002</v>
      </c>
      <c r="H34494">
        <v>592.875</v>
      </c>
      <c r="I34494">
        <v>4799.8874999999998</v>
      </c>
      <c r="J34494">
        <v>1913.47</v>
      </c>
      <c r="K34494">
        <v>515.07500000000005</v>
      </c>
      <c r="L34494">
        <v>4220.9375</v>
      </c>
      <c r="M34494">
        <v>196.48699999999999</v>
      </c>
      <c r="N34494">
        <v>52</v>
      </c>
      <c r="O34494">
        <v>436.02499999999998</v>
      </c>
      <c r="P34494">
        <v>1060.377</v>
      </c>
      <c r="Q34494">
        <v>247.95</v>
      </c>
      <c r="R34494">
        <v>2515.1750000000002</v>
      </c>
      <c r="S34494">
        <v>272.12400000000002</v>
      </c>
      <c r="T34494">
        <v>67.474999999999994</v>
      </c>
      <c r="U34494">
        <v>633.04999999999995</v>
      </c>
      <c r="V34494">
        <v>14148.837</v>
      </c>
      <c r="W34494">
        <v>8678</v>
      </c>
      <c r="X34494">
        <v>24408.05</v>
      </c>
      <c r="Y34494">
        <v>0</v>
      </c>
      <c r="Z34494">
        <v>0</v>
      </c>
      <c r="AA34494">
        <v>1347</v>
      </c>
      <c r="AB34494">
        <v>2089.4430000000002</v>
      </c>
      <c r="AC34494">
        <v>504.875</v>
      </c>
      <c r="AD34494">
        <v>4711.8874999999998</v>
      </c>
      <c r="AK34494" s="11" t="s">
        <v>433</v>
      </c>
      <c r="AL34494">
        <v>-72.410919386481893</v>
      </c>
      <c r="AM34494" s="11" t="s">
        <v>433</v>
      </c>
      <c r="AN34494">
        <v>5048.1466399736601</v>
      </c>
      <c r="AP34494">
        <v>41347.2798533022</v>
      </c>
      <c r="AQ34494">
        <v>10822.691378895201</v>
      </c>
      <c r="AR34494">
        <v>94212.0551343275</v>
      </c>
      <c r="AS34494" s="11">
        <f t="shared" si="538"/>
        <v>0</v>
      </c>
    </row>
    <row r="34495" spans="1:45" x14ac:dyDescent="0.25">
      <c r="A34495">
        <v>34494</v>
      </c>
      <c r="B34495" s="11" t="s">
        <v>565</v>
      </c>
      <c r="C34495" s="1">
        <v>44018</v>
      </c>
      <c r="D34495">
        <v>8243.6090000000004</v>
      </c>
      <c r="E34495">
        <v>2176.7874999999999</v>
      </c>
      <c r="F34495">
        <v>18783.525000000001</v>
      </c>
      <c r="G34495">
        <v>2174.7645000000002</v>
      </c>
      <c r="H34495">
        <v>597.63750000000005</v>
      </c>
      <c r="I34495">
        <v>4799.6625000000004</v>
      </c>
      <c r="J34495">
        <v>1910.8744999999999</v>
      </c>
      <c r="K34495">
        <v>513.88750000000005</v>
      </c>
      <c r="L34495">
        <v>4242.0749999999998</v>
      </c>
      <c r="M34495">
        <v>196.21700000000001</v>
      </c>
      <c r="N34495">
        <v>51</v>
      </c>
      <c r="O34495">
        <v>441.07499999999999</v>
      </c>
      <c r="P34495">
        <v>1060.2484999999999</v>
      </c>
      <c r="Q34495">
        <v>246</v>
      </c>
      <c r="R34495">
        <v>2525.1875</v>
      </c>
      <c r="S34495">
        <v>271.13299999999998</v>
      </c>
      <c r="T34495">
        <v>67.5</v>
      </c>
      <c r="U34495">
        <v>627.03750000000002</v>
      </c>
      <c r="V34495">
        <v>14345.054</v>
      </c>
      <c r="W34495">
        <v>8732</v>
      </c>
      <c r="X34495">
        <v>24775.5</v>
      </c>
      <c r="Y34495">
        <v>0</v>
      </c>
      <c r="Z34495">
        <v>0</v>
      </c>
      <c r="AA34495">
        <v>1519</v>
      </c>
      <c r="AB34495">
        <v>2086.7645000000002</v>
      </c>
      <c r="AC34495">
        <v>509.63749999999999</v>
      </c>
      <c r="AD34495">
        <v>4711.6625000000004</v>
      </c>
      <c r="AK34495" s="11" t="s">
        <v>433</v>
      </c>
      <c r="AL34495">
        <v>-72.410919386481893</v>
      </c>
      <c r="AM34495" s="11" t="s">
        <v>433</v>
      </c>
      <c r="AN34495">
        <v>5088.54807753348</v>
      </c>
      <c r="AP34495">
        <v>41033.263295983801</v>
      </c>
      <c r="AQ34495">
        <v>10664.5425961413</v>
      </c>
      <c r="AR34495">
        <v>93583.058377387599</v>
      </c>
      <c r="AS34495" s="11">
        <f t="shared" si="538"/>
        <v>0</v>
      </c>
    </row>
    <row r="34496" spans="1:45" x14ac:dyDescent="0.25">
      <c r="A34496">
        <v>34495</v>
      </c>
      <c r="B34496" s="11" t="s">
        <v>565</v>
      </c>
      <c r="C34496" s="1">
        <v>44019</v>
      </c>
      <c r="D34496">
        <v>8231.6294999999991</v>
      </c>
      <c r="E34496">
        <v>2150.1999999999998</v>
      </c>
      <c r="F34496">
        <v>19047.662499999999</v>
      </c>
      <c r="G34496">
        <v>2172.212</v>
      </c>
      <c r="H34496">
        <v>586.1</v>
      </c>
      <c r="I34496">
        <v>4831.5</v>
      </c>
      <c r="J34496">
        <v>1908.5840000000001</v>
      </c>
      <c r="K34496">
        <v>507.77499999999998</v>
      </c>
      <c r="L34496">
        <v>4281.6625000000004</v>
      </c>
      <c r="M34496">
        <v>195.93899999999999</v>
      </c>
      <c r="N34496">
        <v>50</v>
      </c>
      <c r="O34496">
        <v>445.07499999999999</v>
      </c>
      <c r="P34496">
        <v>1053.511</v>
      </c>
      <c r="Q34496">
        <v>232.96250000000001</v>
      </c>
      <c r="R34496">
        <v>2536.6</v>
      </c>
      <c r="S34496">
        <v>270.86700000000002</v>
      </c>
      <c r="T34496">
        <v>64.462500000000006</v>
      </c>
      <c r="U34496">
        <v>632.58749999999998</v>
      </c>
      <c r="V34496">
        <v>14540.993</v>
      </c>
      <c r="W34496">
        <v>8785</v>
      </c>
      <c r="X34496">
        <v>25161.275000000001</v>
      </c>
      <c r="Y34496">
        <v>0</v>
      </c>
      <c r="Z34496">
        <v>0</v>
      </c>
      <c r="AA34496">
        <v>1783</v>
      </c>
      <c r="AB34496">
        <v>2084.212</v>
      </c>
      <c r="AC34496">
        <v>498.1</v>
      </c>
      <c r="AD34496">
        <v>4743.5</v>
      </c>
      <c r="AK34496" s="11" t="s">
        <v>433</v>
      </c>
      <c r="AL34496">
        <v>-72.410919386481893</v>
      </c>
      <c r="AM34496" s="11" t="s">
        <v>433</v>
      </c>
      <c r="AN34496">
        <v>5128.9495150932698</v>
      </c>
      <c r="AP34496">
        <v>40749.172883403502</v>
      </c>
      <c r="AQ34496">
        <v>10529.261006388901</v>
      </c>
      <c r="AR34496">
        <v>93381.951881196699</v>
      </c>
      <c r="AS34496" s="11">
        <f t="shared" si="538"/>
        <v>0</v>
      </c>
    </row>
    <row r="34497" spans="1:45" x14ac:dyDescent="0.25">
      <c r="A34497">
        <v>34496</v>
      </c>
      <c r="B34497" s="11" t="s">
        <v>565</v>
      </c>
      <c r="C34497" s="1">
        <v>44020</v>
      </c>
      <c r="D34497">
        <v>8222.7374999999993</v>
      </c>
      <c r="E34497">
        <v>2126.2249999999999</v>
      </c>
      <c r="F34497">
        <v>19131</v>
      </c>
      <c r="G34497">
        <v>2169.4279999999999</v>
      </c>
      <c r="H34497">
        <v>570.41250000000002</v>
      </c>
      <c r="I34497">
        <v>4905.1000000000004</v>
      </c>
      <c r="J34497">
        <v>1906.1210000000001</v>
      </c>
      <c r="K34497">
        <v>492.55</v>
      </c>
      <c r="L34497">
        <v>4353.2250000000004</v>
      </c>
      <c r="M34497">
        <v>195.68</v>
      </c>
      <c r="N34497">
        <v>49</v>
      </c>
      <c r="O34497">
        <v>449.05</v>
      </c>
      <c r="P34497">
        <v>1052.886</v>
      </c>
      <c r="Q34497">
        <v>247.52500000000001</v>
      </c>
      <c r="R34497">
        <v>2489.2125000000001</v>
      </c>
      <c r="S34497">
        <v>270.47550000000001</v>
      </c>
      <c r="T34497">
        <v>65</v>
      </c>
      <c r="U34497">
        <v>651.51250000000005</v>
      </c>
      <c r="V34497">
        <v>14736.673000000001</v>
      </c>
      <c r="W34497">
        <v>8837</v>
      </c>
      <c r="X34497">
        <v>25553.974999999999</v>
      </c>
      <c r="Y34497">
        <v>0</v>
      </c>
      <c r="Z34497">
        <v>0</v>
      </c>
      <c r="AA34497">
        <v>1866</v>
      </c>
      <c r="AB34497">
        <v>2081.4279999999999</v>
      </c>
      <c r="AC34497">
        <v>482.41250000000002</v>
      </c>
      <c r="AD34497">
        <v>4817.1000000000004</v>
      </c>
      <c r="AK34497" s="11" t="s">
        <v>433</v>
      </c>
      <c r="AL34497">
        <v>-72.410919386481893</v>
      </c>
      <c r="AM34497" s="11" t="s">
        <v>433</v>
      </c>
      <c r="AN34497">
        <v>5169.3509526530797</v>
      </c>
      <c r="AP34497">
        <v>40454.401971787302</v>
      </c>
      <c r="AQ34497">
        <v>10395.4478360421</v>
      </c>
      <c r="AR34497">
        <v>93315.585941735495</v>
      </c>
      <c r="AS34497" s="11">
        <f t="shared" si="538"/>
        <v>0</v>
      </c>
    </row>
    <row r="34498" spans="1:45" x14ac:dyDescent="0.25">
      <c r="A34498">
        <v>34497</v>
      </c>
      <c r="B34498" s="11" t="s">
        <v>565</v>
      </c>
      <c r="C34498" s="1">
        <v>44021</v>
      </c>
      <c r="D34498">
        <v>8208.0794999999998</v>
      </c>
      <c r="E34498">
        <v>2034.2874999999999</v>
      </c>
      <c r="F34498">
        <v>19289.95</v>
      </c>
      <c r="G34498">
        <v>2166.7455</v>
      </c>
      <c r="H34498">
        <v>549.9</v>
      </c>
      <c r="I34498">
        <v>4986.3874999999998</v>
      </c>
      <c r="J34498">
        <v>1903.5184999999999</v>
      </c>
      <c r="K34498">
        <v>475.48750000000001</v>
      </c>
      <c r="L34498">
        <v>4398.0375000000004</v>
      </c>
      <c r="M34498">
        <v>195.405</v>
      </c>
      <c r="N34498">
        <v>48</v>
      </c>
      <c r="O34498">
        <v>453.02499999999998</v>
      </c>
      <c r="P34498">
        <v>1051.4000000000001</v>
      </c>
      <c r="Q34498">
        <v>232.42500000000001</v>
      </c>
      <c r="R34498">
        <v>2520.7125000000001</v>
      </c>
      <c r="S34498">
        <v>270.20949999999999</v>
      </c>
      <c r="T34498">
        <v>62.45</v>
      </c>
      <c r="U34498">
        <v>642.625</v>
      </c>
      <c r="V34498">
        <v>14932.078</v>
      </c>
      <c r="W34498">
        <v>8895</v>
      </c>
      <c r="X34498">
        <v>26036.3</v>
      </c>
      <c r="Y34498">
        <v>0</v>
      </c>
      <c r="Z34498">
        <v>0</v>
      </c>
      <c r="AA34498">
        <v>2025</v>
      </c>
      <c r="AB34498">
        <v>2078.7455</v>
      </c>
      <c r="AC34498">
        <v>461.9</v>
      </c>
      <c r="AD34498">
        <v>4898.3874999999998</v>
      </c>
      <c r="AK34498" s="11" t="s">
        <v>433</v>
      </c>
      <c r="AL34498">
        <v>-72.410919386481893</v>
      </c>
      <c r="AM34498" s="11" t="s">
        <v>433</v>
      </c>
      <c r="AN34498">
        <v>5209.7523902128696</v>
      </c>
      <c r="AP34498">
        <v>40138.461992628698</v>
      </c>
      <c r="AQ34498">
        <v>10244.2430379835</v>
      </c>
      <c r="AR34498">
        <v>93079.479556632898</v>
      </c>
      <c r="AS34498" s="11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565</v>
      </c>
      <c r="C34499" s="1">
        <v>44022</v>
      </c>
      <c r="D34499">
        <v>8194.0570000000007</v>
      </c>
      <c r="E34499">
        <v>1977.95</v>
      </c>
      <c r="F34499">
        <v>19336</v>
      </c>
      <c r="G34499">
        <v>2163.2375000000002</v>
      </c>
      <c r="H34499">
        <v>540.45000000000005</v>
      </c>
      <c r="I34499">
        <v>5033.125</v>
      </c>
      <c r="J34499">
        <v>1900.414</v>
      </c>
      <c r="K34499">
        <v>469.4375</v>
      </c>
      <c r="L34499">
        <v>4413.8125</v>
      </c>
      <c r="M34499">
        <v>195.14</v>
      </c>
      <c r="N34499">
        <v>47</v>
      </c>
      <c r="O34499">
        <v>455.05</v>
      </c>
      <c r="P34499">
        <v>1049.865</v>
      </c>
      <c r="Q34499">
        <v>226.76249999999999</v>
      </c>
      <c r="R34499">
        <v>2537.0875000000001</v>
      </c>
      <c r="S34499">
        <v>269.03750000000002</v>
      </c>
      <c r="T34499">
        <v>60.975000000000001</v>
      </c>
      <c r="U34499">
        <v>644.01250000000005</v>
      </c>
      <c r="V34499">
        <v>15127.218000000001</v>
      </c>
      <c r="W34499">
        <v>8940</v>
      </c>
      <c r="X34499">
        <v>26425.224999999999</v>
      </c>
      <c r="Y34499">
        <v>0</v>
      </c>
      <c r="Z34499">
        <v>0</v>
      </c>
      <c r="AA34499">
        <v>2071</v>
      </c>
      <c r="AB34499">
        <v>2075.2375000000002</v>
      </c>
      <c r="AC34499">
        <v>452.45</v>
      </c>
      <c r="AD34499">
        <v>4945.125</v>
      </c>
      <c r="AK34499" s="11" t="s">
        <v>433</v>
      </c>
      <c r="AL34499">
        <v>-72.410919386481893</v>
      </c>
      <c r="AM34499" s="11" t="s">
        <v>433</v>
      </c>
      <c r="AN34499">
        <v>5250.1538277726504</v>
      </c>
      <c r="AP34499">
        <v>39874.675902822397</v>
      </c>
      <c r="AQ34499">
        <v>10094.267806632201</v>
      </c>
      <c r="AR34499">
        <v>92913.465041068906</v>
      </c>
      <c r="AS34499" s="11">
        <f t="shared" si="539"/>
        <v>0</v>
      </c>
    </row>
    <row r="34500" spans="1:45" x14ac:dyDescent="0.25">
      <c r="A34500">
        <v>34499</v>
      </c>
      <c r="B34500" s="11" t="s">
        <v>565</v>
      </c>
      <c r="C34500" s="1">
        <v>44023</v>
      </c>
      <c r="D34500">
        <v>8178.2785000000003</v>
      </c>
      <c r="E34500">
        <v>1970.9375</v>
      </c>
      <c r="F34500">
        <v>19447.275000000001</v>
      </c>
      <c r="G34500">
        <v>2158.8114999999998</v>
      </c>
      <c r="H34500">
        <v>535.45000000000005</v>
      </c>
      <c r="I34500">
        <v>5037.8999999999996</v>
      </c>
      <c r="J34500">
        <v>1896.383</v>
      </c>
      <c r="K34500">
        <v>461.98750000000001</v>
      </c>
      <c r="L34500">
        <v>4443.5</v>
      </c>
      <c r="M34500">
        <v>194.92400000000001</v>
      </c>
      <c r="N34500">
        <v>47</v>
      </c>
      <c r="O34500">
        <v>460.02499999999998</v>
      </c>
      <c r="P34500">
        <v>1044.662</v>
      </c>
      <c r="Q34500">
        <v>215.16249999999999</v>
      </c>
      <c r="R34500">
        <v>2494.0250000000001</v>
      </c>
      <c r="S34500">
        <v>268.45600000000002</v>
      </c>
      <c r="T34500">
        <v>58.9</v>
      </c>
      <c r="U34500">
        <v>634.23749999999995</v>
      </c>
      <c r="V34500">
        <v>15322.142</v>
      </c>
      <c r="W34500">
        <v>8983</v>
      </c>
      <c r="X34500">
        <v>26746.25</v>
      </c>
      <c r="Y34500">
        <v>0</v>
      </c>
      <c r="Z34500">
        <v>0</v>
      </c>
      <c r="AA34500">
        <v>2182</v>
      </c>
      <c r="AB34500">
        <v>2070.8114999999998</v>
      </c>
      <c r="AC34500">
        <v>447.45</v>
      </c>
      <c r="AD34500">
        <v>4949.8999999999996</v>
      </c>
      <c r="AK34500" s="11" t="s">
        <v>433</v>
      </c>
      <c r="AL34500">
        <v>-72.410919386481893</v>
      </c>
      <c r="AM34500" s="11" t="s">
        <v>433</v>
      </c>
      <c r="AN34500">
        <v>5290.5552653324703</v>
      </c>
      <c r="AP34500">
        <v>39609.4698546281</v>
      </c>
      <c r="AQ34500">
        <v>9952.6003358504695</v>
      </c>
      <c r="AR34500">
        <v>92712.334597183304</v>
      </c>
      <c r="AS34500" s="11">
        <f t="shared" si="539"/>
        <v>0</v>
      </c>
    </row>
    <row r="34501" spans="1:45" x14ac:dyDescent="0.25">
      <c r="A34501">
        <v>34500</v>
      </c>
      <c r="B34501" s="11" t="s">
        <v>565</v>
      </c>
      <c r="C34501" s="1">
        <v>44024</v>
      </c>
      <c r="D34501">
        <v>8158.3829999999998</v>
      </c>
      <c r="E34501">
        <v>1913.575</v>
      </c>
      <c r="F34501">
        <v>19375.650000000001</v>
      </c>
      <c r="G34501">
        <v>2154.0129999999999</v>
      </c>
      <c r="H34501">
        <v>522.35</v>
      </c>
      <c r="I34501">
        <v>5076.5625</v>
      </c>
      <c r="J34501">
        <v>1892.2075</v>
      </c>
      <c r="K34501">
        <v>447.95</v>
      </c>
      <c r="L34501">
        <v>4468.2749999999996</v>
      </c>
      <c r="M34501">
        <v>194.655</v>
      </c>
      <c r="N34501">
        <v>46</v>
      </c>
      <c r="O34501">
        <v>461.02499999999998</v>
      </c>
      <c r="P34501">
        <v>1041.4095</v>
      </c>
      <c r="Q34501">
        <v>228.98750000000001</v>
      </c>
      <c r="R34501">
        <v>2517.85</v>
      </c>
      <c r="S34501">
        <v>267.5795</v>
      </c>
      <c r="T34501">
        <v>56.475000000000001</v>
      </c>
      <c r="U34501">
        <v>648.57500000000005</v>
      </c>
      <c r="V34501">
        <v>15516.797</v>
      </c>
      <c r="W34501">
        <v>9025</v>
      </c>
      <c r="X34501">
        <v>27094.775000000001</v>
      </c>
      <c r="Y34501">
        <v>0</v>
      </c>
      <c r="Z34501">
        <v>0</v>
      </c>
      <c r="AA34501">
        <v>2111</v>
      </c>
      <c r="AB34501">
        <v>2066.0129999999999</v>
      </c>
      <c r="AC34501">
        <v>434.35</v>
      </c>
      <c r="AD34501">
        <v>4988.5625</v>
      </c>
      <c r="AK34501" s="11" t="s">
        <v>433</v>
      </c>
      <c r="AL34501">
        <v>-72.410919386481893</v>
      </c>
      <c r="AM34501" s="11" t="s">
        <v>433</v>
      </c>
      <c r="AN34501">
        <v>5330.9567028922502</v>
      </c>
      <c r="AP34501">
        <v>39331.561168534397</v>
      </c>
      <c r="AQ34501">
        <v>9810.6317719891704</v>
      </c>
      <c r="AR34501">
        <v>92453.330924971597</v>
      </c>
      <c r="AS34501" s="11">
        <f t="shared" si="539"/>
        <v>0</v>
      </c>
    </row>
    <row r="34502" spans="1:45" x14ac:dyDescent="0.25">
      <c r="A34502">
        <v>34501</v>
      </c>
      <c r="B34502" s="11" t="s">
        <v>565</v>
      </c>
      <c r="C34502" s="1">
        <v>44025</v>
      </c>
      <c r="D34502">
        <v>8132.1054999999997</v>
      </c>
      <c r="E34502">
        <v>1894.1624999999999</v>
      </c>
      <c r="F34502">
        <v>19343.237499999999</v>
      </c>
      <c r="G34502">
        <v>2148.6239999999998</v>
      </c>
      <c r="H34502">
        <v>509.45</v>
      </c>
      <c r="I34502">
        <v>5075.6125000000002</v>
      </c>
      <c r="J34502">
        <v>1887.1585</v>
      </c>
      <c r="K34502">
        <v>441.3</v>
      </c>
      <c r="L34502">
        <v>4463.8874999999998</v>
      </c>
      <c r="M34502">
        <v>194.29900000000001</v>
      </c>
      <c r="N34502">
        <v>46</v>
      </c>
      <c r="O34502">
        <v>458.17500000000001</v>
      </c>
      <c r="P34502">
        <v>1034.5094999999999</v>
      </c>
      <c r="Q34502">
        <v>220.38749999999999</v>
      </c>
      <c r="R34502">
        <v>2487.3375000000001</v>
      </c>
      <c r="S34502">
        <v>266.20400000000001</v>
      </c>
      <c r="T34502">
        <v>56.95</v>
      </c>
      <c r="U34502">
        <v>643.02499999999998</v>
      </c>
      <c r="V34502">
        <v>15711.096</v>
      </c>
      <c r="W34502">
        <v>9082</v>
      </c>
      <c r="X34502">
        <v>27472.474999999999</v>
      </c>
      <c r="Y34502">
        <v>0</v>
      </c>
      <c r="Z34502">
        <v>0</v>
      </c>
      <c r="AA34502">
        <v>2078</v>
      </c>
      <c r="AB34502">
        <v>2060.6239999999998</v>
      </c>
      <c r="AC34502">
        <v>421.45</v>
      </c>
      <c r="AD34502">
        <v>4987.6125000000002</v>
      </c>
      <c r="AK34502" s="11" t="s">
        <v>433</v>
      </c>
      <c r="AL34502">
        <v>-72.410919386481893</v>
      </c>
      <c r="AM34502" s="11" t="s">
        <v>433</v>
      </c>
      <c r="AN34502">
        <v>5371.3581404520701</v>
      </c>
      <c r="AP34502">
        <v>39058.8460030887</v>
      </c>
      <c r="AQ34502">
        <v>9680.0968763194996</v>
      </c>
      <c r="AR34502">
        <v>92173.317087647098</v>
      </c>
      <c r="AS34502" s="11">
        <f t="shared" si="539"/>
        <v>0</v>
      </c>
    </row>
    <row r="34503" spans="1:45" x14ac:dyDescent="0.25">
      <c r="A34503">
        <v>34502</v>
      </c>
      <c r="B34503" s="11" t="s">
        <v>565</v>
      </c>
      <c r="C34503" s="1">
        <v>44026</v>
      </c>
      <c r="D34503">
        <v>8105.4125000000004</v>
      </c>
      <c r="E34503">
        <v>1858.625</v>
      </c>
      <c r="F34503">
        <v>19348.150000000001</v>
      </c>
      <c r="G34503">
        <v>2142.8564999999999</v>
      </c>
      <c r="H34503">
        <v>507.91250000000002</v>
      </c>
      <c r="I34503">
        <v>5101.5375000000004</v>
      </c>
      <c r="J34503">
        <v>1881.7629999999999</v>
      </c>
      <c r="K34503">
        <v>440.26249999999999</v>
      </c>
      <c r="L34503">
        <v>4487.2</v>
      </c>
      <c r="M34503">
        <v>193.80500000000001</v>
      </c>
      <c r="N34503">
        <v>45</v>
      </c>
      <c r="O34503">
        <v>461.1</v>
      </c>
      <c r="P34503">
        <v>1027.73</v>
      </c>
      <c r="Q34503">
        <v>204.83750000000001</v>
      </c>
      <c r="R34503">
        <v>2458.1875</v>
      </c>
      <c r="S34503">
        <v>264.99299999999999</v>
      </c>
      <c r="T34503">
        <v>56.487499999999997</v>
      </c>
      <c r="U34503">
        <v>638.0625</v>
      </c>
      <c r="V34503">
        <v>15904.901</v>
      </c>
      <c r="W34503">
        <v>9133</v>
      </c>
      <c r="X34503">
        <v>27787.5</v>
      </c>
      <c r="Y34503">
        <v>0</v>
      </c>
      <c r="Z34503">
        <v>0</v>
      </c>
      <c r="AA34503">
        <v>2083</v>
      </c>
      <c r="AB34503">
        <v>2054.8564999999999</v>
      </c>
      <c r="AC34503">
        <v>419.91250000000002</v>
      </c>
      <c r="AD34503">
        <v>5013.5375000000004</v>
      </c>
      <c r="AK34503" s="11" t="s">
        <v>433</v>
      </c>
      <c r="AL34503">
        <v>-72.410919386481893</v>
      </c>
      <c r="AM34503" s="11" t="s">
        <v>433</v>
      </c>
      <c r="AN34503">
        <v>5411.75957801185</v>
      </c>
      <c r="AP34503">
        <v>38749.228091829202</v>
      </c>
      <c r="AQ34503">
        <v>9546.5721073777404</v>
      </c>
      <c r="AR34503">
        <v>91786.031764968895</v>
      </c>
      <c r="AS34503" s="11">
        <f t="shared" si="539"/>
        <v>0</v>
      </c>
    </row>
    <row r="34504" spans="1:45" x14ac:dyDescent="0.25">
      <c r="A34504">
        <v>34503</v>
      </c>
      <c r="B34504" s="11" t="s">
        <v>565</v>
      </c>
      <c r="C34504" s="1">
        <v>44027</v>
      </c>
      <c r="D34504">
        <v>8077.1540000000005</v>
      </c>
      <c r="E34504">
        <v>1826.2625</v>
      </c>
      <c r="F34504">
        <v>19358.537499999999</v>
      </c>
      <c r="G34504">
        <v>2135.3065000000001</v>
      </c>
      <c r="H34504">
        <v>502.78750000000002</v>
      </c>
      <c r="I34504">
        <v>5093.5874999999996</v>
      </c>
      <c r="J34504">
        <v>1874.5619999999999</v>
      </c>
      <c r="K34504">
        <v>433.66250000000002</v>
      </c>
      <c r="L34504">
        <v>4515.0749999999998</v>
      </c>
      <c r="M34504">
        <v>193.16499999999999</v>
      </c>
      <c r="N34504">
        <v>44</v>
      </c>
      <c r="O34504">
        <v>464</v>
      </c>
      <c r="P34504">
        <v>1025.8285000000001</v>
      </c>
      <c r="Q34504">
        <v>200.9375</v>
      </c>
      <c r="R34504">
        <v>2500.4499999999998</v>
      </c>
      <c r="S34504">
        <v>263.5385</v>
      </c>
      <c r="T34504">
        <v>55</v>
      </c>
      <c r="U34504">
        <v>648.51250000000005</v>
      </c>
      <c r="V34504">
        <v>16098.066000000001</v>
      </c>
      <c r="W34504">
        <v>9180</v>
      </c>
      <c r="X34504">
        <v>28139.974999999999</v>
      </c>
      <c r="Y34504">
        <v>0</v>
      </c>
      <c r="Z34504">
        <v>0</v>
      </c>
      <c r="AA34504">
        <v>2094</v>
      </c>
      <c r="AB34504">
        <v>2047.3064999999999</v>
      </c>
      <c r="AC34504">
        <v>414.78750000000002</v>
      </c>
      <c r="AD34504">
        <v>5005.5874999999996</v>
      </c>
      <c r="AK34504" s="11" t="s">
        <v>433</v>
      </c>
      <c r="AL34504">
        <v>-72.410919386481893</v>
      </c>
      <c r="AM34504" s="11" t="s">
        <v>433</v>
      </c>
      <c r="AN34504">
        <v>5452.1610155716699</v>
      </c>
      <c r="AP34504">
        <v>38426.357548690503</v>
      </c>
      <c r="AQ34504">
        <v>9412.0070988864609</v>
      </c>
      <c r="AR34504">
        <v>91340.686875890402</v>
      </c>
      <c r="AS34504" s="11">
        <f t="shared" si="539"/>
        <v>0</v>
      </c>
    </row>
    <row r="34505" spans="1:45" x14ac:dyDescent="0.25">
      <c r="A34505">
        <v>34504</v>
      </c>
      <c r="B34505" s="11" t="s">
        <v>565</v>
      </c>
      <c r="C34505" s="1">
        <v>44028</v>
      </c>
      <c r="D34505">
        <v>8041.7309999999998</v>
      </c>
      <c r="E34505">
        <v>1803.8</v>
      </c>
      <c r="F34505">
        <v>19379.424999999999</v>
      </c>
      <c r="G34505">
        <v>2127.1759999999999</v>
      </c>
      <c r="H34505">
        <v>496.125</v>
      </c>
      <c r="I34505">
        <v>5112.0749999999998</v>
      </c>
      <c r="J34505">
        <v>1867.0319999999999</v>
      </c>
      <c r="K34505">
        <v>431.92500000000001</v>
      </c>
      <c r="L34505">
        <v>4498.2375000000002</v>
      </c>
      <c r="M34505">
        <v>192.40899999999999</v>
      </c>
      <c r="N34505">
        <v>43</v>
      </c>
      <c r="O34505">
        <v>464</v>
      </c>
      <c r="P34505">
        <v>1016.7405</v>
      </c>
      <c r="Q34505">
        <v>201.47499999999999</v>
      </c>
      <c r="R34505">
        <v>2540.125</v>
      </c>
      <c r="S34505">
        <v>261.714</v>
      </c>
      <c r="T34505">
        <v>54.5</v>
      </c>
      <c r="U34505">
        <v>629.02499999999998</v>
      </c>
      <c r="V34505">
        <v>16290.475</v>
      </c>
      <c r="W34505">
        <v>9226</v>
      </c>
      <c r="X34505">
        <v>28585.599999999999</v>
      </c>
      <c r="Y34505">
        <v>0</v>
      </c>
      <c r="Z34505">
        <v>0</v>
      </c>
      <c r="AA34505">
        <v>2114</v>
      </c>
      <c r="AB34505">
        <v>2039.1759999999999</v>
      </c>
      <c r="AC34505">
        <v>408.125</v>
      </c>
      <c r="AD34505">
        <v>5024.0749999999998</v>
      </c>
      <c r="AK34505" s="11" t="s">
        <v>433</v>
      </c>
      <c r="AL34505">
        <v>-72.410919386481893</v>
      </c>
      <c r="AM34505" s="11" t="s">
        <v>433</v>
      </c>
      <c r="AN34505">
        <v>5492.5624531314597</v>
      </c>
      <c r="AP34505">
        <v>38090.466987300199</v>
      </c>
      <c r="AQ34505">
        <v>9277.71344142817</v>
      </c>
      <c r="AR34505">
        <v>90838.196517240605</v>
      </c>
      <c r="AS34505" s="11">
        <f t="shared" si="539"/>
        <v>0</v>
      </c>
    </row>
    <row r="34506" spans="1:45" x14ac:dyDescent="0.25">
      <c r="A34506">
        <v>34505</v>
      </c>
      <c r="B34506" s="11" t="s">
        <v>565</v>
      </c>
      <c r="C34506" s="1">
        <v>44029</v>
      </c>
      <c r="D34506">
        <v>8000.8644999999997</v>
      </c>
      <c r="E34506">
        <v>1767.7249999999999</v>
      </c>
      <c r="F34506">
        <v>19372.9375</v>
      </c>
      <c r="G34506">
        <v>2118.4690000000001</v>
      </c>
      <c r="H34506">
        <v>482.21249999999998</v>
      </c>
      <c r="I34506">
        <v>5101.6125000000002</v>
      </c>
      <c r="J34506">
        <v>1859.0219999999999</v>
      </c>
      <c r="K34506">
        <v>421.9375</v>
      </c>
      <c r="L34506">
        <v>4472.0749999999998</v>
      </c>
      <c r="M34506">
        <v>191.529</v>
      </c>
      <c r="N34506">
        <v>43</v>
      </c>
      <c r="O34506">
        <v>462</v>
      </c>
      <c r="P34506">
        <v>1009.5485</v>
      </c>
      <c r="Q34506">
        <v>207.3</v>
      </c>
      <c r="R34506">
        <v>2529.1374999999998</v>
      </c>
      <c r="S34506">
        <v>260.53449999999998</v>
      </c>
      <c r="T34506">
        <v>51.5</v>
      </c>
      <c r="U34506">
        <v>635.66250000000002</v>
      </c>
      <c r="V34506">
        <v>16482.004000000001</v>
      </c>
      <c r="W34506">
        <v>9253</v>
      </c>
      <c r="X34506">
        <v>28923.65</v>
      </c>
      <c r="Y34506">
        <v>0</v>
      </c>
      <c r="Z34506">
        <v>0</v>
      </c>
      <c r="AA34506">
        <v>2108</v>
      </c>
      <c r="AB34506">
        <v>2030.4690000000001</v>
      </c>
      <c r="AC34506">
        <v>394.21249999999998</v>
      </c>
      <c r="AD34506">
        <v>5013.6125000000002</v>
      </c>
      <c r="AK34506" s="11" t="s">
        <v>433</v>
      </c>
      <c r="AL34506">
        <v>-72.410919386481893</v>
      </c>
      <c r="AM34506" s="11" t="s">
        <v>433</v>
      </c>
      <c r="AN34506">
        <v>5532.9638906912696</v>
      </c>
      <c r="AP34506">
        <v>37723.693589984301</v>
      </c>
      <c r="AQ34506">
        <v>9138.6811285414697</v>
      </c>
      <c r="AR34506">
        <v>90242.020904143996</v>
      </c>
      <c r="AS34506" s="11">
        <f t="shared" si="539"/>
        <v>0</v>
      </c>
    </row>
    <row r="34507" spans="1:45" x14ac:dyDescent="0.25">
      <c r="A34507">
        <v>34506</v>
      </c>
      <c r="B34507" s="11" t="s">
        <v>565</v>
      </c>
      <c r="C34507" s="1">
        <v>44030</v>
      </c>
      <c r="D34507">
        <v>7957.7719999999999</v>
      </c>
      <c r="E34507">
        <v>1691.9124999999999</v>
      </c>
      <c r="F34507">
        <v>19401.275000000001</v>
      </c>
      <c r="G34507">
        <v>2108.7584999999999</v>
      </c>
      <c r="H34507">
        <v>468.36250000000001</v>
      </c>
      <c r="I34507">
        <v>5071.6499999999996</v>
      </c>
      <c r="J34507">
        <v>1850.0450000000001</v>
      </c>
      <c r="K34507">
        <v>411.07499999999999</v>
      </c>
      <c r="L34507">
        <v>4457.5249999999996</v>
      </c>
      <c r="M34507">
        <v>190.572</v>
      </c>
      <c r="N34507">
        <v>42</v>
      </c>
      <c r="O34507">
        <v>460.02499999999998</v>
      </c>
      <c r="P34507">
        <v>1001.773</v>
      </c>
      <c r="Q34507">
        <v>172.98750000000001</v>
      </c>
      <c r="R34507">
        <v>2448.6750000000002</v>
      </c>
      <c r="S34507">
        <v>258.80250000000001</v>
      </c>
      <c r="T34507">
        <v>52.487499999999997</v>
      </c>
      <c r="U34507">
        <v>636.51250000000005</v>
      </c>
      <c r="V34507">
        <v>16672.576000000001</v>
      </c>
      <c r="W34507">
        <v>9269</v>
      </c>
      <c r="X34507">
        <v>29309</v>
      </c>
      <c r="Y34507">
        <v>0</v>
      </c>
      <c r="Z34507">
        <v>0</v>
      </c>
      <c r="AA34507">
        <v>2136</v>
      </c>
      <c r="AB34507">
        <v>2020.7584999999999</v>
      </c>
      <c r="AC34507">
        <v>380.36250000000001</v>
      </c>
      <c r="AD34507">
        <v>4983.6499999999996</v>
      </c>
      <c r="AK34507" s="11" t="s">
        <v>433</v>
      </c>
      <c r="AL34507">
        <v>-72.410919386481893</v>
      </c>
      <c r="AM34507" s="11" t="s">
        <v>433</v>
      </c>
      <c r="AN34507">
        <v>5573.3653282510604</v>
      </c>
      <c r="AP34507">
        <v>37370.176308055103</v>
      </c>
      <c r="AQ34507">
        <v>8983.01865505157</v>
      </c>
      <c r="AR34507">
        <v>89644.348255791701</v>
      </c>
      <c r="AS34507" s="11">
        <f t="shared" si="539"/>
        <v>0</v>
      </c>
    </row>
    <row r="34508" spans="1:45" x14ac:dyDescent="0.25">
      <c r="A34508">
        <v>34507</v>
      </c>
      <c r="B34508" s="11" t="s">
        <v>565</v>
      </c>
      <c r="C34508" s="1">
        <v>44031</v>
      </c>
      <c r="D34508">
        <v>7908.9134999999997</v>
      </c>
      <c r="E34508">
        <v>1652.3</v>
      </c>
      <c r="F34508">
        <v>19430.275000000001</v>
      </c>
      <c r="G34508">
        <v>2098.8555000000001</v>
      </c>
      <c r="H34508">
        <v>460.26249999999999</v>
      </c>
      <c r="I34508">
        <v>5049.7</v>
      </c>
      <c r="J34508">
        <v>1840.9390000000001</v>
      </c>
      <c r="K34508">
        <v>405.53750000000002</v>
      </c>
      <c r="L34508">
        <v>4440.0249999999996</v>
      </c>
      <c r="M34508">
        <v>189.61500000000001</v>
      </c>
      <c r="N34508">
        <v>41</v>
      </c>
      <c r="O34508">
        <v>458</v>
      </c>
      <c r="P34508">
        <v>993.93200000000002</v>
      </c>
      <c r="Q34508">
        <v>198.98750000000001</v>
      </c>
      <c r="R34508">
        <v>2462.0875000000001</v>
      </c>
      <c r="S34508">
        <v>256.87799999999999</v>
      </c>
      <c r="T34508">
        <v>50.45</v>
      </c>
      <c r="U34508">
        <v>634.61249999999995</v>
      </c>
      <c r="V34508">
        <v>16862.190999999999</v>
      </c>
      <c r="W34508">
        <v>9310</v>
      </c>
      <c r="X34508">
        <v>29640.325000000001</v>
      </c>
      <c r="Y34508">
        <v>0</v>
      </c>
      <c r="Z34508">
        <v>0</v>
      </c>
      <c r="AA34508">
        <v>2165</v>
      </c>
      <c r="AB34508">
        <v>2010.8554999999999</v>
      </c>
      <c r="AC34508">
        <v>372.26249999999999</v>
      </c>
      <c r="AD34508">
        <v>4961.7</v>
      </c>
      <c r="AK34508" s="11" t="s">
        <v>433</v>
      </c>
      <c r="AL34508">
        <v>-72.410919386481893</v>
      </c>
      <c r="AM34508" s="11" t="s">
        <v>433</v>
      </c>
      <c r="AN34508">
        <v>5613.7667658108703</v>
      </c>
      <c r="AP34508">
        <v>37012.2491181648</v>
      </c>
      <c r="AQ34508">
        <v>8840.5425456249195</v>
      </c>
      <c r="AR34508">
        <v>89004.551997037604</v>
      </c>
      <c r="AS34508" s="11">
        <f t="shared" si="539"/>
        <v>0</v>
      </c>
    </row>
    <row r="34509" spans="1:45" x14ac:dyDescent="0.25">
      <c r="A34509">
        <v>34508</v>
      </c>
      <c r="B34509" s="11" t="s">
        <v>565</v>
      </c>
      <c r="C34509" s="1">
        <v>44032</v>
      </c>
      <c r="D34509">
        <v>7860.8379999999997</v>
      </c>
      <c r="E34509">
        <v>1607.7375</v>
      </c>
      <c r="F34509">
        <v>19181.45</v>
      </c>
      <c r="G34509">
        <v>2087.5700000000002</v>
      </c>
      <c r="H34509">
        <v>451.375</v>
      </c>
      <c r="I34509">
        <v>5034.5124999999998</v>
      </c>
      <c r="J34509">
        <v>1830.7535</v>
      </c>
      <c r="K34509">
        <v>391.85</v>
      </c>
      <c r="L34509">
        <v>4441.0749999999998</v>
      </c>
      <c r="M34509">
        <v>188.59299999999999</v>
      </c>
      <c r="N34509">
        <v>40</v>
      </c>
      <c r="O34509">
        <v>457.02499999999998</v>
      </c>
      <c r="P34509">
        <v>987.89350000000002</v>
      </c>
      <c r="Q34509">
        <v>179.92500000000001</v>
      </c>
      <c r="R34509">
        <v>2420.35</v>
      </c>
      <c r="S34509">
        <v>254.54150000000001</v>
      </c>
      <c r="T34509">
        <v>50.875</v>
      </c>
      <c r="U34509">
        <v>635.625</v>
      </c>
      <c r="V34509">
        <v>17050.784</v>
      </c>
      <c r="W34509">
        <v>9350</v>
      </c>
      <c r="X34509">
        <v>29993.55</v>
      </c>
      <c r="Y34509">
        <v>0</v>
      </c>
      <c r="Z34509">
        <v>0</v>
      </c>
      <c r="AA34509">
        <v>1916</v>
      </c>
      <c r="AB34509">
        <v>1999.57</v>
      </c>
      <c r="AC34509">
        <v>363.375</v>
      </c>
      <c r="AD34509">
        <v>4946.5124999999998</v>
      </c>
      <c r="AK34509" s="11" t="s">
        <v>433</v>
      </c>
      <c r="AL34509">
        <v>-72.410919386481893</v>
      </c>
      <c r="AM34509" s="11" t="s">
        <v>433</v>
      </c>
      <c r="AN34509">
        <v>5654.1682033706602</v>
      </c>
      <c r="AP34509">
        <v>36677.079690235201</v>
      </c>
      <c r="AQ34509">
        <v>8715.7266013695807</v>
      </c>
      <c r="AR34509">
        <v>88380.021646459805</v>
      </c>
      <c r="AS34509" s="11">
        <f t="shared" si="539"/>
        <v>0</v>
      </c>
    </row>
    <row r="34510" spans="1:45" x14ac:dyDescent="0.25">
      <c r="A34510">
        <v>34509</v>
      </c>
      <c r="B34510" s="11" t="s">
        <v>565</v>
      </c>
      <c r="C34510" s="1">
        <v>44033</v>
      </c>
      <c r="D34510">
        <v>7814.3175000000001</v>
      </c>
      <c r="E34510">
        <v>1581.4749999999999</v>
      </c>
      <c r="F34510">
        <v>19082.8125</v>
      </c>
      <c r="G34510">
        <v>2075.5810000000001</v>
      </c>
      <c r="H34510">
        <v>436.91250000000002</v>
      </c>
      <c r="I34510">
        <v>5023.8125</v>
      </c>
      <c r="J34510">
        <v>1819.8335</v>
      </c>
      <c r="K34510">
        <v>378.92500000000001</v>
      </c>
      <c r="L34510">
        <v>4451.1000000000004</v>
      </c>
      <c r="M34510">
        <v>187.45099999999999</v>
      </c>
      <c r="N34510">
        <v>40</v>
      </c>
      <c r="O34510">
        <v>456.07499999999999</v>
      </c>
      <c r="P34510">
        <v>982.6925</v>
      </c>
      <c r="Q34510">
        <v>191.98750000000001</v>
      </c>
      <c r="R34510">
        <v>2378.9</v>
      </c>
      <c r="S34510">
        <v>252.78049999999999</v>
      </c>
      <c r="T34510">
        <v>46.487499999999997</v>
      </c>
      <c r="U34510">
        <v>620.4</v>
      </c>
      <c r="V34510">
        <v>17238.235000000001</v>
      </c>
      <c r="W34510">
        <v>9390</v>
      </c>
      <c r="X34510">
        <v>30329.8</v>
      </c>
      <c r="Y34510">
        <v>0</v>
      </c>
      <c r="Z34510">
        <v>0</v>
      </c>
      <c r="AA34510">
        <v>1818</v>
      </c>
      <c r="AB34510">
        <v>1987.5809999999999</v>
      </c>
      <c r="AC34510">
        <v>348.91250000000002</v>
      </c>
      <c r="AD34510">
        <v>4935.8125</v>
      </c>
      <c r="AK34510" s="11" t="s">
        <v>433</v>
      </c>
      <c r="AL34510">
        <v>-72.410919386481893</v>
      </c>
      <c r="AM34510" s="11" t="s">
        <v>433</v>
      </c>
      <c r="AN34510">
        <v>5694.5696409304801</v>
      </c>
      <c r="AP34510">
        <v>36378.973208523399</v>
      </c>
      <c r="AQ34510">
        <v>8563.7277491800505</v>
      </c>
      <c r="AR34510">
        <v>87647.043071628999</v>
      </c>
      <c r="AS34510" s="11">
        <f t="shared" si="539"/>
        <v>0</v>
      </c>
    </row>
    <row r="34511" spans="1:45" x14ac:dyDescent="0.25">
      <c r="A34511">
        <v>34510</v>
      </c>
      <c r="B34511" s="11" t="s">
        <v>565</v>
      </c>
      <c r="C34511" s="1">
        <v>44034</v>
      </c>
      <c r="D34511">
        <v>7763.0810000000001</v>
      </c>
      <c r="E34511">
        <v>1541.9749999999999</v>
      </c>
      <c r="F34511">
        <v>19120.887500000001</v>
      </c>
      <c r="G34511">
        <v>2062.623</v>
      </c>
      <c r="H34511">
        <v>416.9</v>
      </c>
      <c r="I34511">
        <v>5048.3874999999998</v>
      </c>
      <c r="J34511">
        <v>1808.1465000000001</v>
      </c>
      <c r="K34511">
        <v>362.47500000000002</v>
      </c>
      <c r="L34511">
        <v>4440.3249999999998</v>
      </c>
      <c r="M34511">
        <v>186.20699999999999</v>
      </c>
      <c r="N34511">
        <v>39</v>
      </c>
      <c r="O34511">
        <v>455.1</v>
      </c>
      <c r="P34511">
        <v>976.51850000000002</v>
      </c>
      <c r="Q34511">
        <v>187.17500000000001</v>
      </c>
      <c r="R34511">
        <v>2428.2249999999999</v>
      </c>
      <c r="S34511">
        <v>250.89750000000001</v>
      </c>
      <c r="T34511">
        <v>47.4</v>
      </c>
      <c r="U34511">
        <v>613.65</v>
      </c>
      <c r="V34511">
        <v>17424.441999999999</v>
      </c>
      <c r="W34511">
        <v>9429</v>
      </c>
      <c r="X34511">
        <v>30686.424999999999</v>
      </c>
      <c r="Y34511">
        <v>0</v>
      </c>
      <c r="Z34511">
        <v>0</v>
      </c>
      <c r="AA34511">
        <v>1856</v>
      </c>
      <c r="AB34511">
        <v>1974.623</v>
      </c>
      <c r="AC34511">
        <v>328.9</v>
      </c>
      <c r="AD34511">
        <v>4960.3874999999998</v>
      </c>
      <c r="AK34511" s="11" t="s">
        <v>433</v>
      </c>
      <c r="AL34511">
        <v>-72.410919386481893</v>
      </c>
      <c r="AM34511" s="11" t="s">
        <v>433</v>
      </c>
      <c r="AN34511">
        <v>5734.97107849026</v>
      </c>
      <c r="AP34511">
        <v>36042.343129536399</v>
      </c>
      <c r="AQ34511">
        <v>8407.9632987007499</v>
      </c>
      <c r="AR34511">
        <v>86362.682038330997</v>
      </c>
      <c r="AS34511" s="11">
        <f t="shared" si="539"/>
        <v>0</v>
      </c>
    </row>
    <row r="34512" spans="1:45" x14ac:dyDescent="0.25">
      <c r="A34512">
        <v>34511</v>
      </c>
      <c r="B34512" s="11" t="s">
        <v>565</v>
      </c>
      <c r="C34512" s="1">
        <v>44035</v>
      </c>
      <c r="D34512">
        <v>7715.1125000000002</v>
      </c>
      <c r="E34512">
        <v>1534.9375</v>
      </c>
      <c r="F34512">
        <v>18905.512500000001</v>
      </c>
      <c r="G34512">
        <v>2049.9180000000001</v>
      </c>
      <c r="H34512">
        <v>411.67500000000001</v>
      </c>
      <c r="I34512">
        <v>5040.6125000000002</v>
      </c>
      <c r="J34512">
        <v>1796.5650000000001</v>
      </c>
      <c r="K34512">
        <v>357.83749999999998</v>
      </c>
      <c r="L34512">
        <v>4415.1625000000004</v>
      </c>
      <c r="M34512">
        <v>184.887</v>
      </c>
      <c r="N34512">
        <v>38</v>
      </c>
      <c r="O34512">
        <v>454.1</v>
      </c>
      <c r="P34512">
        <v>970.37199999999996</v>
      </c>
      <c r="Q34512">
        <v>180.73750000000001</v>
      </c>
      <c r="R34512">
        <v>2430.3625000000002</v>
      </c>
      <c r="S34512">
        <v>249.37450000000001</v>
      </c>
      <c r="T34512">
        <v>45.462499999999999</v>
      </c>
      <c r="U34512">
        <v>608.52499999999998</v>
      </c>
      <c r="V34512">
        <v>17609.329000000002</v>
      </c>
      <c r="W34512">
        <v>9480</v>
      </c>
      <c r="X34512">
        <v>31131.5</v>
      </c>
      <c r="Y34512">
        <v>0</v>
      </c>
      <c r="Z34512">
        <v>0</v>
      </c>
      <c r="AA34512">
        <v>1641</v>
      </c>
      <c r="AB34512">
        <v>1961.9179999999999</v>
      </c>
      <c r="AC34512">
        <v>323.67500000000001</v>
      </c>
      <c r="AD34512">
        <v>4952.6125000000002</v>
      </c>
      <c r="AK34512" s="11" t="s">
        <v>433</v>
      </c>
      <c r="AL34512">
        <v>-72.410919386481893</v>
      </c>
      <c r="AM34512" s="11" t="s">
        <v>433</v>
      </c>
      <c r="AN34512">
        <v>5775.3725160500799</v>
      </c>
      <c r="AP34512">
        <v>35646.052609088198</v>
      </c>
      <c r="AQ34512">
        <v>8268.4932080009894</v>
      </c>
      <c r="AR34512">
        <v>84913.252020268701</v>
      </c>
      <c r="AS34512" s="11">
        <f t="shared" si="539"/>
        <v>0</v>
      </c>
    </row>
    <row r="34513" spans="1:45" x14ac:dyDescent="0.25">
      <c r="A34513">
        <v>34512</v>
      </c>
      <c r="B34513" s="11" t="s">
        <v>565</v>
      </c>
      <c r="C34513" s="1">
        <v>44036</v>
      </c>
      <c r="D34513">
        <v>7665.5694999999996</v>
      </c>
      <c r="E34513">
        <v>1507.0125</v>
      </c>
      <c r="F34513">
        <v>18555.737499999999</v>
      </c>
      <c r="G34513">
        <v>2036.7035000000001</v>
      </c>
      <c r="H34513">
        <v>412.36250000000001</v>
      </c>
      <c r="I34513">
        <v>4995.4875000000002</v>
      </c>
      <c r="J34513">
        <v>1784.8285000000001</v>
      </c>
      <c r="K34513">
        <v>357.1</v>
      </c>
      <c r="L34513">
        <v>4367.2749999999996</v>
      </c>
      <c r="M34513">
        <v>183.51300000000001</v>
      </c>
      <c r="N34513">
        <v>37</v>
      </c>
      <c r="O34513">
        <v>452.02499999999998</v>
      </c>
      <c r="P34513">
        <v>962.48199999999997</v>
      </c>
      <c r="Q34513">
        <v>176.9</v>
      </c>
      <c r="R34513">
        <v>2448.5374999999999</v>
      </c>
      <c r="S34513">
        <v>247.71950000000001</v>
      </c>
      <c r="T34513">
        <v>46.475000000000001</v>
      </c>
      <c r="U34513">
        <v>620.03750000000002</v>
      </c>
      <c r="V34513">
        <v>17792.842000000001</v>
      </c>
      <c r="W34513">
        <v>9532</v>
      </c>
      <c r="X34513">
        <v>31480.35</v>
      </c>
      <c r="Y34513">
        <v>0</v>
      </c>
      <c r="Z34513">
        <v>0</v>
      </c>
      <c r="AA34513">
        <v>1291</v>
      </c>
      <c r="AB34513">
        <v>1948.7035000000001</v>
      </c>
      <c r="AC34513">
        <v>324.36250000000001</v>
      </c>
      <c r="AD34513">
        <v>4907.4875000000002</v>
      </c>
      <c r="AK34513" s="11" t="s">
        <v>433</v>
      </c>
      <c r="AL34513">
        <v>-72.410919386481893</v>
      </c>
      <c r="AM34513" s="11" t="s">
        <v>433</v>
      </c>
      <c r="AN34513">
        <v>5815.7739536098597</v>
      </c>
      <c r="AP34513">
        <v>35217.019488557104</v>
      </c>
      <c r="AQ34513">
        <v>8127.4575202501401</v>
      </c>
      <c r="AR34513">
        <v>83368.487688197594</v>
      </c>
      <c r="AS34513" s="11">
        <f t="shared" si="539"/>
        <v>0</v>
      </c>
    </row>
    <row r="34514" spans="1:45" x14ac:dyDescent="0.25">
      <c r="A34514">
        <v>34513</v>
      </c>
      <c r="B34514" s="11" t="s">
        <v>565</v>
      </c>
      <c r="C34514" s="1">
        <v>44037</v>
      </c>
      <c r="D34514">
        <v>7613.9160000000002</v>
      </c>
      <c r="E34514">
        <v>1505.8</v>
      </c>
      <c r="F34514">
        <v>18485.075000000001</v>
      </c>
      <c r="G34514">
        <v>2023.1105</v>
      </c>
      <c r="H34514">
        <v>405.72500000000002</v>
      </c>
      <c r="I34514">
        <v>4951.875</v>
      </c>
      <c r="J34514">
        <v>1772.7425000000001</v>
      </c>
      <c r="K34514">
        <v>354.92500000000001</v>
      </c>
      <c r="L34514">
        <v>4307.9750000000004</v>
      </c>
      <c r="M34514">
        <v>182.126</v>
      </c>
      <c r="N34514">
        <v>36</v>
      </c>
      <c r="O34514">
        <v>447.07499999999999</v>
      </c>
      <c r="P34514">
        <v>952.90150000000006</v>
      </c>
      <c r="Q34514">
        <v>174.42500000000001</v>
      </c>
      <c r="R34514">
        <v>2344.375</v>
      </c>
      <c r="S34514">
        <v>245.97049999999999</v>
      </c>
      <c r="T34514">
        <v>46.475000000000001</v>
      </c>
      <c r="U34514">
        <v>613.125</v>
      </c>
      <c r="V34514">
        <v>17974.968000000001</v>
      </c>
      <c r="W34514">
        <v>9584</v>
      </c>
      <c r="X34514">
        <v>31921.224999999999</v>
      </c>
      <c r="Y34514">
        <v>0</v>
      </c>
      <c r="Z34514">
        <v>0</v>
      </c>
      <c r="AA34514">
        <v>1220</v>
      </c>
      <c r="AB34514">
        <v>1935.1105</v>
      </c>
      <c r="AC34514">
        <v>317.72500000000002</v>
      </c>
      <c r="AD34514">
        <v>4863.875</v>
      </c>
      <c r="AK34514" s="11" t="s">
        <v>433</v>
      </c>
      <c r="AL34514">
        <v>-72.410919386481893</v>
      </c>
      <c r="AM34514" s="11" t="s">
        <v>433</v>
      </c>
      <c r="AN34514">
        <v>5856.1753911696496</v>
      </c>
      <c r="AP34514">
        <v>34766.658476214601</v>
      </c>
      <c r="AQ34514">
        <v>7984.7092543798499</v>
      </c>
      <c r="AR34514">
        <v>81989.793916668801</v>
      </c>
      <c r="AS34514" s="11">
        <f t="shared" si="539"/>
        <v>0</v>
      </c>
    </row>
    <row r="34515" spans="1:45" x14ac:dyDescent="0.25">
      <c r="A34515">
        <v>34514</v>
      </c>
      <c r="B34515" s="11" t="s">
        <v>565</v>
      </c>
      <c r="C34515" s="1">
        <v>44038</v>
      </c>
      <c r="D34515">
        <v>7562.2855</v>
      </c>
      <c r="E34515">
        <v>1504.3</v>
      </c>
      <c r="F34515">
        <v>18556.775000000001</v>
      </c>
      <c r="G34515">
        <v>2009.4575</v>
      </c>
      <c r="H34515">
        <v>402.46249999999998</v>
      </c>
      <c r="I34515">
        <v>4924.2875000000004</v>
      </c>
      <c r="J34515">
        <v>1760.633</v>
      </c>
      <c r="K34515">
        <v>351.65</v>
      </c>
      <c r="L34515">
        <v>4282.7</v>
      </c>
      <c r="M34515">
        <v>180.76</v>
      </c>
      <c r="N34515">
        <v>36</v>
      </c>
      <c r="O34515">
        <v>443.15</v>
      </c>
      <c r="P34515">
        <v>945.85149999999999</v>
      </c>
      <c r="Q34515">
        <v>186.8</v>
      </c>
      <c r="R34515">
        <v>2379.0500000000002</v>
      </c>
      <c r="S34515">
        <v>244.10499999999999</v>
      </c>
      <c r="T34515">
        <v>45.5</v>
      </c>
      <c r="U34515">
        <v>608.57500000000005</v>
      </c>
      <c r="V34515">
        <v>18155.727999999999</v>
      </c>
      <c r="W34515">
        <v>9635</v>
      </c>
      <c r="X34515">
        <v>32440.325000000001</v>
      </c>
      <c r="Y34515">
        <v>0</v>
      </c>
      <c r="Z34515">
        <v>0</v>
      </c>
      <c r="AA34515">
        <v>1292</v>
      </c>
      <c r="AB34515">
        <v>1921.4575</v>
      </c>
      <c r="AC34515">
        <v>314.46249999999998</v>
      </c>
      <c r="AD34515">
        <v>4836.2875000000004</v>
      </c>
      <c r="AK34515" s="11" t="s">
        <v>433</v>
      </c>
      <c r="AL34515">
        <v>-72.410919386481893</v>
      </c>
      <c r="AM34515" s="11" t="s">
        <v>433</v>
      </c>
      <c r="AN34515">
        <v>5896.5768287294604</v>
      </c>
      <c r="AP34515">
        <v>34305.999094191902</v>
      </c>
      <c r="AQ34515">
        <v>7824.35516020674</v>
      </c>
      <c r="AR34515">
        <v>80913.400200685093</v>
      </c>
      <c r="AS34515" s="11">
        <f t="shared" si="539"/>
        <v>0</v>
      </c>
    </row>
    <row r="34516" spans="1:45" x14ac:dyDescent="0.25">
      <c r="A34516">
        <v>34515</v>
      </c>
      <c r="B34516" s="11" t="s">
        <v>565</v>
      </c>
      <c r="C34516" s="1">
        <v>44039</v>
      </c>
      <c r="D34516">
        <v>7506.4435000000003</v>
      </c>
      <c r="E34516">
        <v>1427.425</v>
      </c>
      <c r="F34516">
        <v>18468.162499999999</v>
      </c>
      <c r="G34516">
        <v>1995.5145</v>
      </c>
      <c r="H34516">
        <v>394.9375</v>
      </c>
      <c r="I34516">
        <v>4896.3500000000004</v>
      </c>
      <c r="J34516">
        <v>1748.2555</v>
      </c>
      <c r="K34516">
        <v>341.21249999999998</v>
      </c>
      <c r="L34516">
        <v>4299.05</v>
      </c>
      <c r="M34516">
        <v>179.43</v>
      </c>
      <c r="N34516">
        <v>35</v>
      </c>
      <c r="O34516">
        <v>444.07499999999999</v>
      </c>
      <c r="P34516">
        <v>935.31449999999995</v>
      </c>
      <c r="Q34516">
        <v>152.41249999999999</v>
      </c>
      <c r="R34516">
        <v>2357.0374999999999</v>
      </c>
      <c r="S34516">
        <v>242.19499999999999</v>
      </c>
      <c r="T34516">
        <v>43.924999999999997</v>
      </c>
      <c r="U34516">
        <v>622.02499999999998</v>
      </c>
      <c r="V34516">
        <v>18335.157999999999</v>
      </c>
      <c r="W34516">
        <v>9681</v>
      </c>
      <c r="X34516">
        <v>32757.3</v>
      </c>
      <c r="Y34516">
        <v>0</v>
      </c>
      <c r="Z34516">
        <v>0</v>
      </c>
      <c r="AA34516">
        <v>1203</v>
      </c>
      <c r="AB34516">
        <v>1907.5145</v>
      </c>
      <c r="AC34516">
        <v>306.9375</v>
      </c>
      <c r="AD34516">
        <v>4808.3500000000004</v>
      </c>
      <c r="AK34516" s="11" t="s">
        <v>433</v>
      </c>
      <c r="AL34516">
        <v>-72.410919386481893</v>
      </c>
      <c r="AM34516" s="11" t="s">
        <v>433</v>
      </c>
      <c r="AN34516">
        <v>5936.9782662892503</v>
      </c>
      <c r="AP34516">
        <v>33816.020724435097</v>
      </c>
      <c r="AQ34516">
        <v>7673.99765571644</v>
      </c>
      <c r="AR34516">
        <v>79834.431023810801</v>
      </c>
      <c r="AS34516" s="11">
        <f t="shared" si="539"/>
        <v>0</v>
      </c>
    </row>
    <row r="34517" spans="1:45" x14ac:dyDescent="0.25">
      <c r="A34517">
        <v>34516</v>
      </c>
      <c r="B34517" s="11" t="s">
        <v>565</v>
      </c>
      <c r="C34517" s="1">
        <v>44040</v>
      </c>
      <c r="D34517">
        <v>7455.4375</v>
      </c>
      <c r="E34517">
        <v>1405.15</v>
      </c>
      <c r="F34517">
        <v>18567.8125</v>
      </c>
      <c r="G34517">
        <v>1981.3625</v>
      </c>
      <c r="H34517">
        <v>390.26249999999999</v>
      </c>
      <c r="I34517">
        <v>4932.3249999999998</v>
      </c>
      <c r="J34517">
        <v>1735.8125</v>
      </c>
      <c r="K34517">
        <v>335.625</v>
      </c>
      <c r="L34517">
        <v>4334.2124999999996</v>
      </c>
      <c r="M34517">
        <v>178.131</v>
      </c>
      <c r="N34517">
        <v>34</v>
      </c>
      <c r="O34517">
        <v>445.02499999999998</v>
      </c>
      <c r="P34517">
        <v>935.51800000000003</v>
      </c>
      <c r="Q34517">
        <v>156.91249999999999</v>
      </c>
      <c r="R34517">
        <v>2380.5374999999999</v>
      </c>
      <c r="S34517">
        <v>240.2235</v>
      </c>
      <c r="T34517">
        <v>43.987499999999997</v>
      </c>
      <c r="U34517">
        <v>609.53750000000002</v>
      </c>
      <c r="V34517">
        <v>18513.289000000001</v>
      </c>
      <c r="W34517">
        <v>9718</v>
      </c>
      <c r="X34517">
        <v>33116.550000000003</v>
      </c>
      <c r="Y34517">
        <v>0</v>
      </c>
      <c r="Z34517">
        <v>0</v>
      </c>
      <c r="AA34517">
        <v>1303</v>
      </c>
      <c r="AB34517">
        <v>1893.3625</v>
      </c>
      <c r="AC34517">
        <v>302.26249999999999</v>
      </c>
      <c r="AD34517">
        <v>4844.3249999999998</v>
      </c>
      <c r="AK34517" s="11" t="s">
        <v>433</v>
      </c>
      <c r="AL34517">
        <v>-72.410919386481893</v>
      </c>
      <c r="AM34517" s="11" t="s">
        <v>433</v>
      </c>
      <c r="AN34517">
        <v>5977.3797038490602</v>
      </c>
      <c r="AP34517">
        <v>33321.701706249703</v>
      </c>
      <c r="AQ34517">
        <v>7524.9107784697799</v>
      </c>
      <c r="AR34517">
        <v>78832.358066461806</v>
      </c>
      <c r="AS34517" s="11">
        <f t="shared" si="539"/>
        <v>0</v>
      </c>
    </row>
    <row r="34518" spans="1:45" x14ac:dyDescent="0.25">
      <c r="A34518">
        <v>34517</v>
      </c>
      <c r="B34518" s="11" t="s">
        <v>565</v>
      </c>
      <c r="C34518" s="1">
        <v>44041</v>
      </c>
      <c r="D34518">
        <v>7396.9709999999995</v>
      </c>
      <c r="E34518">
        <v>1325.3625</v>
      </c>
      <c r="F34518">
        <v>18612.237499999999</v>
      </c>
      <c r="G34518">
        <v>1967.1344999999999</v>
      </c>
      <c r="H34518">
        <v>387.75</v>
      </c>
      <c r="I34518">
        <v>4920.7250000000004</v>
      </c>
      <c r="J34518">
        <v>1723.365</v>
      </c>
      <c r="K34518">
        <v>337.5</v>
      </c>
      <c r="L34518">
        <v>4335.3500000000004</v>
      </c>
      <c r="M34518">
        <v>176.834</v>
      </c>
      <c r="N34518">
        <v>34</v>
      </c>
      <c r="O34518">
        <v>443.1</v>
      </c>
      <c r="P34518">
        <v>922.375</v>
      </c>
      <c r="Q34518">
        <v>164.16249999999999</v>
      </c>
      <c r="R34518">
        <v>2361.35</v>
      </c>
      <c r="S34518">
        <v>238.166</v>
      </c>
      <c r="T34518">
        <v>40.5</v>
      </c>
      <c r="U34518">
        <v>605.02499999999998</v>
      </c>
      <c r="V34518">
        <v>18690.123</v>
      </c>
      <c r="W34518">
        <v>9755</v>
      </c>
      <c r="X34518">
        <v>33379.15</v>
      </c>
      <c r="Y34518">
        <v>0</v>
      </c>
      <c r="Z34518">
        <v>0</v>
      </c>
      <c r="AA34518">
        <v>1347</v>
      </c>
      <c r="AB34518">
        <v>1879.1344999999999</v>
      </c>
      <c r="AC34518">
        <v>299.75</v>
      </c>
      <c r="AD34518">
        <v>4832.7250000000004</v>
      </c>
      <c r="AK34518" s="11" t="s">
        <v>433</v>
      </c>
      <c r="AL34518">
        <v>-72.410919386481893</v>
      </c>
      <c r="AM34518" s="11" t="s">
        <v>433</v>
      </c>
      <c r="AN34518">
        <v>6017.7811414088501</v>
      </c>
      <c r="AP34518">
        <v>32879.208657740797</v>
      </c>
      <c r="AQ34518">
        <v>7396.5171454250803</v>
      </c>
      <c r="AR34518">
        <v>77509.888765588999</v>
      </c>
      <c r="AS34518" s="11">
        <f t="shared" si="539"/>
        <v>0</v>
      </c>
    </row>
    <row r="34519" spans="1:45" x14ac:dyDescent="0.25">
      <c r="A34519">
        <v>34518</v>
      </c>
      <c r="B34519" s="11" t="s">
        <v>565</v>
      </c>
      <c r="C34519" s="1">
        <v>44042</v>
      </c>
      <c r="D34519">
        <v>7334.9435000000003</v>
      </c>
      <c r="E34519">
        <v>1321.175</v>
      </c>
      <c r="F34519">
        <v>18325.099999999999</v>
      </c>
      <c r="G34519">
        <v>1951.3705</v>
      </c>
      <c r="H34519">
        <v>381.27499999999998</v>
      </c>
      <c r="I34519">
        <v>4909.5375000000004</v>
      </c>
      <c r="J34519">
        <v>1709.5450000000001</v>
      </c>
      <c r="K34519">
        <v>329.61250000000001</v>
      </c>
      <c r="L34519">
        <v>4328.0749999999998</v>
      </c>
      <c r="M34519">
        <v>175.542</v>
      </c>
      <c r="N34519">
        <v>33</v>
      </c>
      <c r="O34519">
        <v>441.17500000000001</v>
      </c>
      <c r="P34519">
        <v>912.77549999999997</v>
      </c>
      <c r="Q34519">
        <v>144.27500000000001</v>
      </c>
      <c r="R34519">
        <v>2324.15</v>
      </c>
      <c r="S34519">
        <v>235.39750000000001</v>
      </c>
      <c r="T34519">
        <v>39.987499999999997</v>
      </c>
      <c r="U34519">
        <v>601.07500000000005</v>
      </c>
      <c r="V34519">
        <v>18865.665000000001</v>
      </c>
      <c r="W34519">
        <v>9792</v>
      </c>
      <c r="X34519">
        <v>33684.574999999997</v>
      </c>
      <c r="Y34519">
        <v>0</v>
      </c>
      <c r="Z34519">
        <v>0</v>
      </c>
      <c r="AA34519">
        <v>1060</v>
      </c>
      <c r="AB34519">
        <v>1863.3705</v>
      </c>
      <c r="AC34519">
        <v>293.27499999999998</v>
      </c>
      <c r="AD34519">
        <v>4821.5375000000004</v>
      </c>
      <c r="AK34519" s="11" t="s">
        <v>433</v>
      </c>
      <c r="AL34519">
        <v>-72.410919386481893</v>
      </c>
      <c r="AM34519" s="11" t="s">
        <v>433</v>
      </c>
      <c r="AN34519">
        <v>6058.18257896867</v>
      </c>
      <c r="AP34519">
        <v>32424.313996065401</v>
      </c>
      <c r="AQ34519">
        <v>7268.3938522897697</v>
      </c>
      <c r="AR34519">
        <v>76394.627721995799</v>
      </c>
      <c r="AS34519" s="11">
        <f t="shared" si="539"/>
        <v>0</v>
      </c>
    </row>
    <row r="34520" spans="1:45" x14ac:dyDescent="0.25">
      <c r="A34520">
        <v>34519</v>
      </c>
      <c r="B34520" s="11" t="s">
        <v>565</v>
      </c>
      <c r="C34520" s="1">
        <v>44043</v>
      </c>
      <c r="D34520">
        <v>6367.7655000000004</v>
      </c>
      <c r="E34520">
        <v>1166.7</v>
      </c>
      <c r="F34520">
        <v>15948.05</v>
      </c>
      <c r="G34520">
        <v>1769.423</v>
      </c>
      <c r="H34520">
        <v>342.92500000000001</v>
      </c>
      <c r="I34520">
        <v>4457.0749999999998</v>
      </c>
      <c r="J34520">
        <v>1529.22</v>
      </c>
      <c r="K34520">
        <v>291.77499999999998</v>
      </c>
      <c r="L34520">
        <v>3864.5875000000001</v>
      </c>
      <c r="M34520">
        <v>174.20099999999999</v>
      </c>
      <c r="N34520">
        <v>32</v>
      </c>
      <c r="O34520">
        <v>438.2</v>
      </c>
      <c r="P34520">
        <v>0</v>
      </c>
      <c r="Q34520">
        <v>0</v>
      </c>
      <c r="R34520">
        <v>0</v>
      </c>
      <c r="S34520">
        <v>67.510000000000005</v>
      </c>
      <c r="T34520">
        <v>10.5</v>
      </c>
      <c r="U34520">
        <v>170.5</v>
      </c>
      <c r="V34520">
        <v>19039.866000000002</v>
      </c>
      <c r="W34520">
        <v>9828</v>
      </c>
      <c r="X34520">
        <v>33911.125</v>
      </c>
      <c r="Y34520">
        <v>0</v>
      </c>
      <c r="Z34520">
        <v>0</v>
      </c>
      <c r="AA34520">
        <v>0</v>
      </c>
      <c r="AB34520">
        <v>1681.423</v>
      </c>
      <c r="AC34520">
        <v>254.92500000000001</v>
      </c>
      <c r="AD34520">
        <v>4369.0749999999998</v>
      </c>
      <c r="AK34520" s="11" t="s">
        <v>433</v>
      </c>
      <c r="AL34520">
        <v>-72.410919386481893</v>
      </c>
      <c r="AM34520" s="11" t="s">
        <v>433</v>
      </c>
      <c r="AN34520">
        <v>6098.5840165284499</v>
      </c>
      <c r="AP34520">
        <v>31916.716319420699</v>
      </c>
      <c r="AQ34520">
        <v>7144.0881682026202</v>
      </c>
      <c r="AR34520">
        <v>75178.898697536395</v>
      </c>
      <c r="AS34520" s="11">
        <f t="shared" si="539"/>
        <v>0</v>
      </c>
    </row>
    <row r="34521" spans="1:45" x14ac:dyDescent="0.25">
      <c r="A34521">
        <v>34520</v>
      </c>
      <c r="B34521" s="11" t="s">
        <v>565</v>
      </c>
      <c r="C34521" s="1">
        <v>44044</v>
      </c>
      <c r="D34521">
        <v>5410.1660000000002</v>
      </c>
      <c r="E34521">
        <v>999.5625</v>
      </c>
      <c r="F34521">
        <v>13607.487499999999</v>
      </c>
      <c r="G34521">
        <v>1588.394</v>
      </c>
      <c r="H34521">
        <v>309.01249999999999</v>
      </c>
      <c r="I34521">
        <v>4011.35</v>
      </c>
      <c r="J34521">
        <v>1349.9485</v>
      </c>
      <c r="K34521">
        <v>257.39999999999998</v>
      </c>
      <c r="L34521">
        <v>3423.8375000000001</v>
      </c>
      <c r="M34521">
        <v>172.80500000000001</v>
      </c>
      <c r="N34521">
        <v>32</v>
      </c>
      <c r="O34521">
        <v>435.22500000000002</v>
      </c>
      <c r="P34521">
        <v>0</v>
      </c>
      <c r="Q34521">
        <v>0</v>
      </c>
      <c r="R34521">
        <v>0</v>
      </c>
      <c r="S34521">
        <v>66.537000000000006</v>
      </c>
      <c r="T34521">
        <v>10.487500000000001</v>
      </c>
      <c r="U34521">
        <v>173</v>
      </c>
      <c r="V34521">
        <v>19212.670999999998</v>
      </c>
      <c r="W34521">
        <v>9863</v>
      </c>
      <c r="X34521">
        <v>34240.925000000003</v>
      </c>
      <c r="Y34521">
        <v>0</v>
      </c>
      <c r="Z34521">
        <v>0</v>
      </c>
      <c r="AA34521">
        <v>0</v>
      </c>
      <c r="AB34521">
        <v>1500.394</v>
      </c>
      <c r="AC34521">
        <v>221.01249999999999</v>
      </c>
      <c r="AD34521">
        <v>3923.35</v>
      </c>
      <c r="AK34521" s="11" t="s">
        <v>433</v>
      </c>
      <c r="AL34521">
        <v>-72.410919386481893</v>
      </c>
      <c r="AM34521" s="11" t="s">
        <v>433</v>
      </c>
      <c r="AN34521">
        <v>6138.9854540882698</v>
      </c>
      <c r="AP34521">
        <v>31401.336812584399</v>
      </c>
      <c r="AQ34521">
        <v>7003.2650038030897</v>
      </c>
      <c r="AR34521">
        <v>74103.732478272199</v>
      </c>
      <c r="AS34521" s="11">
        <f t="shared" si="539"/>
        <v>0</v>
      </c>
    </row>
    <row r="34522" spans="1:45" x14ac:dyDescent="0.25">
      <c r="A34522">
        <v>34521</v>
      </c>
      <c r="B34522" s="11" t="s">
        <v>565</v>
      </c>
      <c r="C34522" s="1">
        <v>44045</v>
      </c>
      <c r="D34522">
        <v>4459.8244999999997</v>
      </c>
      <c r="E34522">
        <v>764.47500000000002</v>
      </c>
      <c r="F34522">
        <v>11198.674999999999</v>
      </c>
      <c r="G34522">
        <v>1408.9175</v>
      </c>
      <c r="H34522">
        <v>265.95</v>
      </c>
      <c r="I34522">
        <v>3537.5625</v>
      </c>
      <c r="J34522">
        <v>1172.201</v>
      </c>
      <c r="K34522">
        <v>221.11250000000001</v>
      </c>
      <c r="L34522">
        <v>2965.4</v>
      </c>
      <c r="M34522">
        <v>171.31700000000001</v>
      </c>
      <c r="N34522">
        <v>31</v>
      </c>
      <c r="O34522">
        <v>434.2</v>
      </c>
      <c r="P34522">
        <v>0</v>
      </c>
      <c r="Q34522">
        <v>0</v>
      </c>
      <c r="R34522">
        <v>0</v>
      </c>
      <c r="S34522">
        <v>65.744</v>
      </c>
      <c r="T34522">
        <v>11</v>
      </c>
      <c r="U34522">
        <v>169.01249999999999</v>
      </c>
      <c r="V34522">
        <v>19383.988000000001</v>
      </c>
      <c r="W34522">
        <v>9897</v>
      </c>
      <c r="X34522">
        <v>34637.75</v>
      </c>
      <c r="Y34522">
        <v>0</v>
      </c>
      <c r="Z34522">
        <v>0</v>
      </c>
      <c r="AA34522">
        <v>0</v>
      </c>
      <c r="AB34522">
        <v>1320.9175</v>
      </c>
      <c r="AC34522">
        <v>177.95</v>
      </c>
      <c r="AD34522">
        <v>3449.5625</v>
      </c>
      <c r="AK34522" s="11" t="s">
        <v>433</v>
      </c>
      <c r="AL34522">
        <v>-72.410919386481893</v>
      </c>
      <c r="AM34522" s="11" t="s">
        <v>433</v>
      </c>
      <c r="AN34522">
        <v>6179.3868916480496</v>
      </c>
      <c r="AP34522">
        <v>30855.4335382102</v>
      </c>
      <c r="AQ34522">
        <v>6858.5214173436198</v>
      </c>
      <c r="AR34522">
        <v>72947.019661024198</v>
      </c>
      <c r="AS34522" s="11">
        <f t="shared" si="539"/>
        <v>0</v>
      </c>
    </row>
    <row r="34523" spans="1:45" x14ac:dyDescent="0.25">
      <c r="A34523">
        <v>34522</v>
      </c>
      <c r="B34523" s="11" t="s">
        <v>565</v>
      </c>
      <c r="C34523" s="1">
        <v>44046</v>
      </c>
      <c r="D34523">
        <v>3518.9079999999999</v>
      </c>
      <c r="E34523">
        <v>607.48749999999995</v>
      </c>
      <c r="F34523">
        <v>8943.9125000000004</v>
      </c>
      <c r="G34523">
        <v>1165.58</v>
      </c>
      <c r="H34523">
        <v>220.0625</v>
      </c>
      <c r="I34523">
        <v>2903.4375</v>
      </c>
      <c r="J34523">
        <v>947.87450000000001</v>
      </c>
      <c r="K34523">
        <v>177.75</v>
      </c>
      <c r="L34523">
        <v>2405.5625</v>
      </c>
      <c r="M34523">
        <v>169.78899999999999</v>
      </c>
      <c r="N34523">
        <v>31</v>
      </c>
      <c r="O34523">
        <v>433.07499999999999</v>
      </c>
      <c r="P34523">
        <v>0</v>
      </c>
      <c r="Q34523">
        <v>0</v>
      </c>
      <c r="R34523">
        <v>0</v>
      </c>
      <c r="S34523">
        <v>0</v>
      </c>
      <c r="T34523">
        <v>0</v>
      </c>
      <c r="U34523">
        <v>0</v>
      </c>
      <c r="V34523">
        <v>19553.776999999998</v>
      </c>
      <c r="W34523">
        <v>9931</v>
      </c>
      <c r="X34523">
        <v>35027.675000000003</v>
      </c>
      <c r="Y34523">
        <v>0</v>
      </c>
      <c r="Z34523">
        <v>0</v>
      </c>
      <c r="AA34523">
        <v>0</v>
      </c>
      <c r="AB34523">
        <v>1077.58</v>
      </c>
      <c r="AC34523">
        <v>132.0625</v>
      </c>
      <c r="AD34523">
        <v>2815.4375</v>
      </c>
      <c r="AK34523" s="11" t="s">
        <v>433</v>
      </c>
      <c r="AL34523">
        <v>-72.410919386481893</v>
      </c>
      <c r="AM34523" s="11" t="s">
        <v>433</v>
      </c>
      <c r="AN34523">
        <v>6219.7883292078704</v>
      </c>
      <c r="AP34523">
        <v>30267.3285449246</v>
      </c>
      <c r="AQ34523">
        <v>6707.6623025156596</v>
      </c>
      <c r="AR34523">
        <v>71683.535921849296</v>
      </c>
      <c r="AS34523" s="11">
        <f t="shared" si="539"/>
        <v>0</v>
      </c>
    </row>
    <row r="34524" spans="1:45" x14ac:dyDescent="0.25">
      <c r="A34524">
        <v>34523</v>
      </c>
      <c r="B34524" s="11" t="s">
        <v>565</v>
      </c>
      <c r="C34524" s="1">
        <v>44047</v>
      </c>
      <c r="D34524">
        <v>2578.5124999999998</v>
      </c>
      <c r="E34524">
        <v>446.66250000000002</v>
      </c>
      <c r="F34524">
        <v>6474.2250000000004</v>
      </c>
      <c r="G34524">
        <v>924.32349999999997</v>
      </c>
      <c r="H34524">
        <v>172.27500000000001</v>
      </c>
      <c r="I34524">
        <v>2306.3375000000001</v>
      </c>
      <c r="J34524">
        <v>725.51850000000002</v>
      </c>
      <c r="K34524">
        <v>136.83750000000001</v>
      </c>
      <c r="L34524">
        <v>1837.425</v>
      </c>
      <c r="M34524">
        <v>168.16</v>
      </c>
      <c r="N34524">
        <v>30</v>
      </c>
      <c r="O34524">
        <v>430.05</v>
      </c>
      <c r="P34524">
        <v>0</v>
      </c>
      <c r="Q34524">
        <v>0</v>
      </c>
      <c r="R34524">
        <v>0</v>
      </c>
      <c r="S34524">
        <v>0</v>
      </c>
      <c r="T34524">
        <v>0</v>
      </c>
      <c r="U34524">
        <v>0</v>
      </c>
      <c r="V34524">
        <v>19721.937000000002</v>
      </c>
      <c r="W34524">
        <v>9965</v>
      </c>
      <c r="X34524">
        <v>35471.125</v>
      </c>
      <c r="Y34524">
        <v>0</v>
      </c>
      <c r="Z34524">
        <v>0</v>
      </c>
      <c r="AA34524">
        <v>0</v>
      </c>
      <c r="AB34524">
        <v>836.32349999999997</v>
      </c>
      <c r="AC34524">
        <v>84.275000000000006</v>
      </c>
      <c r="AD34524">
        <v>2218.3375000000001</v>
      </c>
      <c r="AK34524" s="11" t="s">
        <v>433</v>
      </c>
      <c r="AL34524">
        <v>-72.410919386481893</v>
      </c>
      <c r="AM34524" s="11" t="s">
        <v>433</v>
      </c>
      <c r="AN34524">
        <v>6260.1897667676503</v>
      </c>
      <c r="AP34524">
        <v>29697.903442671901</v>
      </c>
      <c r="AQ34524">
        <v>6562.2301419982796</v>
      </c>
      <c r="AR34524">
        <v>70114.721846684304</v>
      </c>
      <c r="AS34524" s="11">
        <f t="shared" si="539"/>
        <v>0</v>
      </c>
    </row>
    <row r="34525" spans="1:45" x14ac:dyDescent="0.25">
      <c r="A34525">
        <v>34524</v>
      </c>
      <c r="B34525" s="11" t="s">
        <v>565</v>
      </c>
      <c r="C34525" s="1">
        <v>44048</v>
      </c>
      <c r="D34525">
        <v>1650.9385</v>
      </c>
      <c r="E34525">
        <v>282.38749999999999</v>
      </c>
      <c r="F34525">
        <v>4149.0124999999998</v>
      </c>
      <c r="G34525">
        <v>684.92</v>
      </c>
      <c r="H34525">
        <v>127.9</v>
      </c>
      <c r="I34525">
        <v>1723.8</v>
      </c>
      <c r="J34525">
        <v>504.97800000000001</v>
      </c>
      <c r="K34525">
        <v>95.787499999999994</v>
      </c>
      <c r="L34525">
        <v>1280.0250000000001</v>
      </c>
      <c r="M34525">
        <v>0</v>
      </c>
      <c r="N34525">
        <v>0</v>
      </c>
      <c r="O34525">
        <v>0</v>
      </c>
      <c r="P34525">
        <v>0</v>
      </c>
      <c r="Q34525">
        <v>0</v>
      </c>
      <c r="R34525">
        <v>0</v>
      </c>
      <c r="S34525">
        <v>0</v>
      </c>
      <c r="T34525">
        <v>0</v>
      </c>
      <c r="U34525">
        <v>0</v>
      </c>
      <c r="V34525">
        <v>19721.937000000002</v>
      </c>
      <c r="W34525">
        <v>9965</v>
      </c>
      <c r="X34525">
        <v>35471.125</v>
      </c>
      <c r="Y34525">
        <v>0</v>
      </c>
      <c r="Z34525">
        <v>0</v>
      </c>
      <c r="AA34525">
        <v>0</v>
      </c>
      <c r="AB34525">
        <v>596.91999999999996</v>
      </c>
      <c r="AC34525">
        <v>39.9</v>
      </c>
      <c r="AD34525">
        <v>1635.8</v>
      </c>
      <c r="AK34525" s="11" t="s">
        <v>431</v>
      </c>
      <c r="AM34525" s="11" t="s">
        <v>433</v>
      </c>
      <c r="AN34525">
        <v>6300.5912043274702</v>
      </c>
      <c r="AS34525" s="11">
        <f t="shared" si="539"/>
        <v>0</v>
      </c>
    </row>
    <row r="34526" spans="1:45" x14ac:dyDescent="0.25">
      <c r="A34526">
        <v>34525</v>
      </c>
      <c r="B34526" s="11" t="s">
        <v>565</v>
      </c>
      <c r="C34526" s="1">
        <v>44049</v>
      </c>
      <c r="D34526">
        <v>899.65150000000006</v>
      </c>
      <c r="E34526">
        <v>169.25</v>
      </c>
      <c r="F34526">
        <v>2234.5374999999999</v>
      </c>
      <c r="G34526">
        <v>614.03449999999998</v>
      </c>
      <c r="H34526">
        <v>110.875</v>
      </c>
      <c r="I34526">
        <v>1548.2750000000001</v>
      </c>
      <c r="J34526">
        <v>452.66050000000001</v>
      </c>
      <c r="K34526">
        <v>84.35</v>
      </c>
      <c r="L34526">
        <v>1157.5</v>
      </c>
      <c r="M34526">
        <v>0</v>
      </c>
      <c r="N34526">
        <v>0</v>
      </c>
      <c r="O34526">
        <v>0</v>
      </c>
      <c r="P34526">
        <v>0</v>
      </c>
      <c r="Q34526">
        <v>0</v>
      </c>
      <c r="R34526">
        <v>0</v>
      </c>
      <c r="S34526">
        <v>0</v>
      </c>
      <c r="T34526">
        <v>0</v>
      </c>
      <c r="U34526">
        <v>0</v>
      </c>
      <c r="V34526">
        <v>19721.937000000002</v>
      </c>
      <c r="W34526">
        <v>9965</v>
      </c>
      <c r="X34526">
        <v>35471.125</v>
      </c>
      <c r="Y34526">
        <v>0</v>
      </c>
      <c r="Z34526">
        <v>0</v>
      </c>
      <c r="AA34526">
        <v>0</v>
      </c>
      <c r="AB34526">
        <v>526.03449999999998</v>
      </c>
      <c r="AC34526">
        <v>22.875</v>
      </c>
      <c r="AD34526">
        <v>1460.2750000000001</v>
      </c>
      <c r="AK34526" s="11" t="s">
        <v>431</v>
      </c>
      <c r="AM34526" s="11" t="s">
        <v>433</v>
      </c>
      <c r="AN34526">
        <v>6340.9926418872501</v>
      </c>
      <c r="AS34526" s="11">
        <f t="shared" si="539"/>
        <v>0</v>
      </c>
    </row>
    <row r="34527" spans="1:45" x14ac:dyDescent="0.25">
      <c r="A34527">
        <v>34526</v>
      </c>
      <c r="B34527" s="11" t="s">
        <v>565</v>
      </c>
      <c r="C34527" s="1">
        <v>44050</v>
      </c>
      <c r="D34527">
        <v>827.63099999999997</v>
      </c>
      <c r="E34527">
        <v>156.26249999999999</v>
      </c>
      <c r="F34527">
        <v>2048.875</v>
      </c>
      <c r="G34527">
        <v>543.60599999999999</v>
      </c>
      <c r="H34527">
        <v>93.987499999999997</v>
      </c>
      <c r="I34527">
        <v>1361.7375</v>
      </c>
      <c r="J34527">
        <v>400.67849999999999</v>
      </c>
      <c r="K34527">
        <v>71.474999999999994</v>
      </c>
      <c r="L34527">
        <v>1012.0625</v>
      </c>
      <c r="M34527">
        <v>0</v>
      </c>
      <c r="N34527">
        <v>0</v>
      </c>
      <c r="O34527">
        <v>0</v>
      </c>
      <c r="P34527">
        <v>0</v>
      </c>
      <c r="Q34527">
        <v>0</v>
      </c>
      <c r="R34527">
        <v>0</v>
      </c>
      <c r="S34527">
        <v>0</v>
      </c>
      <c r="T34527">
        <v>0</v>
      </c>
      <c r="U34527">
        <v>0</v>
      </c>
      <c r="V34527">
        <v>19721.937000000002</v>
      </c>
      <c r="W34527">
        <v>9965</v>
      </c>
      <c r="X34527">
        <v>35471.125</v>
      </c>
      <c r="Y34527">
        <v>0</v>
      </c>
      <c r="Z34527">
        <v>0</v>
      </c>
      <c r="AA34527">
        <v>0</v>
      </c>
      <c r="AB34527">
        <v>455.60599999999999</v>
      </c>
      <c r="AC34527">
        <v>5.9874999999999998</v>
      </c>
      <c r="AD34527">
        <v>1273.7375</v>
      </c>
      <c r="AK34527" s="11" t="s">
        <v>431</v>
      </c>
      <c r="AM34527" s="11" t="s">
        <v>433</v>
      </c>
      <c r="AN34527">
        <v>6381.39407944707</v>
      </c>
      <c r="AS34527" s="11">
        <f t="shared" si="539"/>
        <v>0</v>
      </c>
    </row>
    <row r="34528" spans="1:45" x14ac:dyDescent="0.25">
      <c r="A34528">
        <v>34527</v>
      </c>
      <c r="B34528" s="11" t="s">
        <v>565</v>
      </c>
      <c r="C34528" s="1">
        <v>44051</v>
      </c>
      <c r="D34528">
        <v>756.1635</v>
      </c>
      <c r="E34528">
        <v>140.375</v>
      </c>
      <c r="F34528">
        <v>1882.9</v>
      </c>
      <c r="G34528">
        <v>473.702</v>
      </c>
      <c r="H34528">
        <v>82.974999999999994</v>
      </c>
      <c r="I34528">
        <v>1201.0999999999999</v>
      </c>
      <c r="J34528">
        <v>349.09050000000002</v>
      </c>
      <c r="K34528">
        <v>62.475000000000001</v>
      </c>
      <c r="L34528">
        <v>882.83749999999998</v>
      </c>
      <c r="M34528">
        <v>0</v>
      </c>
      <c r="N34528">
        <v>0</v>
      </c>
      <c r="O34528">
        <v>0</v>
      </c>
      <c r="P34528">
        <v>0</v>
      </c>
      <c r="Q34528">
        <v>0</v>
      </c>
      <c r="R34528">
        <v>0</v>
      </c>
      <c r="S34528">
        <v>0</v>
      </c>
      <c r="T34528">
        <v>0</v>
      </c>
      <c r="U34528">
        <v>0</v>
      </c>
      <c r="V34528">
        <v>19721.937000000002</v>
      </c>
      <c r="W34528">
        <v>9965</v>
      </c>
      <c r="X34528">
        <v>35471.125</v>
      </c>
      <c r="Y34528">
        <v>0</v>
      </c>
      <c r="Z34528">
        <v>0</v>
      </c>
      <c r="AA34528">
        <v>0</v>
      </c>
      <c r="AB34528">
        <v>385.702</v>
      </c>
      <c r="AC34528">
        <v>0</v>
      </c>
      <c r="AD34528">
        <v>1113.0999999999999</v>
      </c>
      <c r="AK34528" s="11" t="s">
        <v>431</v>
      </c>
      <c r="AM34528" s="11" t="s">
        <v>433</v>
      </c>
      <c r="AN34528">
        <v>6421.7955170068599</v>
      </c>
      <c r="AS34528" s="11">
        <f t="shared" si="539"/>
        <v>0</v>
      </c>
    </row>
    <row r="34529" spans="1:45" x14ac:dyDescent="0.25">
      <c r="A34529">
        <v>34528</v>
      </c>
      <c r="B34529" s="11" t="s">
        <v>565</v>
      </c>
      <c r="C34529" s="1">
        <v>44052</v>
      </c>
      <c r="D34529">
        <v>684.92</v>
      </c>
      <c r="E34529">
        <v>127.9</v>
      </c>
      <c r="F34529">
        <v>1723.8</v>
      </c>
      <c r="G34529">
        <v>404.31200000000001</v>
      </c>
      <c r="H34529">
        <v>73.4375</v>
      </c>
      <c r="I34529">
        <v>1026.0999999999999</v>
      </c>
      <c r="J34529">
        <v>298.00900000000001</v>
      </c>
      <c r="K34529">
        <v>53.987499999999997</v>
      </c>
      <c r="L34529">
        <v>755.53750000000002</v>
      </c>
      <c r="M34529">
        <v>0</v>
      </c>
      <c r="N34529">
        <v>0</v>
      </c>
      <c r="O34529">
        <v>0</v>
      </c>
      <c r="P34529">
        <v>0</v>
      </c>
      <c r="Q34529">
        <v>0</v>
      </c>
      <c r="R34529">
        <v>0</v>
      </c>
      <c r="S34529">
        <v>0</v>
      </c>
      <c r="T34529">
        <v>0</v>
      </c>
      <c r="U34529">
        <v>0</v>
      </c>
      <c r="V34529">
        <v>19721.937000000002</v>
      </c>
      <c r="W34529">
        <v>9965</v>
      </c>
      <c r="X34529">
        <v>35471.125</v>
      </c>
      <c r="Y34529">
        <v>0</v>
      </c>
      <c r="Z34529">
        <v>0</v>
      </c>
      <c r="AA34529">
        <v>0</v>
      </c>
      <c r="AB34529">
        <v>316.31200000000001</v>
      </c>
      <c r="AC34529">
        <v>0</v>
      </c>
      <c r="AD34529">
        <v>938.1</v>
      </c>
      <c r="AK34529" s="11" t="s">
        <v>431</v>
      </c>
      <c r="AM34529" s="11" t="s">
        <v>433</v>
      </c>
      <c r="AN34529">
        <v>6462.1969545666398</v>
      </c>
      <c r="AS34529" s="11">
        <f t="shared" si="539"/>
        <v>0</v>
      </c>
    </row>
    <row r="34530" spans="1:45" x14ac:dyDescent="0.25">
      <c r="A34530">
        <v>34529</v>
      </c>
      <c r="B34530" s="11" t="s">
        <v>565</v>
      </c>
      <c r="C34530" s="1">
        <v>44053</v>
      </c>
      <c r="D34530">
        <v>614.03449999999998</v>
      </c>
      <c r="E34530">
        <v>110.875</v>
      </c>
      <c r="F34530">
        <v>1548.2750000000001</v>
      </c>
      <c r="G34530">
        <v>335.40550000000002</v>
      </c>
      <c r="H34530">
        <v>58.487499999999997</v>
      </c>
      <c r="I34530">
        <v>856.5</v>
      </c>
      <c r="J34530">
        <v>247.26650000000001</v>
      </c>
      <c r="K34530">
        <v>43.45</v>
      </c>
      <c r="L34530">
        <v>629.01250000000005</v>
      </c>
      <c r="M34530">
        <v>0</v>
      </c>
      <c r="N34530">
        <v>0</v>
      </c>
      <c r="O34530">
        <v>0</v>
      </c>
      <c r="P34530">
        <v>0</v>
      </c>
      <c r="Q34530">
        <v>0</v>
      </c>
      <c r="R34530">
        <v>0</v>
      </c>
      <c r="S34530">
        <v>0</v>
      </c>
      <c r="T34530">
        <v>0</v>
      </c>
      <c r="U34530">
        <v>0</v>
      </c>
      <c r="V34530">
        <v>19721.937000000002</v>
      </c>
      <c r="W34530">
        <v>9965</v>
      </c>
      <c r="X34530">
        <v>35471.125</v>
      </c>
      <c r="Y34530">
        <v>0</v>
      </c>
      <c r="Z34530">
        <v>0</v>
      </c>
      <c r="AA34530">
        <v>0</v>
      </c>
      <c r="AB34530">
        <v>247.40549999999999</v>
      </c>
      <c r="AC34530">
        <v>0</v>
      </c>
      <c r="AD34530">
        <v>768.5</v>
      </c>
      <c r="AK34530" s="11" t="s">
        <v>431</v>
      </c>
      <c r="AM34530" s="11" t="s">
        <v>433</v>
      </c>
      <c r="AN34530">
        <v>6502.5983921264597</v>
      </c>
      <c r="AS34530" s="11">
        <f t="shared" si="539"/>
        <v>0</v>
      </c>
    </row>
    <row r="34531" spans="1:45" x14ac:dyDescent="0.25">
      <c r="A34531">
        <v>34530</v>
      </c>
      <c r="B34531" s="11" t="s">
        <v>565</v>
      </c>
      <c r="C34531" s="1">
        <v>44054</v>
      </c>
      <c r="D34531">
        <v>543.60599999999999</v>
      </c>
      <c r="E34531">
        <v>93.987499999999997</v>
      </c>
      <c r="F34531">
        <v>1361.7375</v>
      </c>
      <c r="G34531">
        <v>267.02850000000001</v>
      </c>
      <c r="H34531">
        <v>46</v>
      </c>
      <c r="I34531">
        <v>676.66250000000002</v>
      </c>
      <c r="J34531">
        <v>196.74700000000001</v>
      </c>
      <c r="K34531">
        <v>34.5</v>
      </c>
      <c r="L34531">
        <v>501.5625</v>
      </c>
      <c r="M34531">
        <v>0</v>
      </c>
      <c r="N34531">
        <v>0</v>
      </c>
      <c r="O34531">
        <v>0</v>
      </c>
      <c r="P34531">
        <v>0</v>
      </c>
      <c r="Q34531">
        <v>0</v>
      </c>
      <c r="R34531">
        <v>0</v>
      </c>
      <c r="S34531">
        <v>0</v>
      </c>
      <c r="T34531">
        <v>0</v>
      </c>
      <c r="U34531">
        <v>0</v>
      </c>
      <c r="V34531">
        <v>19721.937000000002</v>
      </c>
      <c r="W34531">
        <v>9965</v>
      </c>
      <c r="X34531">
        <v>35471.125</v>
      </c>
      <c r="Y34531">
        <v>0</v>
      </c>
      <c r="Z34531">
        <v>0</v>
      </c>
      <c r="AA34531">
        <v>0</v>
      </c>
      <c r="AB34531">
        <v>179.02850000000001</v>
      </c>
      <c r="AC34531">
        <v>0</v>
      </c>
      <c r="AD34531">
        <v>588.66250000000002</v>
      </c>
      <c r="AK34531" s="11" t="s">
        <v>431</v>
      </c>
      <c r="AM34531" s="11" t="s">
        <v>433</v>
      </c>
      <c r="AN34531">
        <v>6542.9998296862404</v>
      </c>
      <c r="AS34531" s="11">
        <f t="shared" si="539"/>
        <v>0</v>
      </c>
    </row>
    <row r="34532" spans="1:45" x14ac:dyDescent="0.25">
      <c r="A34532">
        <v>34531</v>
      </c>
      <c r="B34532" s="11" t="s">
        <v>565</v>
      </c>
      <c r="C34532" s="1">
        <v>44055</v>
      </c>
      <c r="D34532">
        <v>473.702</v>
      </c>
      <c r="E34532">
        <v>82.974999999999994</v>
      </c>
      <c r="F34532">
        <v>1201.0999999999999</v>
      </c>
      <c r="G34532">
        <v>199.791</v>
      </c>
      <c r="H34532">
        <v>34.5</v>
      </c>
      <c r="I34532">
        <v>505.08749999999998</v>
      </c>
      <c r="J34532">
        <v>147.16</v>
      </c>
      <c r="K34532">
        <v>24.487500000000001</v>
      </c>
      <c r="L34532">
        <v>374.53750000000002</v>
      </c>
      <c r="M34532">
        <v>0</v>
      </c>
      <c r="N34532">
        <v>0</v>
      </c>
      <c r="O34532">
        <v>0</v>
      </c>
      <c r="P34532">
        <v>0</v>
      </c>
      <c r="Q34532">
        <v>0</v>
      </c>
      <c r="R34532">
        <v>0</v>
      </c>
      <c r="S34532">
        <v>0</v>
      </c>
      <c r="T34532">
        <v>0</v>
      </c>
      <c r="U34532">
        <v>0</v>
      </c>
      <c r="V34532">
        <v>19721.937000000002</v>
      </c>
      <c r="W34532">
        <v>9965</v>
      </c>
      <c r="X34532">
        <v>35471.125</v>
      </c>
      <c r="Y34532">
        <v>0</v>
      </c>
      <c r="Z34532">
        <v>0</v>
      </c>
      <c r="AA34532">
        <v>0</v>
      </c>
      <c r="AB34532">
        <v>111.791</v>
      </c>
      <c r="AC34532">
        <v>0</v>
      </c>
      <c r="AD34532">
        <v>417.08749999999998</v>
      </c>
      <c r="AK34532" s="11" t="s">
        <v>431</v>
      </c>
      <c r="AM34532" s="11" t="s">
        <v>433</v>
      </c>
      <c r="AN34532">
        <v>6583.4012672460603</v>
      </c>
      <c r="AS34532" s="11">
        <f t="shared" si="539"/>
        <v>0</v>
      </c>
    </row>
    <row r="34533" spans="1:45" x14ac:dyDescent="0.25">
      <c r="A34533">
        <v>34532</v>
      </c>
      <c r="B34533" s="11" t="s">
        <v>565</v>
      </c>
      <c r="C34533" s="1">
        <v>44056</v>
      </c>
      <c r="D34533">
        <v>404.31200000000001</v>
      </c>
      <c r="E34533">
        <v>73.4375</v>
      </c>
      <c r="F34533">
        <v>1026.0999999999999</v>
      </c>
      <c r="G34533">
        <v>132.28100000000001</v>
      </c>
      <c r="H34533">
        <v>22.95</v>
      </c>
      <c r="I34533">
        <v>340.01249999999999</v>
      </c>
      <c r="J34533">
        <v>97.484499999999997</v>
      </c>
      <c r="K34533">
        <v>15.5</v>
      </c>
      <c r="L34533">
        <v>249.52500000000001</v>
      </c>
      <c r="M34533">
        <v>0</v>
      </c>
      <c r="N34533">
        <v>0</v>
      </c>
      <c r="O34533">
        <v>0</v>
      </c>
      <c r="P34533">
        <v>0</v>
      </c>
      <c r="Q34533">
        <v>0</v>
      </c>
      <c r="R34533">
        <v>0</v>
      </c>
      <c r="S34533">
        <v>0</v>
      </c>
      <c r="T34533">
        <v>0</v>
      </c>
      <c r="U34533">
        <v>0</v>
      </c>
      <c r="V34533">
        <v>19721.937000000002</v>
      </c>
      <c r="W34533">
        <v>9965</v>
      </c>
      <c r="X34533">
        <v>35471.125</v>
      </c>
      <c r="Y34533">
        <v>0</v>
      </c>
      <c r="Z34533">
        <v>0</v>
      </c>
      <c r="AA34533">
        <v>0</v>
      </c>
      <c r="AB34533">
        <v>44.280999999999999</v>
      </c>
      <c r="AC34533">
        <v>0</v>
      </c>
      <c r="AD34533">
        <v>252.01249999999999</v>
      </c>
      <c r="AK34533" s="11" t="s">
        <v>431</v>
      </c>
      <c r="AM34533" s="11" t="s">
        <v>433</v>
      </c>
      <c r="AN34533">
        <v>6623.8027048058402</v>
      </c>
      <c r="AS34533" s="11">
        <f t="shared" si="539"/>
        <v>0</v>
      </c>
    </row>
    <row r="34534" spans="1:45" x14ac:dyDescent="0.25">
      <c r="A34534">
        <v>34533</v>
      </c>
      <c r="B34534" s="11" t="s">
        <v>565</v>
      </c>
      <c r="C34534" s="1">
        <v>44057</v>
      </c>
      <c r="D34534">
        <v>335.40550000000002</v>
      </c>
      <c r="E34534">
        <v>58.487499999999997</v>
      </c>
      <c r="F34534">
        <v>856.5</v>
      </c>
      <c r="G34534">
        <v>65.744</v>
      </c>
      <c r="H34534">
        <v>11</v>
      </c>
      <c r="I34534">
        <v>169.01249999999999</v>
      </c>
      <c r="J34534">
        <v>48.512</v>
      </c>
      <c r="K34534">
        <v>8</v>
      </c>
      <c r="L34534">
        <v>123.02500000000001</v>
      </c>
      <c r="M34534">
        <v>0</v>
      </c>
      <c r="N34534">
        <v>0</v>
      </c>
      <c r="O34534">
        <v>0</v>
      </c>
      <c r="P34534">
        <v>0</v>
      </c>
      <c r="Q34534">
        <v>0</v>
      </c>
      <c r="R34534">
        <v>0</v>
      </c>
      <c r="S34534">
        <v>0</v>
      </c>
      <c r="T34534">
        <v>0</v>
      </c>
      <c r="U34534">
        <v>0</v>
      </c>
      <c r="V34534">
        <v>19721.937000000002</v>
      </c>
      <c r="W34534">
        <v>9965</v>
      </c>
      <c r="X34534">
        <v>35471.125</v>
      </c>
      <c r="Y34534">
        <v>0</v>
      </c>
      <c r="Z34534">
        <v>0</v>
      </c>
      <c r="AA34534">
        <v>0</v>
      </c>
      <c r="AB34534">
        <v>0</v>
      </c>
      <c r="AC34534">
        <v>0</v>
      </c>
      <c r="AD34534">
        <v>81.012500000000003</v>
      </c>
      <c r="AK34534" s="11" t="s">
        <v>431</v>
      </c>
      <c r="AM34534" s="11" t="s">
        <v>433</v>
      </c>
      <c r="AN34534">
        <v>6664.2041423656601</v>
      </c>
      <c r="AS34534" s="11">
        <f t="shared" si="539"/>
        <v>0</v>
      </c>
    </row>
    <row r="34535" spans="1:45" x14ac:dyDescent="0.25">
      <c r="A34535">
        <v>34534</v>
      </c>
      <c r="B34535" s="11" t="s">
        <v>565</v>
      </c>
      <c r="C34535" s="1">
        <v>44058</v>
      </c>
      <c r="D34535">
        <v>267.02850000000001</v>
      </c>
      <c r="E34535">
        <v>46</v>
      </c>
      <c r="F34535">
        <v>676.66250000000002</v>
      </c>
      <c r="G34535">
        <v>0</v>
      </c>
      <c r="H34535">
        <v>0</v>
      </c>
      <c r="I34535">
        <v>0</v>
      </c>
      <c r="J34535">
        <v>0</v>
      </c>
      <c r="K34535">
        <v>0</v>
      </c>
      <c r="L34535">
        <v>0</v>
      </c>
      <c r="M34535">
        <v>0</v>
      </c>
      <c r="N34535">
        <v>0</v>
      </c>
      <c r="O34535">
        <v>0</v>
      </c>
      <c r="P34535">
        <v>0</v>
      </c>
      <c r="Q34535">
        <v>0</v>
      </c>
      <c r="R34535">
        <v>0</v>
      </c>
      <c r="S34535">
        <v>0</v>
      </c>
      <c r="T34535">
        <v>0</v>
      </c>
      <c r="U34535">
        <v>0</v>
      </c>
      <c r="V34535">
        <v>19721.937000000002</v>
      </c>
      <c r="W34535">
        <v>9965</v>
      </c>
      <c r="X34535">
        <v>35471.125</v>
      </c>
      <c r="Y34535">
        <v>0</v>
      </c>
      <c r="Z34535">
        <v>0</v>
      </c>
      <c r="AA34535">
        <v>0</v>
      </c>
      <c r="AB34535">
        <v>0</v>
      </c>
      <c r="AC34535">
        <v>0</v>
      </c>
      <c r="AD34535">
        <v>0</v>
      </c>
      <c r="AK34535" s="11" t="s">
        <v>431</v>
      </c>
      <c r="AM34535" s="11" t="s">
        <v>433</v>
      </c>
      <c r="AN34535">
        <v>6704.60557992544</v>
      </c>
      <c r="AS34535" s="11">
        <f t="shared" si="539"/>
        <v>0</v>
      </c>
    </row>
    <row r="34536" spans="1:45" x14ac:dyDescent="0.25">
      <c r="A34536">
        <v>34535</v>
      </c>
      <c r="B34536" s="11" t="s">
        <v>565</v>
      </c>
      <c r="C34536" s="1">
        <v>44059</v>
      </c>
      <c r="D34536">
        <v>199.791</v>
      </c>
      <c r="E34536">
        <v>34.5</v>
      </c>
      <c r="F34536">
        <v>505.08749999999998</v>
      </c>
      <c r="G34536">
        <v>0</v>
      </c>
      <c r="H34536">
        <v>0</v>
      </c>
      <c r="I34536">
        <v>0</v>
      </c>
      <c r="J34536">
        <v>0</v>
      </c>
      <c r="K34536">
        <v>0</v>
      </c>
      <c r="L34536">
        <v>0</v>
      </c>
      <c r="M34536">
        <v>0</v>
      </c>
      <c r="N34536">
        <v>0</v>
      </c>
      <c r="O34536">
        <v>0</v>
      </c>
      <c r="P34536">
        <v>0</v>
      </c>
      <c r="Q34536">
        <v>0</v>
      </c>
      <c r="R34536">
        <v>0</v>
      </c>
      <c r="S34536">
        <v>0</v>
      </c>
      <c r="T34536">
        <v>0</v>
      </c>
      <c r="U34536">
        <v>0</v>
      </c>
      <c r="V34536">
        <v>19721.937000000002</v>
      </c>
      <c r="W34536">
        <v>9965</v>
      </c>
      <c r="X34536">
        <v>35471.125</v>
      </c>
      <c r="Y34536">
        <v>0</v>
      </c>
      <c r="Z34536">
        <v>0</v>
      </c>
      <c r="AA34536">
        <v>0</v>
      </c>
      <c r="AB34536">
        <v>0</v>
      </c>
      <c r="AC34536">
        <v>0</v>
      </c>
      <c r="AD34536">
        <v>0</v>
      </c>
      <c r="AK34536" s="11" t="s">
        <v>431</v>
      </c>
      <c r="AM34536" s="11" t="s">
        <v>433</v>
      </c>
      <c r="AN34536">
        <v>6745.0070174852599</v>
      </c>
      <c r="AS34536" s="11">
        <f t="shared" si="539"/>
        <v>0</v>
      </c>
    </row>
    <row r="34537" spans="1:45" x14ac:dyDescent="0.25">
      <c r="A34537">
        <v>34536</v>
      </c>
      <c r="B34537" s="11" t="s">
        <v>565</v>
      </c>
      <c r="C34537" s="1">
        <v>44060</v>
      </c>
      <c r="D34537">
        <v>132.28100000000001</v>
      </c>
      <c r="E34537">
        <v>22.95</v>
      </c>
      <c r="F34537">
        <v>340.01249999999999</v>
      </c>
      <c r="G34537">
        <v>0</v>
      </c>
      <c r="H34537">
        <v>0</v>
      </c>
      <c r="I34537">
        <v>0</v>
      </c>
      <c r="J34537">
        <v>0</v>
      </c>
      <c r="K34537">
        <v>0</v>
      </c>
      <c r="L34537">
        <v>0</v>
      </c>
      <c r="M34537">
        <v>0</v>
      </c>
      <c r="N34537">
        <v>0</v>
      </c>
      <c r="O34537">
        <v>0</v>
      </c>
      <c r="P34537">
        <v>0</v>
      </c>
      <c r="Q34537">
        <v>0</v>
      </c>
      <c r="R34537">
        <v>0</v>
      </c>
      <c r="S34537">
        <v>0</v>
      </c>
      <c r="T34537">
        <v>0</v>
      </c>
      <c r="U34537">
        <v>0</v>
      </c>
      <c r="V34537">
        <v>19721.937000000002</v>
      </c>
      <c r="W34537">
        <v>9965</v>
      </c>
      <c r="X34537">
        <v>35471.125</v>
      </c>
      <c r="Y34537">
        <v>0</v>
      </c>
      <c r="Z34537">
        <v>0</v>
      </c>
      <c r="AA34537">
        <v>0</v>
      </c>
      <c r="AB34537">
        <v>0</v>
      </c>
      <c r="AC34537">
        <v>0</v>
      </c>
      <c r="AD34537">
        <v>0</v>
      </c>
      <c r="AK34537" s="11" t="s">
        <v>431</v>
      </c>
      <c r="AM34537" s="11" t="s">
        <v>433</v>
      </c>
      <c r="AN34537">
        <v>6785.4084550450498</v>
      </c>
      <c r="AS34537" s="11">
        <f t="shared" si="539"/>
        <v>0</v>
      </c>
    </row>
    <row r="34538" spans="1:45" x14ac:dyDescent="0.25">
      <c r="A34538">
        <v>34537</v>
      </c>
      <c r="B34538" s="11" t="s">
        <v>565</v>
      </c>
      <c r="C34538" s="1">
        <v>44061</v>
      </c>
      <c r="D34538">
        <v>65.744</v>
      </c>
      <c r="E34538">
        <v>11</v>
      </c>
      <c r="F34538">
        <v>169.01249999999999</v>
      </c>
      <c r="G34538">
        <v>0</v>
      </c>
      <c r="H34538">
        <v>0</v>
      </c>
      <c r="I34538">
        <v>0</v>
      </c>
      <c r="J34538">
        <v>0</v>
      </c>
      <c r="K34538">
        <v>0</v>
      </c>
      <c r="L34538">
        <v>0</v>
      </c>
      <c r="M34538">
        <v>0</v>
      </c>
      <c r="N34538">
        <v>0</v>
      </c>
      <c r="O34538">
        <v>0</v>
      </c>
      <c r="P34538">
        <v>0</v>
      </c>
      <c r="Q34538">
        <v>0</v>
      </c>
      <c r="R34538">
        <v>0</v>
      </c>
      <c r="S34538">
        <v>0</v>
      </c>
      <c r="T34538">
        <v>0</v>
      </c>
      <c r="U34538">
        <v>0</v>
      </c>
      <c r="V34538">
        <v>19721.937000000002</v>
      </c>
      <c r="W34538">
        <v>9965</v>
      </c>
      <c r="X34538">
        <v>35471.125</v>
      </c>
      <c r="Y34538">
        <v>0</v>
      </c>
      <c r="Z34538">
        <v>0</v>
      </c>
      <c r="AA34538">
        <v>0</v>
      </c>
      <c r="AB34538">
        <v>0</v>
      </c>
      <c r="AC34538">
        <v>0</v>
      </c>
      <c r="AD34538">
        <v>0</v>
      </c>
      <c r="AK34538" s="11" t="s">
        <v>431</v>
      </c>
      <c r="AM34538" s="11" t="s">
        <v>433</v>
      </c>
      <c r="AN34538">
        <v>6825.8098926048597</v>
      </c>
      <c r="AS34538" s="11">
        <f t="shared" si="539"/>
        <v>0</v>
      </c>
    </row>
    <row r="34539" spans="1:45" x14ac:dyDescent="0.25">
      <c r="A34539">
        <v>34538</v>
      </c>
      <c r="B34539" s="11" t="s">
        <v>565</v>
      </c>
      <c r="C34539" s="1">
        <v>44062</v>
      </c>
      <c r="D34539">
        <v>0</v>
      </c>
      <c r="E34539">
        <v>0</v>
      </c>
      <c r="F34539">
        <v>0</v>
      </c>
      <c r="G34539">
        <v>0</v>
      </c>
      <c r="H34539">
        <v>0</v>
      </c>
      <c r="I34539">
        <v>0</v>
      </c>
      <c r="J34539">
        <v>0</v>
      </c>
      <c r="K34539">
        <v>0</v>
      </c>
      <c r="L34539">
        <v>0</v>
      </c>
      <c r="M34539">
        <v>0</v>
      </c>
      <c r="N34539">
        <v>0</v>
      </c>
      <c r="O34539">
        <v>0</v>
      </c>
      <c r="P34539">
        <v>0</v>
      </c>
      <c r="Q34539">
        <v>0</v>
      </c>
      <c r="R34539">
        <v>0</v>
      </c>
      <c r="S34539">
        <v>0</v>
      </c>
      <c r="T34539">
        <v>0</v>
      </c>
      <c r="U34539">
        <v>0</v>
      </c>
      <c r="V34539">
        <v>19721.937000000002</v>
      </c>
      <c r="W34539">
        <v>9965</v>
      </c>
      <c r="X34539">
        <v>35471.125</v>
      </c>
      <c r="Y34539">
        <v>0</v>
      </c>
      <c r="Z34539">
        <v>0</v>
      </c>
      <c r="AA34539">
        <v>0</v>
      </c>
      <c r="AB34539">
        <v>0</v>
      </c>
      <c r="AC34539">
        <v>0</v>
      </c>
      <c r="AD34539">
        <v>0</v>
      </c>
      <c r="AK34539" s="11" t="s">
        <v>431</v>
      </c>
      <c r="AM34539" s="11" t="s">
        <v>433</v>
      </c>
      <c r="AN34539">
        <v>6866.2113301646496</v>
      </c>
      <c r="AS34539" s="11">
        <f t="shared" si="539"/>
        <v>0</v>
      </c>
    </row>
    <row r="34540" spans="1:45" x14ac:dyDescent="0.25">
      <c r="A34540">
        <v>34539</v>
      </c>
      <c r="B34540" s="11" t="s">
        <v>565</v>
      </c>
      <c r="C34540" s="1">
        <v>44063</v>
      </c>
      <c r="D34540">
        <v>0</v>
      </c>
      <c r="E34540">
        <v>0</v>
      </c>
      <c r="F34540">
        <v>0</v>
      </c>
      <c r="G34540">
        <v>0</v>
      </c>
      <c r="H34540">
        <v>0</v>
      </c>
      <c r="I34540">
        <v>0</v>
      </c>
      <c r="J34540">
        <v>0</v>
      </c>
      <c r="K34540">
        <v>0</v>
      </c>
      <c r="L34540">
        <v>0</v>
      </c>
      <c r="M34540">
        <v>0</v>
      </c>
      <c r="N34540">
        <v>0</v>
      </c>
      <c r="O34540">
        <v>0</v>
      </c>
      <c r="P34540">
        <v>0</v>
      </c>
      <c r="Q34540">
        <v>0</v>
      </c>
      <c r="R34540">
        <v>0</v>
      </c>
      <c r="S34540">
        <v>0</v>
      </c>
      <c r="T34540">
        <v>0</v>
      </c>
      <c r="U34540">
        <v>0</v>
      </c>
      <c r="V34540">
        <v>19721.937000000002</v>
      </c>
      <c r="W34540">
        <v>9965</v>
      </c>
      <c r="X34540">
        <v>35471.125</v>
      </c>
      <c r="Y34540">
        <v>0</v>
      </c>
      <c r="Z34540">
        <v>0</v>
      </c>
      <c r="AA34540">
        <v>0</v>
      </c>
      <c r="AB34540">
        <v>0</v>
      </c>
      <c r="AC34540">
        <v>0</v>
      </c>
      <c r="AD34540">
        <v>0</v>
      </c>
      <c r="AK34540" s="11" t="s">
        <v>431</v>
      </c>
      <c r="AM34540" s="11" t="s">
        <v>433</v>
      </c>
      <c r="AN34540">
        <v>6906.6127677244604</v>
      </c>
      <c r="AS34540" s="11">
        <f t="shared" si="539"/>
        <v>0</v>
      </c>
    </row>
    <row r="34541" spans="1:45" x14ac:dyDescent="0.25">
      <c r="A34541">
        <v>34540</v>
      </c>
      <c r="B34541" s="11" t="s">
        <v>565</v>
      </c>
      <c r="C34541" s="1">
        <v>44064</v>
      </c>
      <c r="D34541">
        <v>0</v>
      </c>
      <c r="E34541">
        <v>0</v>
      </c>
      <c r="F34541">
        <v>0</v>
      </c>
      <c r="G34541">
        <v>0</v>
      </c>
      <c r="H34541">
        <v>0</v>
      </c>
      <c r="I34541">
        <v>0</v>
      </c>
      <c r="J34541">
        <v>0</v>
      </c>
      <c r="K34541">
        <v>0</v>
      </c>
      <c r="L34541">
        <v>0</v>
      </c>
      <c r="M34541">
        <v>0</v>
      </c>
      <c r="N34541">
        <v>0</v>
      </c>
      <c r="O34541">
        <v>0</v>
      </c>
      <c r="P34541">
        <v>0</v>
      </c>
      <c r="Q34541">
        <v>0</v>
      </c>
      <c r="R34541">
        <v>0</v>
      </c>
      <c r="S34541">
        <v>0</v>
      </c>
      <c r="T34541">
        <v>0</v>
      </c>
      <c r="U34541">
        <v>0</v>
      </c>
      <c r="V34541">
        <v>19721.937000000002</v>
      </c>
      <c r="W34541">
        <v>9965</v>
      </c>
      <c r="X34541">
        <v>35471.125</v>
      </c>
      <c r="Y34541">
        <v>0</v>
      </c>
      <c r="Z34541">
        <v>0</v>
      </c>
      <c r="AA34541">
        <v>0</v>
      </c>
      <c r="AB34541">
        <v>0</v>
      </c>
      <c r="AC34541">
        <v>0</v>
      </c>
      <c r="AD34541">
        <v>0</v>
      </c>
      <c r="AK34541" s="11" t="s">
        <v>431</v>
      </c>
      <c r="AM34541" s="11" t="s">
        <v>433</v>
      </c>
      <c r="AN34541">
        <v>6947.0142052842502</v>
      </c>
      <c r="AS34541" s="11">
        <f t="shared" si="539"/>
        <v>0</v>
      </c>
    </row>
    <row r="34542" spans="1:45" x14ac:dyDescent="0.25">
      <c r="A34542">
        <v>34541</v>
      </c>
      <c r="B34542" s="11" t="s">
        <v>565</v>
      </c>
      <c r="C34542" s="1">
        <v>44065</v>
      </c>
      <c r="D34542">
        <v>0</v>
      </c>
      <c r="E34542">
        <v>0</v>
      </c>
      <c r="F34542">
        <v>0</v>
      </c>
      <c r="G34542">
        <v>0</v>
      </c>
      <c r="H34542">
        <v>0</v>
      </c>
      <c r="I34542">
        <v>0</v>
      </c>
      <c r="J34542">
        <v>0</v>
      </c>
      <c r="K34542">
        <v>0</v>
      </c>
      <c r="L34542">
        <v>0</v>
      </c>
      <c r="M34542">
        <v>0</v>
      </c>
      <c r="N34542">
        <v>0</v>
      </c>
      <c r="O34542">
        <v>0</v>
      </c>
      <c r="P34542">
        <v>0</v>
      </c>
      <c r="Q34542">
        <v>0</v>
      </c>
      <c r="R34542">
        <v>0</v>
      </c>
      <c r="S34542">
        <v>0</v>
      </c>
      <c r="T34542">
        <v>0</v>
      </c>
      <c r="U34542">
        <v>0</v>
      </c>
      <c r="V34542">
        <v>19721.937000000002</v>
      </c>
      <c r="W34542">
        <v>9965</v>
      </c>
      <c r="X34542">
        <v>35471.125</v>
      </c>
      <c r="Y34542">
        <v>0</v>
      </c>
      <c r="Z34542">
        <v>0</v>
      </c>
      <c r="AA34542">
        <v>0</v>
      </c>
      <c r="AB34542">
        <v>0</v>
      </c>
      <c r="AC34542">
        <v>0</v>
      </c>
      <c r="AD34542">
        <v>0</v>
      </c>
      <c r="AK34542" s="11" t="s">
        <v>431</v>
      </c>
      <c r="AM34542" s="11" t="s">
        <v>433</v>
      </c>
      <c r="AN34542">
        <v>6987.4156428440701</v>
      </c>
      <c r="AS34542" s="11">
        <f t="shared" si="539"/>
        <v>0</v>
      </c>
    </row>
    <row r="34543" spans="1:45" x14ac:dyDescent="0.25">
      <c r="A34543">
        <v>34542</v>
      </c>
      <c r="B34543" s="11" t="s">
        <v>565</v>
      </c>
      <c r="C34543" s="1">
        <v>44066</v>
      </c>
      <c r="D34543">
        <v>0</v>
      </c>
      <c r="E34543">
        <v>0</v>
      </c>
      <c r="F34543">
        <v>0</v>
      </c>
      <c r="G34543">
        <v>0</v>
      </c>
      <c r="H34543">
        <v>0</v>
      </c>
      <c r="I34543">
        <v>0</v>
      </c>
      <c r="J34543">
        <v>0</v>
      </c>
      <c r="K34543">
        <v>0</v>
      </c>
      <c r="L34543">
        <v>0</v>
      </c>
      <c r="M34543">
        <v>0</v>
      </c>
      <c r="N34543">
        <v>0</v>
      </c>
      <c r="O34543">
        <v>0</v>
      </c>
      <c r="P34543">
        <v>0</v>
      </c>
      <c r="Q34543">
        <v>0</v>
      </c>
      <c r="R34543">
        <v>0</v>
      </c>
      <c r="S34543">
        <v>0</v>
      </c>
      <c r="T34543">
        <v>0</v>
      </c>
      <c r="U34543">
        <v>0</v>
      </c>
      <c r="V34543">
        <v>19721.937000000002</v>
      </c>
      <c r="W34543">
        <v>9965</v>
      </c>
      <c r="X34543">
        <v>35471.125</v>
      </c>
      <c r="Y34543">
        <v>0</v>
      </c>
      <c r="Z34543">
        <v>0</v>
      </c>
      <c r="AA34543">
        <v>0</v>
      </c>
      <c r="AB34543">
        <v>0</v>
      </c>
      <c r="AC34543">
        <v>0</v>
      </c>
      <c r="AD34543">
        <v>0</v>
      </c>
      <c r="AK34543" s="11" t="s">
        <v>431</v>
      </c>
      <c r="AM34543" s="11" t="s">
        <v>433</v>
      </c>
      <c r="AN34543">
        <v>7027.81708040385</v>
      </c>
      <c r="AS34543" s="11">
        <f t="shared" si="539"/>
        <v>0</v>
      </c>
    </row>
    <row r="34544" spans="1:45" x14ac:dyDescent="0.25">
      <c r="A34544">
        <v>34543</v>
      </c>
      <c r="B34544" s="11" t="s">
        <v>565</v>
      </c>
      <c r="C34544" s="1">
        <v>44067</v>
      </c>
      <c r="D34544">
        <v>0</v>
      </c>
      <c r="E34544">
        <v>0</v>
      </c>
      <c r="F34544">
        <v>0</v>
      </c>
      <c r="G34544">
        <v>0</v>
      </c>
      <c r="H34544">
        <v>0</v>
      </c>
      <c r="I34544">
        <v>0</v>
      </c>
      <c r="J34544">
        <v>0</v>
      </c>
      <c r="K34544">
        <v>0</v>
      </c>
      <c r="L34544">
        <v>0</v>
      </c>
      <c r="M34544">
        <v>0</v>
      </c>
      <c r="N34544">
        <v>0</v>
      </c>
      <c r="O34544">
        <v>0</v>
      </c>
      <c r="P34544">
        <v>0</v>
      </c>
      <c r="Q34544">
        <v>0</v>
      </c>
      <c r="R34544">
        <v>0</v>
      </c>
      <c r="S34544">
        <v>0</v>
      </c>
      <c r="T34544">
        <v>0</v>
      </c>
      <c r="U34544">
        <v>0</v>
      </c>
      <c r="V34544">
        <v>19721.937000000002</v>
      </c>
      <c r="W34544">
        <v>9965</v>
      </c>
      <c r="X34544">
        <v>35471.125</v>
      </c>
      <c r="Y34544">
        <v>0</v>
      </c>
      <c r="Z34544">
        <v>0</v>
      </c>
      <c r="AA34544">
        <v>0</v>
      </c>
      <c r="AB34544">
        <v>0</v>
      </c>
      <c r="AC34544">
        <v>0</v>
      </c>
      <c r="AD34544">
        <v>0</v>
      </c>
      <c r="AK34544" s="11" t="s">
        <v>431</v>
      </c>
      <c r="AM34544" s="11" t="s">
        <v>433</v>
      </c>
      <c r="AN34544">
        <v>7068.2185179636299</v>
      </c>
      <c r="AS34544" s="11">
        <f t="shared" si="539"/>
        <v>0</v>
      </c>
    </row>
    <row r="34545" spans="1:45" x14ac:dyDescent="0.25">
      <c r="A34545">
        <v>34544</v>
      </c>
      <c r="B34545" s="11" t="s">
        <v>566</v>
      </c>
      <c r="C34545" s="1">
        <v>43812</v>
      </c>
      <c r="D34545">
        <v>0</v>
      </c>
      <c r="E34545">
        <v>0</v>
      </c>
      <c r="F34545">
        <v>0</v>
      </c>
      <c r="G34545">
        <v>0</v>
      </c>
      <c r="H34545">
        <v>0</v>
      </c>
      <c r="I34545">
        <v>0</v>
      </c>
      <c r="J34545">
        <v>0</v>
      </c>
      <c r="K34545">
        <v>0</v>
      </c>
      <c r="L34545">
        <v>0</v>
      </c>
      <c r="M34545">
        <v>0</v>
      </c>
      <c r="N34545">
        <v>0</v>
      </c>
      <c r="O34545">
        <v>0</v>
      </c>
      <c r="P34545">
        <v>0</v>
      </c>
      <c r="Q34545">
        <v>0</v>
      </c>
      <c r="R34545">
        <v>0</v>
      </c>
      <c r="S34545">
        <v>0</v>
      </c>
      <c r="T34545">
        <v>0</v>
      </c>
      <c r="U34545">
        <v>0</v>
      </c>
      <c r="V34545">
        <v>0</v>
      </c>
      <c r="W34545">
        <v>0</v>
      </c>
      <c r="X34545">
        <v>0</v>
      </c>
      <c r="Y34545">
        <v>0</v>
      </c>
      <c r="Z34545">
        <v>0</v>
      </c>
      <c r="AA34545">
        <v>0</v>
      </c>
      <c r="AB34545">
        <v>0</v>
      </c>
      <c r="AC34545">
        <v>0</v>
      </c>
      <c r="AD34545">
        <v>0</v>
      </c>
      <c r="AK34545" s="11" t="s">
        <v>431</v>
      </c>
      <c r="AM34545" s="11" t="s">
        <v>431</v>
      </c>
      <c r="AS34545" s="11">
        <f t="shared" si="539"/>
        <v>0</v>
      </c>
    </row>
    <row r="34546" spans="1:45" x14ac:dyDescent="0.25">
      <c r="A34546">
        <v>34545</v>
      </c>
      <c r="B34546" s="11" t="s">
        <v>566</v>
      </c>
      <c r="C34546" s="1">
        <v>43813</v>
      </c>
      <c r="D34546">
        <v>0</v>
      </c>
      <c r="E34546">
        <v>0</v>
      </c>
      <c r="F34546">
        <v>0</v>
      </c>
      <c r="G34546">
        <v>0</v>
      </c>
      <c r="H34546">
        <v>0</v>
      </c>
      <c r="I34546">
        <v>0</v>
      </c>
      <c r="J34546">
        <v>0</v>
      </c>
      <c r="K34546">
        <v>0</v>
      </c>
      <c r="L34546">
        <v>0</v>
      </c>
      <c r="M34546">
        <v>0</v>
      </c>
      <c r="N34546">
        <v>0</v>
      </c>
      <c r="O34546">
        <v>0</v>
      </c>
      <c r="P34546">
        <v>0</v>
      </c>
      <c r="Q34546">
        <v>0</v>
      </c>
      <c r="R34546">
        <v>0</v>
      </c>
      <c r="S34546">
        <v>0</v>
      </c>
      <c r="T34546">
        <v>0</v>
      </c>
      <c r="U34546">
        <v>0</v>
      </c>
      <c r="V34546">
        <v>0</v>
      </c>
      <c r="W34546">
        <v>0</v>
      </c>
      <c r="X34546">
        <v>0</v>
      </c>
      <c r="Y34546">
        <v>0</v>
      </c>
      <c r="Z34546">
        <v>0</v>
      </c>
      <c r="AA34546">
        <v>0</v>
      </c>
      <c r="AB34546">
        <v>0</v>
      </c>
      <c r="AC34546">
        <v>0</v>
      </c>
      <c r="AD34546">
        <v>0</v>
      </c>
      <c r="AK34546" s="11" t="s">
        <v>431</v>
      </c>
      <c r="AM34546" s="11" t="s">
        <v>431</v>
      </c>
      <c r="AS34546" s="11">
        <f t="shared" si="539"/>
        <v>0</v>
      </c>
    </row>
    <row r="34547" spans="1:45" x14ac:dyDescent="0.25">
      <c r="A34547">
        <v>34546</v>
      </c>
      <c r="B34547" s="11" t="s">
        <v>566</v>
      </c>
      <c r="C34547" s="1">
        <v>43814</v>
      </c>
      <c r="D34547">
        <v>0</v>
      </c>
      <c r="E34547">
        <v>0</v>
      </c>
      <c r="F34547">
        <v>0</v>
      </c>
      <c r="G34547">
        <v>0</v>
      </c>
      <c r="H34547">
        <v>0</v>
      </c>
      <c r="I34547">
        <v>0</v>
      </c>
      <c r="J34547">
        <v>0</v>
      </c>
      <c r="K34547">
        <v>0</v>
      </c>
      <c r="L34547">
        <v>0</v>
      </c>
      <c r="M34547">
        <v>0</v>
      </c>
      <c r="N34547">
        <v>0</v>
      </c>
      <c r="O34547">
        <v>0</v>
      </c>
      <c r="P34547">
        <v>0</v>
      </c>
      <c r="Q34547">
        <v>0</v>
      </c>
      <c r="R34547">
        <v>0</v>
      </c>
      <c r="S34547">
        <v>0</v>
      </c>
      <c r="T34547">
        <v>0</v>
      </c>
      <c r="U34547">
        <v>0</v>
      </c>
      <c r="V34547">
        <v>0</v>
      </c>
      <c r="W34547">
        <v>0</v>
      </c>
      <c r="X34547">
        <v>0</v>
      </c>
      <c r="Y34547">
        <v>0</v>
      </c>
      <c r="Z34547">
        <v>0</v>
      </c>
      <c r="AA34547">
        <v>0</v>
      </c>
      <c r="AB34547">
        <v>0</v>
      </c>
      <c r="AC34547">
        <v>0</v>
      </c>
      <c r="AD34547">
        <v>0</v>
      </c>
      <c r="AK34547" s="11" t="s">
        <v>431</v>
      </c>
      <c r="AM34547" s="11" t="s">
        <v>431</v>
      </c>
      <c r="AS34547" s="11">
        <f t="shared" si="539"/>
        <v>0</v>
      </c>
    </row>
    <row r="34548" spans="1:45" x14ac:dyDescent="0.25">
      <c r="A34548">
        <v>34547</v>
      </c>
      <c r="B34548" s="11" t="s">
        <v>566</v>
      </c>
      <c r="C34548" s="1">
        <v>43815</v>
      </c>
      <c r="D34548">
        <v>0</v>
      </c>
      <c r="E34548">
        <v>0</v>
      </c>
      <c r="F34548">
        <v>0</v>
      </c>
      <c r="G34548">
        <v>0</v>
      </c>
      <c r="H34548">
        <v>0</v>
      </c>
      <c r="I34548">
        <v>0</v>
      </c>
      <c r="J34548">
        <v>0</v>
      </c>
      <c r="K34548">
        <v>0</v>
      </c>
      <c r="L34548">
        <v>0</v>
      </c>
      <c r="M34548">
        <v>0</v>
      </c>
      <c r="N34548">
        <v>0</v>
      </c>
      <c r="O34548">
        <v>0</v>
      </c>
      <c r="P34548">
        <v>0</v>
      </c>
      <c r="Q34548">
        <v>0</v>
      </c>
      <c r="R34548">
        <v>0</v>
      </c>
      <c r="S34548">
        <v>0</v>
      </c>
      <c r="T34548">
        <v>0</v>
      </c>
      <c r="U34548">
        <v>0</v>
      </c>
      <c r="V34548">
        <v>0</v>
      </c>
      <c r="W34548">
        <v>0</v>
      </c>
      <c r="X34548">
        <v>0</v>
      </c>
      <c r="Y34548">
        <v>0</v>
      </c>
      <c r="Z34548">
        <v>0</v>
      </c>
      <c r="AA34548">
        <v>0</v>
      </c>
      <c r="AB34548">
        <v>0</v>
      </c>
      <c r="AC34548">
        <v>0</v>
      </c>
      <c r="AD34548">
        <v>0</v>
      </c>
      <c r="AK34548" s="11" t="s">
        <v>431</v>
      </c>
      <c r="AM34548" s="11" t="s">
        <v>431</v>
      </c>
      <c r="AS34548" s="11">
        <f t="shared" si="539"/>
        <v>0</v>
      </c>
    </row>
    <row r="34549" spans="1:45" x14ac:dyDescent="0.25">
      <c r="A34549">
        <v>34548</v>
      </c>
      <c r="B34549" s="11" t="s">
        <v>566</v>
      </c>
      <c r="C34549" s="1">
        <v>43816</v>
      </c>
      <c r="D34549">
        <v>0</v>
      </c>
      <c r="E34549">
        <v>0</v>
      </c>
      <c r="F34549">
        <v>0</v>
      </c>
      <c r="G34549">
        <v>0</v>
      </c>
      <c r="H34549">
        <v>0</v>
      </c>
      <c r="I34549">
        <v>0</v>
      </c>
      <c r="J34549">
        <v>0</v>
      </c>
      <c r="K34549">
        <v>0</v>
      </c>
      <c r="L34549">
        <v>0</v>
      </c>
      <c r="M34549">
        <v>0</v>
      </c>
      <c r="N34549">
        <v>0</v>
      </c>
      <c r="O34549">
        <v>0</v>
      </c>
      <c r="P34549">
        <v>0</v>
      </c>
      <c r="Q34549">
        <v>0</v>
      </c>
      <c r="R34549">
        <v>0</v>
      </c>
      <c r="S34549">
        <v>0</v>
      </c>
      <c r="T34549">
        <v>0</v>
      </c>
      <c r="U34549">
        <v>0</v>
      </c>
      <c r="V34549">
        <v>0</v>
      </c>
      <c r="W34549">
        <v>0</v>
      </c>
      <c r="X34549">
        <v>0</v>
      </c>
      <c r="Y34549">
        <v>0</v>
      </c>
      <c r="Z34549">
        <v>0</v>
      </c>
      <c r="AA34549">
        <v>0</v>
      </c>
      <c r="AB34549">
        <v>0</v>
      </c>
      <c r="AC34549">
        <v>0</v>
      </c>
      <c r="AD34549">
        <v>0</v>
      </c>
      <c r="AK34549" s="11" t="s">
        <v>431</v>
      </c>
      <c r="AM34549" s="11" t="s">
        <v>431</v>
      </c>
      <c r="AS34549" s="11">
        <f t="shared" si="539"/>
        <v>0</v>
      </c>
    </row>
    <row r="34550" spans="1:45" x14ac:dyDescent="0.25">
      <c r="A34550">
        <v>34549</v>
      </c>
      <c r="B34550" s="11" t="s">
        <v>566</v>
      </c>
      <c r="C34550" s="1">
        <v>43817</v>
      </c>
      <c r="D34550">
        <v>0</v>
      </c>
      <c r="E34550">
        <v>0</v>
      </c>
      <c r="F34550">
        <v>0</v>
      </c>
      <c r="G34550">
        <v>0</v>
      </c>
      <c r="H34550">
        <v>0</v>
      </c>
      <c r="I34550">
        <v>0</v>
      </c>
      <c r="J34550">
        <v>0</v>
      </c>
      <c r="K34550">
        <v>0</v>
      </c>
      <c r="L34550">
        <v>0</v>
      </c>
      <c r="M34550">
        <v>0</v>
      </c>
      <c r="N34550">
        <v>0</v>
      </c>
      <c r="O34550">
        <v>0</v>
      </c>
      <c r="P34550">
        <v>0</v>
      </c>
      <c r="Q34550">
        <v>0</v>
      </c>
      <c r="R34550">
        <v>0</v>
      </c>
      <c r="S34550">
        <v>0</v>
      </c>
      <c r="T34550">
        <v>0</v>
      </c>
      <c r="U34550">
        <v>0</v>
      </c>
      <c r="V34550">
        <v>0</v>
      </c>
      <c r="W34550">
        <v>0</v>
      </c>
      <c r="X34550">
        <v>0</v>
      </c>
      <c r="Y34550">
        <v>0</v>
      </c>
      <c r="Z34550">
        <v>0</v>
      </c>
      <c r="AA34550">
        <v>0</v>
      </c>
      <c r="AB34550">
        <v>0</v>
      </c>
      <c r="AC34550">
        <v>0</v>
      </c>
      <c r="AD34550">
        <v>0</v>
      </c>
      <c r="AK34550" s="11" t="s">
        <v>431</v>
      </c>
      <c r="AM34550" s="11" t="s">
        <v>431</v>
      </c>
      <c r="AS34550" s="11">
        <f t="shared" si="539"/>
        <v>0</v>
      </c>
    </row>
    <row r="34551" spans="1:45" x14ac:dyDescent="0.25">
      <c r="A34551">
        <v>34550</v>
      </c>
      <c r="B34551" s="11" t="s">
        <v>566</v>
      </c>
      <c r="C34551" s="1">
        <v>43818</v>
      </c>
      <c r="D34551">
        <v>0</v>
      </c>
      <c r="E34551">
        <v>0</v>
      </c>
      <c r="F34551">
        <v>0</v>
      </c>
      <c r="G34551">
        <v>0</v>
      </c>
      <c r="H34551">
        <v>0</v>
      </c>
      <c r="I34551">
        <v>0</v>
      </c>
      <c r="J34551">
        <v>0</v>
      </c>
      <c r="K34551">
        <v>0</v>
      </c>
      <c r="L34551">
        <v>0</v>
      </c>
      <c r="M34551">
        <v>0</v>
      </c>
      <c r="N34551">
        <v>0</v>
      </c>
      <c r="O34551">
        <v>0</v>
      </c>
      <c r="P34551">
        <v>0</v>
      </c>
      <c r="Q34551">
        <v>0</v>
      </c>
      <c r="R34551">
        <v>0</v>
      </c>
      <c r="S34551">
        <v>0</v>
      </c>
      <c r="T34551">
        <v>0</v>
      </c>
      <c r="U34551">
        <v>0</v>
      </c>
      <c r="V34551">
        <v>0</v>
      </c>
      <c r="W34551">
        <v>0</v>
      </c>
      <c r="X34551">
        <v>0</v>
      </c>
      <c r="Y34551">
        <v>0</v>
      </c>
      <c r="Z34551">
        <v>0</v>
      </c>
      <c r="AA34551">
        <v>0</v>
      </c>
      <c r="AB34551">
        <v>0</v>
      </c>
      <c r="AC34551">
        <v>0</v>
      </c>
      <c r="AD34551">
        <v>0</v>
      </c>
      <c r="AK34551" s="11" t="s">
        <v>431</v>
      </c>
      <c r="AM34551" s="11" t="s">
        <v>431</v>
      </c>
      <c r="AS34551" s="11">
        <f t="shared" si="539"/>
        <v>0</v>
      </c>
    </row>
    <row r="34552" spans="1:45" x14ac:dyDescent="0.25">
      <c r="A34552">
        <v>34551</v>
      </c>
      <c r="B34552" s="11" t="s">
        <v>566</v>
      </c>
      <c r="C34552" s="1">
        <v>43819</v>
      </c>
      <c r="D34552">
        <v>0</v>
      </c>
      <c r="E34552">
        <v>0</v>
      </c>
      <c r="F34552">
        <v>0</v>
      </c>
      <c r="G34552">
        <v>0</v>
      </c>
      <c r="H34552">
        <v>0</v>
      </c>
      <c r="I34552">
        <v>0</v>
      </c>
      <c r="J34552">
        <v>0</v>
      </c>
      <c r="K34552">
        <v>0</v>
      </c>
      <c r="L34552">
        <v>0</v>
      </c>
      <c r="M34552">
        <v>0</v>
      </c>
      <c r="N34552">
        <v>0</v>
      </c>
      <c r="O34552">
        <v>0</v>
      </c>
      <c r="P34552">
        <v>0</v>
      </c>
      <c r="Q34552">
        <v>0</v>
      </c>
      <c r="R34552">
        <v>0</v>
      </c>
      <c r="S34552">
        <v>0</v>
      </c>
      <c r="T34552">
        <v>0</v>
      </c>
      <c r="U34552">
        <v>0</v>
      </c>
      <c r="V34552">
        <v>0</v>
      </c>
      <c r="W34552">
        <v>0</v>
      </c>
      <c r="X34552">
        <v>0</v>
      </c>
      <c r="Y34552">
        <v>0</v>
      </c>
      <c r="Z34552">
        <v>0</v>
      </c>
      <c r="AA34552">
        <v>0</v>
      </c>
      <c r="AB34552">
        <v>0</v>
      </c>
      <c r="AC34552">
        <v>0</v>
      </c>
      <c r="AD34552">
        <v>0</v>
      </c>
      <c r="AK34552" s="11" t="s">
        <v>431</v>
      </c>
      <c r="AM34552" s="11" t="s">
        <v>431</v>
      </c>
      <c r="AS34552" s="11">
        <f t="shared" si="539"/>
        <v>0</v>
      </c>
    </row>
    <row r="34553" spans="1:45" x14ac:dyDescent="0.25">
      <c r="A34553">
        <v>34552</v>
      </c>
      <c r="B34553" s="11" t="s">
        <v>566</v>
      </c>
      <c r="C34553" s="1">
        <v>43820</v>
      </c>
      <c r="D34553">
        <v>0</v>
      </c>
      <c r="E34553">
        <v>0</v>
      </c>
      <c r="F34553">
        <v>0</v>
      </c>
      <c r="G34553">
        <v>0</v>
      </c>
      <c r="H34553">
        <v>0</v>
      </c>
      <c r="I34553">
        <v>0</v>
      </c>
      <c r="J34553">
        <v>0</v>
      </c>
      <c r="K34553">
        <v>0</v>
      </c>
      <c r="L34553">
        <v>0</v>
      </c>
      <c r="M34553">
        <v>0</v>
      </c>
      <c r="N34553">
        <v>0</v>
      </c>
      <c r="O34553">
        <v>0</v>
      </c>
      <c r="P34553">
        <v>0</v>
      </c>
      <c r="Q34553">
        <v>0</v>
      </c>
      <c r="R34553">
        <v>0</v>
      </c>
      <c r="S34553">
        <v>0</v>
      </c>
      <c r="T34553">
        <v>0</v>
      </c>
      <c r="U34553">
        <v>0</v>
      </c>
      <c r="V34553">
        <v>0</v>
      </c>
      <c r="W34553">
        <v>0</v>
      </c>
      <c r="X34553">
        <v>0</v>
      </c>
      <c r="Y34553">
        <v>0</v>
      </c>
      <c r="Z34553">
        <v>0</v>
      </c>
      <c r="AA34553">
        <v>0</v>
      </c>
      <c r="AB34553">
        <v>0</v>
      </c>
      <c r="AC34553">
        <v>0</v>
      </c>
      <c r="AD34553">
        <v>0</v>
      </c>
      <c r="AK34553" s="11" t="s">
        <v>431</v>
      </c>
      <c r="AM34553" s="11" t="s">
        <v>431</v>
      </c>
      <c r="AS34553" s="11">
        <f t="shared" si="539"/>
        <v>0</v>
      </c>
    </row>
    <row r="34554" spans="1:45" x14ac:dyDescent="0.25">
      <c r="A34554">
        <v>34553</v>
      </c>
      <c r="B34554" s="11" t="s">
        <v>566</v>
      </c>
      <c r="C34554" s="1">
        <v>43821</v>
      </c>
      <c r="D34554">
        <v>0</v>
      </c>
      <c r="E34554">
        <v>0</v>
      </c>
      <c r="F34554">
        <v>0</v>
      </c>
      <c r="G34554">
        <v>0</v>
      </c>
      <c r="H34554">
        <v>0</v>
      </c>
      <c r="I34554">
        <v>0</v>
      </c>
      <c r="J34554">
        <v>0</v>
      </c>
      <c r="K34554">
        <v>0</v>
      </c>
      <c r="L34554">
        <v>0</v>
      </c>
      <c r="M34554">
        <v>0</v>
      </c>
      <c r="N34554">
        <v>0</v>
      </c>
      <c r="O34554">
        <v>0</v>
      </c>
      <c r="P34554">
        <v>0</v>
      </c>
      <c r="Q34554">
        <v>0</v>
      </c>
      <c r="R34554">
        <v>0</v>
      </c>
      <c r="S34554">
        <v>0</v>
      </c>
      <c r="T34554">
        <v>0</v>
      </c>
      <c r="U34554">
        <v>0</v>
      </c>
      <c r="V34554">
        <v>0</v>
      </c>
      <c r="W34554">
        <v>0</v>
      </c>
      <c r="X34554">
        <v>0</v>
      </c>
      <c r="Y34554">
        <v>0</v>
      </c>
      <c r="Z34554">
        <v>0</v>
      </c>
      <c r="AA34554">
        <v>0</v>
      </c>
      <c r="AB34554">
        <v>0</v>
      </c>
      <c r="AC34554">
        <v>0</v>
      </c>
      <c r="AD34554">
        <v>0</v>
      </c>
      <c r="AK34554" s="11" t="s">
        <v>431</v>
      </c>
      <c r="AM34554" s="11" t="s">
        <v>431</v>
      </c>
      <c r="AS34554" s="11">
        <f t="shared" si="539"/>
        <v>0</v>
      </c>
    </row>
    <row r="34555" spans="1:45" x14ac:dyDescent="0.25">
      <c r="A34555">
        <v>34554</v>
      </c>
      <c r="B34555" s="11" t="s">
        <v>566</v>
      </c>
      <c r="C34555" s="1">
        <v>43822</v>
      </c>
      <c r="D34555">
        <v>0</v>
      </c>
      <c r="E34555">
        <v>0</v>
      </c>
      <c r="F34555">
        <v>0</v>
      </c>
      <c r="G34555">
        <v>0</v>
      </c>
      <c r="H34555">
        <v>0</v>
      </c>
      <c r="I34555">
        <v>0</v>
      </c>
      <c r="J34555">
        <v>0</v>
      </c>
      <c r="K34555">
        <v>0</v>
      </c>
      <c r="L34555">
        <v>0</v>
      </c>
      <c r="M34555">
        <v>0</v>
      </c>
      <c r="N34555">
        <v>0</v>
      </c>
      <c r="O34555">
        <v>0</v>
      </c>
      <c r="P34555">
        <v>0</v>
      </c>
      <c r="Q34555">
        <v>0</v>
      </c>
      <c r="R34555">
        <v>0</v>
      </c>
      <c r="S34555">
        <v>0</v>
      </c>
      <c r="T34555">
        <v>0</v>
      </c>
      <c r="U34555">
        <v>0</v>
      </c>
      <c r="V34555">
        <v>0</v>
      </c>
      <c r="W34555">
        <v>0</v>
      </c>
      <c r="X34555">
        <v>0</v>
      </c>
      <c r="Y34555">
        <v>0</v>
      </c>
      <c r="Z34555">
        <v>0</v>
      </c>
      <c r="AA34555">
        <v>0</v>
      </c>
      <c r="AB34555">
        <v>0</v>
      </c>
      <c r="AC34555">
        <v>0</v>
      </c>
      <c r="AD34555">
        <v>0</v>
      </c>
      <c r="AK34555" s="11" t="s">
        <v>431</v>
      </c>
      <c r="AM34555" s="11" t="s">
        <v>431</v>
      </c>
      <c r="AS34555" s="11">
        <f t="shared" si="539"/>
        <v>0</v>
      </c>
    </row>
    <row r="34556" spans="1:45" x14ac:dyDescent="0.25">
      <c r="A34556">
        <v>34555</v>
      </c>
      <c r="B34556" s="11" t="s">
        <v>566</v>
      </c>
      <c r="C34556" s="1">
        <v>43823</v>
      </c>
      <c r="D34556">
        <v>0</v>
      </c>
      <c r="E34556">
        <v>0</v>
      </c>
      <c r="F34556">
        <v>0</v>
      </c>
      <c r="G34556">
        <v>0</v>
      </c>
      <c r="H34556">
        <v>0</v>
      </c>
      <c r="I34556">
        <v>0</v>
      </c>
      <c r="J34556">
        <v>0</v>
      </c>
      <c r="K34556">
        <v>0</v>
      </c>
      <c r="L34556">
        <v>0</v>
      </c>
      <c r="M34556">
        <v>0</v>
      </c>
      <c r="N34556">
        <v>0</v>
      </c>
      <c r="O34556">
        <v>0</v>
      </c>
      <c r="P34556">
        <v>0</v>
      </c>
      <c r="Q34556">
        <v>0</v>
      </c>
      <c r="R34556">
        <v>0</v>
      </c>
      <c r="S34556">
        <v>0</v>
      </c>
      <c r="T34556">
        <v>0</v>
      </c>
      <c r="U34556">
        <v>0</v>
      </c>
      <c r="V34556">
        <v>0</v>
      </c>
      <c r="W34556">
        <v>0</v>
      </c>
      <c r="X34556">
        <v>0</v>
      </c>
      <c r="Y34556">
        <v>0</v>
      </c>
      <c r="Z34556">
        <v>0</v>
      </c>
      <c r="AA34556">
        <v>0</v>
      </c>
      <c r="AB34556">
        <v>0</v>
      </c>
      <c r="AC34556">
        <v>0</v>
      </c>
      <c r="AD34556">
        <v>0</v>
      </c>
      <c r="AK34556" s="11" t="s">
        <v>431</v>
      </c>
      <c r="AM34556" s="11" t="s">
        <v>431</v>
      </c>
      <c r="AS34556" s="11">
        <f t="shared" si="539"/>
        <v>0</v>
      </c>
    </row>
    <row r="34557" spans="1:45" x14ac:dyDescent="0.25">
      <c r="A34557">
        <v>34556</v>
      </c>
      <c r="B34557" s="11" t="s">
        <v>566</v>
      </c>
      <c r="C34557" s="1">
        <v>43824</v>
      </c>
      <c r="D34557">
        <v>0</v>
      </c>
      <c r="E34557">
        <v>0</v>
      </c>
      <c r="F34557">
        <v>0</v>
      </c>
      <c r="G34557">
        <v>0</v>
      </c>
      <c r="H34557">
        <v>0</v>
      </c>
      <c r="I34557">
        <v>0</v>
      </c>
      <c r="J34557">
        <v>0</v>
      </c>
      <c r="K34557">
        <v>0</v>
      </c>
      <c r="L34557">
        <v>0</v>
      </c>
      <c r="M34557">
        <v>0</v>
      </c>
      <c r="N34557">
        <v>0</v>
      </c>
      <c r="O34557">
        <v>0</v>
      </c>
      <c r="P34557">
        <v>0</v>
      </c>
      <c r="Q34557">
        <v>0</v>
      </c>
      <c r="R34557">
        <v>0</v>
      </c>
      <c r="S34557">
        <v>0</v>
      </c>
      <c r="T34557">
        <v>0</v>
      </c>
      <c r="U34557">
        <v>0</v>
      </c>
      <c r="V34557">
        <v>0</v>
      </c>
      <c r="W34557">
        <v>0</v>
      </c>
      <c r="X34557">
        <v>0</v>
      </c>
      <c r="Y34557">
        <v>0</v>
      </c>
      <c r="Z34557">
        <v>0</v>
      </c>
      <c r="AA34557">
        <v>0</v>
      </c>
      <c r="AB34557">
        <v>0</v>
      </c>
      <c r="AC34557">
        <v>0</v>
      </c>
      <c r="AD34557">
        <v>0</v>
      </c>
      <c r="AK34557" s="11" t="s">
        <v>431</v>
      </c>
      <c r="AM34557" s="11" t="s">
        <v>431</v>
      </c>
      <c r="AS34557" s="11">
        <f t="shared" si="539"/>
        <v>0</v>
      </c>
    </row>
    <row r="34558" spans="1:45" x14ac:dyDescent="0.25">
      <c r="A34558">
        <v>34557</v>
      </c>
      <c r="B34558" s="11" t="s">
        <v>566</v>
      </c>
      <c r="C34558" s="1">
        <v>43825</v>
      </c>
      <c r="D34558">
        <v>0</v>
      </c>
      <c r="E34558">
        <v>0</v>
      </c>
      <c r="F34558">
        <v>0</v>
      </c>
      <c r="G34558">
        <v>0</v>
      </c>
      <c r="H34558">
        <v>0</v>
      </c>
      <c r="I34558">
        <v>0</v>
      </c>
      <c r="J34558">
        <v>0</v>
      </c>
      <c r="K34558">
        <v>0</v>
      </c>
      <c r="L34558">
        <v>0</v>
      </c>
      <c r="M34558">
        <v>0</v>
      </c>
      <c r="N34558">
        <v>0</v>
      </c>
      <c r="O34558">
        <v>0</v>
      </c>
      <c r="P34558">
        <v>0</v>
      </c>
      <c r="Q34558">
        <v>0</v>
      </c>
      <c r="R34558">
        <v>0</v>
      </c>
      <c r="S34558">
        <v>0</v>
      </c>
      <c r="T34558">
        <v>0</v>
      </c>
      <c r="U34558">
        <v>0</v>
      </c>
      <c r="V34558">
        <v>0</v>
      </c>
      <c r="W34558">
        <v>0</v>
      </c>
      <c r="X34558">
        <v>0</v>
      </c>
      <c r="Y34558">
        <v>0</v>
      </c>
      <c r="Z34558">
        <v>0</v>
      </c>
      <c r="AA34558">
        <v>0</v>
      </c>
      <c r="AB34558">
        <v>0</v>
      </c>
      <c r="AC34558">
        <v>0</v>
      </c>
      <c r="AD34558">
        <v>0</v>
      </c>
      <c r="AK34558" s="11" t="s">
        <v>431</v>
      </c>
      <c r="AM34558" s="11" t="s">
        <v>431</v>
      </c>
      <c r="AS34558" s="11">
        <f t="shared" si="539"/>
        <v>0</v>
      </c>
    </row>
    <row r="34559" spans="1:45" x14ac:dyDescent="0.25">
      <c r="A34559">
        <v>34558</v>
      </c>
      <c r="B34559" s="11" t="s">
        <v>566</v>
      </c>
      <c r="C34559" s="1">
        <v>43826</v>
      </c>
      <c r="D34559">
        <v>0</v>
      </c>
      <c r="E34559">
        <v>0</v>
      </c>
      <c r="F34559">
        <v>0</v>
      </c>
      <c r="G34559">
        <v>0</v>
      </c>
      <c r="H34559">
        <v>0</v>
      </c>
      <c r="I34559">
        <v>0</v>
      </c>
      <c r="J34559">
        <v>0</v>
      </c>
      <c r="K34559">
        <v>0</v>
      </c>
      <c r="L34559">
        <v>0</v>
      </c>
      <c r="M34559">
        <v>0</v>
      </c>
      <c r="N34559">
        <v>0</v>
      </c>
      <c r="O34559">
        <v>0</v>
      </c>
      <c r="P34559">
        <v>0</v>
      </c>
      <c r="Q34559">
        <v>0</v>
      </c>
      <c r="R34559">
        <v>0</v>
      </c>
      <c r="S34559">
        <v>0</v>
      </c>
      <c r="T34559">
        <v>0</v>
      </c>
      <c r="U34559">
        <v>0</v>
      </c>
      <c r="V34559">
        <v>0</v>
      </c>
      <c r="W34559">
        <v>0</v>
      </c>
      <c r="X34559">
        <v>0</v>
      </c>
      <c r="Y34559">
        <v>0</v>
      </c>
      <c r="Z34559">
        <v>0</v>
      </c>
      <c r="AA34559">
        <v>0</v>
      </c>
      <c r="AB34559">
        <v>0</v>
      </c>
      <c r="AC34559">
        <v>0</v>
      </c>
      <c r="AD34559">
        <v>0</v>
      </c>
      <c r="AK34559" s="11" t="s">
        <v>431</v>
      </c>
      <c r="AM34559" s="11" t="s">
        <v>431</v>
      </c>
      <c r="AS34559" s="11">
        <f t="shared" si="539"/>
        <v>0</v>
      </c>
    </row>
    <row r="34560" spans="1:45" x14ac:dyDescent="0.25">
      <c r="A34560">
        <v>34559</v>
      </c>
      <c r="B34560" s="11" t="s">
        <v>566</v>
      </c>
      <c r="C34560" s="1">
        <v>43827</v>
      </c>
      <c r="D34560">
        <v>0</v>
      </c>
      <c r="E34560">
        <v>0</v>
      </c>
      <c r="F34560">
        <v>0</v>
      </c>
      <c r="G34560">
        <v>0</v>
      </c>
      <c r="H34560">
        <v>0</v>
      </c>
      <c r="I34560">
        <v>0</v>
      </c>
      <c r="J34560">
        <v>0</v>
      </c>
      <c r="K34560">
        <v>0</v>
      </c>
      <c r="L34560">
        <v>0</v>
      </c>
      <c r="M34560">
        <v>0</v>
      </c>
      <c r="N34560">
        <v>0</v>
      </c>
      <c r="O34560">
        <v>0</v>
      </c>
      <c r="P34560">
        <v>0</v>
      </c>
      <c r="Q34560">
        <v>0</v>
      </c>
      <c r="R34560">
        <v>0</v>
      </c>
      <c r="S34560">
        <v>0</v>
      </c>
      <c r="T34560">
        <v>0</v>
      </c>
      <c r="U34560">
        <v>0</v>
      </c>
      <c r="V34560">
        <v>0</v>
      </c>
      <c r="W34560">
        <v>0</v>
      </c>
      <c r="X34560">
        <v>0</v>
      </c>
      <c r="Y34560">
        <v>0</v>
      </c>
      <c r="Z34560">
        <v>0</v>
      </c>
      <c r="AA34560">
        <v>0</v>
      </c>
      <c r="AB34560">
        <v>0</v>
      </c>
      <c r="AC34560">
        <v>0</v>
      </c>
      <c r="AD34560">
        <v>0</v>
      </c>
      <c r="AK34560" s="11" t="s">
        <v>431</v>
      </c>
      <c r="AM34560" s="11" t="s">
        <v>431</v>
      </c>
      <c r="AS34560" s="11">
        <f t="shared" si="539"/>
        <v>0</v>
      </c>
    </row>
    <row r="34561" spans="1:45" x14ac:dyDescent="0.25">
      <c r="A34561">
        <v>34560</v>
      </c>
      <c r="B34561" s="11" t="s">
        <v>566</v>
      </c>
      <c r="C34561" s="1">
        <v>43828</v>
      </c>
      <c r="D34561">
        <v>0</v>
      </c>
      <c r="E34561">
        <v>0</v>
      </c>
      <c r="F34561">
        <v>0</v>
      </c>
      <c r="G34561">
        <v>0</v>
      </c>
      <c r="H34561">
        <v>0</v>
      </c>
      <c r="I34561">
        <v>0</v>
      </c>
      <c r="J34561">
        <v>0</v>
      </c>
      <c r="K34561">
        <v>0</v>
      </c>
      <c r="L34561">
        <v>0</v>
      </c>
      <c r="M34561">
        <v>0</v>
      </c>
      <c r="N34561">
        <v>0</v>
      </c>
      <c r="O34561">
        <v>0</v>
      </c>
      <c r="P34561">
        <v>0</v>
      </c>
      <c r="Q34561">
        <v>0</v>
      </c>
      <c r="R34561">
        <v>0</v>
      </c>
      <c r="S34561">
        <v>0</v>
      </c>
      <c r="T34561">
        <v>0</v>
      </c>
      <c r="U34561">
        <v>0</v>
      </c>
      <c r="V34561">
        <v>0</v>
      </c>
      <c r="W34561">
        <v>0</v>
      </c>
      <c r="X34561">
        <v>0</v>
      </c>
      <c r="Y34561">
        <v>0</v>
      </c>
      <c r="Z34561">
        <v>0</v>
      </c>
      <c r="AA34561">
        <v>0</v>
      </c>
      <c r="AB34561">
        <v>0</v>
      </c>
      <c r="AC34561">
        <v>0</v>
      </c>
      <c r="AD34561">
        <v>0</v>
      </c>
      <c r="AK34561" s="11" t="s">
        <v>431</v>
      </c>
      <c r="AM34561" s="11" t="s">
        <v>431</v>
      </c>
      <c r="AS34561" s="11">
        <f t="shared" si="539"/>
        <v>0</v>
      </c>
    </row>
    <row r="34562" spans="1:45" x14ac:dyDescent="0.25">
      <c r="A34562">
        <v>34561</v>
      </c>
      <c r="B34562" s="11" t="s">
        <v>566</v>
      </c>
      <c r="C34562" s="1">
        <v>43829</v>
      </c>
      <c r="D34562">
        <v>0</v>
      </c>
      <c r="E34562">
        <v>0</v>
      </c>
      <c r="F34562">
        <v>0</v>
      </c>
      <c r="G34562">
        <v>0</v>
      </c>
      <c r="H34562">
        <v>0</v>
      </c>
      <c r="I34562">
        <v>0</v>
      </c>
      <c r="J34562">
        <v>0</v>
      </c>
      <c r="K34562">
        <v>0</v>
      </c>
      <c r="L34562">
        <v>0</v>
      </c>
      <c r="M34562">
        <v>0</v>
      </c>
      <c r="N34562">
        <v>0</v>
      </c>
      <c r="O34562">
        <v>0</v>
      </c>
      <c r="P34562">
        <v>0</v>
      </c>
      <c r="Q34562">
        <v>0</v>
      </c>
      <c r="R34562">
        <v>0</v>
      </c>
      <c r="S34562">
        <v>0</v>
      </c>
      <c r="T34562">
        <v>0</v>
      </c>
      <c r="U34562">
        <v>0</v>
      </c>
      <c r="V34562">
        <v>0</v>
      </c>
      <c r="W34562">
        <v>0</v>
      </c>
      <c r="X34562">
        <v>0</v>
      </c>
      <c r="Y34562">
        <v>0</v>
      </c>
      <c r="Z34562">
        <v>0</v>
      </c>
      <c r="AA34562">
        <v>0</v>
      </c>
      <c r="AB34562">
        <v>0</v>
      </c>
      <c r="AC34562">
        <v>0</v>
      </c>
      <c r="AD34562">
        <v>0</v>
      </c>
      <c r="AK34562" s="11" t="s">
        <v>431</v>
      </c>
      <c r="AM34562" s="11" t="s">
        <v>431</v>
      </c>
      <c r="AS34562" s="11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566</v>
      </c>
      <c r="C34563" s="1">
        <v>43830</v>
      </c>
      <c r="D34563">
        <v>0</v>
      </c>
      <c r="E34563">
        <v>0</v>
      </c>
      <c r="F34563">
        <v>0</v>
      </c>
      <c r="G34563">
        <v>0</v>
      </c>
      <c r="H34563">
        <v>0</v>
      </c>
      <c r="I34563">
        <v>0</v>
      </c>
      <c r="J34563">
        <v>0</v>
      </c>
      <c r="K34563">
        <v>0</v>
      </c>
      <c r="L34563">
        <v>0</v>
      </c>
      <c r="M34563">
        <v>0</v>
      </c>
      <c r="N34563">
        <v>0</v>
      </c>
      <c r="O34563">
        <v>0</v>
      </c>
      <c r="P34563">
        <v>0</v>
      </c>
      <c r="Q34563">
        <v>0</v>
      </c>
      <c r="R34563">
        <v>0</v>
      </c>
      <c r="S34563">
        <v>0</v>
      </c>
      <c r="T34563">
        <v>0</v>
      </c>
      <c r="U34563">
        <v>0</v>
      </c>
      <c r="V34563">
        <v>0</v>
      </c>
      <c r="W34563">
        <v>0</v>
      </c>
      <c r="X34563">
        <v>0</v>
      </c>
      <c r="Y34563">
        <v>0</v>
      </c>
      <c r="Z34563">
        <v>0</v>
      </c>
      <c r="AA34563">
        <v>0</v>
      </c>
      <c r="AB34563">
        <v>0</v>
      </c>
      <c r="AC34563">
        <v>0</v>
      </c>
      <c r="AD34563">
        <v>0</v>
      </c>
      <c r="AK34563" s="11" t="s">
        <v>431</v>
      </c>
      <c r="AM34563" s="11" t="s">
        <v>431</v>
      </c>
      <c r="AS34563" s="11">
        <f t="shared" si="540"/>
        <v>0</v>
      </c>
    </row>
    <row r="34564" spans="1:45" x14ac:dyDescent="0.25">
      <c r="A34564">
        <v>34563</v>
      </c>
      <c r="B34564" s="11" t="s">
        <v>566</v>
      </c>
      <c r="C34564" s="1">
        <v>43831</v>
      </c>
      <c r="D34564">
        <v>0</v>
      </c>
      <c r="E34564">
        <v>0</v>
      </c>
      <c r="F34564">
        <v>0</v>
      </c>
      <c r="G34564">
        <v>0</v>
      </c>
      <c r="H34564">
        <v>0</v>
      </c>
      <c r="I34564">
        <v>0</v>
      </c>
      <c r="J34564">
        <v>0</v>
      </c>
      <c r="K34564">
        <v>0</v>
      </c>
      <c r="L34564">
        <v>0</v>
      </c>
      <c r="M34564">
        <v>0</v>
      </c>
      <c r="N34564">
        <v>0</v>
      </c>
      <c r="O34564">
        <v>0</v>
      </c>
      <c r="P34564">
        <v>0</v>
      </c>
      <c r="Q34564">
        <v>0</v>
      </c>
      <c r="R34564">
        <v>0</v>
      </c>
      <c r="S34564">
        <v>0</v>
      </c>
      <c r="T34564">
        <v>0</v>
      </c>
      <c r="U34564">
        <v>0</v>
      </c>
      <c r="V34564">
        <v>0</v>
      </c>
      <c r="W34564">
        <v>0</v>
      </c>
      <c r="X34564">
        <v>0</v>
      </c>
      <c r="Y34564">
        <v>0</v>
      </c>
      <c r="Z34564">
        <v>0</v>
      </c>
      <c r="AA34564">
        <v>0</v>
      </c>
      <c r="AB34564">
        <v>0</v>
      </c>
      <c r="AC34564">
        <v>0</v>
      </c>
      <c r="AD34564">
        <v>0</v>
      </c>
      <c r="AK34564" s="11" t="s">
        <v>431</v>
      </c>
      <c r="AM34564" s="11" t="s">
        <v>431</v>
      </c>
      <c r="AS34564" s="11">
        <f t="shared" si="540"/>
        <v>0</v>
      </c>
    </row>
    <row r="34565" spans="1:45" x14ac:dyDescent="0.25">
      <c r="A34565">
        <v>34564</v>
      </c>
      <c r="B34565" s="11" t="s">
        <v>566</v>
      </c>
      <c r="C34565" s="1">
        <v>43832</v>
      </c>
      <c r="D34565">
        <v>0</v>
      </c>
      <c r="E34565">
        <v>0</v>
      </c>
      <c r="F34565">
        <v>0</v>
      </c>
      <c r="G34565">
        <v>0</v>
      </c>
      <c r="H34565">
        <v>0</v>
      </c>
      <c r="I34565">
        <v>0</v>
      </c>
      <c r="J34565">
        <v>0</v>
      </c>
      <c r="K34565">
        <v>0</v>
      </c>
      <c r="L34565">
        <v>0</v>
      </c>
      <c r="M34565">
        <v>0</v>
      </c>
      <c r="N34565">
        <v>0</v>
      </c>
      <c r="O34565">
        <v>0</v>
      </c>
      <c r="P34565">
        <v>0</v>
      </c>
      <c r="Q34565">
        <v>0</v>
      </c>
      <c r="R34565">
        <v>0</v>
      </c>
      <c r="S34565">
        <v>0</v>
      </c>
      <c r="T34565">
        <v>0</v>
      </c>
      <c r="U34565">
        <v>0</v>
      </c>
      <c r="V34565">
        <v>0</v>
      </c>
      <c r="W34565">
        <v>0</v>
      </c>
      <c r="X34565">
        <v>0</v>
      </c>
      <c r="Y34565">
        <v>0</v>
      </c>
      <c r="Z34565">
        <v>0</v>
      </c>
      <c r="AA34565">
        <v>0</v>
      </c>
      <c r="AB34565">
        <v>0</v>
      </c>
      <c r="AC34565">
        <v>0</v>
      </c>
      <c r="AD34565">
        <v>0</v>
      </c>
      <c r="AK34565" s="11" t="s">
        <v>431</v>
      </c>
      <c r="AM34565" s="11" t="s">
        <v>431</v>
      </c>
      <c r="AP34565">
        <v>0</v>
      </c>
      <c r="AQ34565">
        <v>0</v>
      </c>
      <c r="AR34565">
        <v>0</v>
      </c>
      <c r="AS34565" s="11">
        <f t="shared" si="540"/>
        <v>0</v>
      </c>
    </row>
    <row r="34566" spans="1:45" x14ac:dyDescent="0.25">
      <c r="A34566">
        <v>34565</v>
      </c>
      <c r="B34566" s="11" t="s">
        <v>566</v>
      </c>
      <c r="C34566" s="1">
        <v>43833</v>
      </c>
      <c r="D34566">
        <v>0</v>
      </c>
      <c r="E34566">
        <v>0</v>
      </c>
      <c r="F34566">
        <v>0</v>
      </c>
      <c r="G34566">
        <v>0</v>
      </c>
      <c r="H34566">
        <v>0</v>
      </c>
      <c r="I34566">
        <v>0</v>
      </c>
      <c r="J34566">
        <v>0</v>
      </c>
      <c r="K34566">
        <v>0</v>
      </c>
      <c r="L34566">
        <v>0</v>
      </c>
      <c r="M34566">
        <v>0</v>
      </c>
      <c r="N34566">
        <v>0</v>
      </c>
      <c r="O34566">
        <v>0</v>
      </c>
      <c r="P34566">
        <v>0</v>
      </c>
      <c r="Q34566">
        <v>0</v>
      </c>
      <c r="R34566">
        <v>0</v>
      </c>
      <c r="S34566">
        <v>0</v>
      </c>
      <c r="T34566">
        <v>0</v>
      </c>
      <c r="U34566">
        <v>0</v>
      </c>
      <c r="V34566">
        <v>0</v>
      </c>
      <c r="W34566">
        <v>0</v>
      </c>
      <c r="X34566">
        <v>0</v>
      </c>
      <c r="Y34566">
        <v>0</v>
      </c>
      <c r="Z34566">
        <v>0</v>
      </c>
      <c r="AA34566">
        <v>0</v>
      </c>
      <c r="AB34566">
        <v>0</v>
      </c>
      <c r="AC34566">
        <v>0</v>
      </c>
      <c r="AD34566">
        <v>0</v>
      </c>
      <c r="AK34566" s="11" t="s">
        <v>431</v>
      </c>
      <c r="AM34566" s="11" t="s">
        <v>431</v>
      </c>
      <c r="AP34566">
        <v>6.91205520043418</v>
      </c>
      <c r="AQ34566">
        <v>0</v>
      </c>
      <c r="AR34566">
        <v>61.176861166910101</v>
      </c>
      <c r="AS34566" s="11">
        <f t="shared" si="540"/>
        <v>0</v>
      </c>
    </row>
    <row r="34567" spans="1:45" x14ac:dyDescent="0.25">
      <c r="A34567">
        <v>34566</v>
      </c>
      <c r="B34567" s="11" t="s">
        <v>566</v>
      </c>
      <c r="C34567" s="1">
        <v>43834</v>
      </c>
      <c r="D34567">
        <v>0</v>
      </c>
      <c r="E34567">
        <v>0</v>
      </c>
      <c r="F34567">
        <v>0</v>
      </c>
      <c r="G34567">
        <v>0</v>
      </c>
      <c r="H34567">
        <v>0</v>
      </c>
      <c r="I34567">
        <v>0</v>
      </c>
      <c r="J34567">
        <v>0</v>
      </c>
      <c r="K34567">
        <v>0</v>
      </c>
      <c r="L34567">
        <v>0</v>
      </c>
      <c r="M34567">
        <v>0</v>
      </c>
      <c r="N34567">
        <v>0</v>
      </c>
      <c r="O34567">
        <v>0</v>
      </c>
      <c r="P34567">
        <v>0</v>
      </c>
      <c r="Q34567">
        <v>0</v>
      </c>
      <c r="R34567">
        <v>0</v>
      </c>
      <c r="S34567">
        <v>0</v>
      </c>
      <c r="T34567">
        <v>0</v>
      </c>
      <c r="U34567">
        <v>0</v>
      </c>
      <c r="V34567">
        <v>0</v>
      </c>
      <c r="W34567">
        <v>0</v>
      </c>
      <c r="X34567">
        <v>0</v>
      </c>
      <c r="Y34567">
        <v>0</v>
      </c>
      <c r="Z34567">
        <v>0</v>
      </c>
      <c r="AA34567">
        <v>0</v>
      </c>
      <c r="AB34567">
        <v>0</v>
      </c>
      <c r="AC34567">
        <v>0</v>
      </c>
      <c r="AD34567">
        <v>0</v>
      </c>
      <c r="AK34567" s="11" t="s">
        <v>431</v>
      </c>
      <c r="AM34567" s="11" t="s">
        <v>431</v>
      </c>
      <c r="AP34567">
        <v>7.6266228501126498</v>
      </c>
      <c r="AQ34567">
        <v>0</v>
      </c>
      <c r="AR34567">
        <v>54.470962003687703</v>
      </c>
      <c r="AS34567" s="11">
        <f t="shared" si="540"/>
        <v>0</v>
      </c>
    </row>
    <row r="34568" spans="1:45" x14ac:dyDescent="0.25">
      <c r="A34568">
        <v>34567</v>
      </c>
      <c r="B34568" s="11" t="s">
        <v>566</v>
      </c>
      <c r="C34568" s="1">
        <v>43835</v>
      </c>
      <c r="D34568">
        <v>0</v>
      </c>
      <c r="E34568">
        <v>0</v>
      </c>
      <c r="F34568">
        <v>0</v>
      </c>
      <c r="G34568">
        <v>0</v>
      </c>
      <c r="H34568">
        <v>0</v>
      </c>
      <c r="I34568">
        <v>0</v>
      </c>
      <c r="J34568">
        <v>0</v>
      </c>
      <c r="K34568">
        <v>0</v>
      </c>
      <c r="L34568">
        <v>0</v>
      </c>
      <c r="M34568">
        <v>0</v>
      </c>
      <c r="N34568">
        <v>0</v>
      </c>
      <c r="O34568">
        <v>0</v>
      </c>
      <c r="P34568">
        <v>0</v>
      </c>
      <c r="Q34568">
        <v>0</v>
      </c>
      <c r="R34568">
        <v>0</v>
      </c>
      <c r="S34568">
        <v>0</v>
      </c>
      <c r="T34568">
        <v>0</v>
      </c>
      <c r="U34568">
        <v>0</v>
      </c>
      <c r="V34568">
        <v>0</v>
      </c>
      <c r="W34568">
        <v>0</v>
      </c>
      <c r="X34568">
        <v>0</v>
      </c>
      <c r="Y34568">
        <v>0</v>
      </c>
      <c r="Z34568">
        <v>0</v>
      </c>
      <c r="AA34568">
        <v>0</v>
      </c>
      <c r="AB34568">
        <v>0</v>
      </c>
      <c r="AC34568">
        <v>0</v>
      </c>
      <c r="AD34568">
        <v>0</v>
      </c>
      <c r="AK34568" s="11" t="s">
        <v>431</v>
      </c>
      <c r="AM34568" s="11" t="s">
        <v>431</v>
      </c>
      <c r="AP34568">
        <v>7.3899231648159898</v>
      </c>
      <c r="AQ34568">
        <v>0</v>
      </c>
      <c r="AR34568">
        <v>51.386314778745103</v>
      </c>
      <c r="AS34568" s="11">
        <f t="shared" si="540"/>
        <v>0</v>
      </c>
    </row>
    <row r="34569" spans="1:45" x14ac:dyDescent="0.25">
      <c r="A34569">
        <v>34568</v>
      </c>
      <c r="B34569" s="11" t="s">
        <v>566</v>
      </c>
      <c r="C34569" s="1">
        <v>43836</v>
      </c>
      <c r="D34569">
        <v>0</v>
      </c>
      <c r="E34569">
        <v>0</v>
      </c>
      <c r="F34569">
        <v>0</v>
      </c>
      <c r="G34569">
        <v>0</v>
      </c>
      <c r="H34569">
        <v>0</v>
      </c>
      <c r="I34569">
        <v>0</v>
      </c>
      <c r="J34569">
        <v>0</v>
      </c>
      <c r="K34569">
        <v>0</v>
      </c>
      <c r="L34569">
        <v>0</v>
      </c>
      <c r="M34569">
        <v>0</v>
      </c>
      <c r="N34569">
        <v>0</v>
      </c>
      <c r="O34569">
        <v>0</v>
      </c>
      <c r="P34569">
        <v>0</v>
      </c>
      <c r="Q34569">
        <v>0</v>
      </c>
      <c r="R34569">
        <v>0</v>
      </c>
      <c r="S34569">
        <v>0</v>
      </c>
      <c r="T34569">
        <v>0</v>
      </c>
      <c r="U34569">
        <v>0</v>
      </c>
      <c r="V34569">
        <v>0</v>
      </c>
      <c r="W34569">
        <v>0</v>
      </c>
      <c r="X34569">
        <v>0</v>
      </c>
      <c r="Y34569">
        <v>0</v>
      </c>
      <c r="Z34569">
        <v>0</v>
      </c>
      <c r="AA34569">
        <v>0</v>
      </c>
      <c r="AB34569">
        <v>0</v>
      </c>
      <c r="AC34569">
        <v>0</v>
      </c>
      <c r="AD34569">
        <v>0</v>
      </c>
      <c r="AK34569" s="11" t="s">
        <v>431</v>
      </c>
      <c r="AM34569" s="11" t="s">
        <v>431</v>
      </c>
      <c r="AP34569">
        <v>7.7215337188373798</v>
      </c>
      <c r="AQ34569">
        <v>0</v>
      </c>
      <c r="AR34569">
        <v>52.9688897390607</v>
      </c>
      <c r="AS34569" s="11">
        <f t="shared" si="540"/>
        <v>0</v>
      </c>
    </row>
    <row r="34570" spans="1:45" x14ac:dyDescent="0.25">
      <c r="A34570">
        <v>34569</v>
      </c>
      <c r="B34570" s="11" t="s">
        <v>566</v>
      </c>
      <c r="C34570" s="1">
        <v>43837</v>
      </c>
      <c r="D34570">
        <v>0</v>
      </c>
      <c r="E34570">
        <v>0</v>
      </c>
      <c r="F34570">
        <v>0</v>
      </c>
      <c r="G34570">
        <v>0</v>
      </c>
      <c r="H34570">
        <v>0</v>
      </c>
      <c r="I34570">
        <v>0</v>
      </c>
      <c r="J34570">
        <v>0</v>
      </c>
      <c r="K34570">
        <v>0</v>
      </c>
      <c r="L34570">
        <v>0</v>
      </c>
      <c r="M34570">
        <v>0</v>
      </c>
      <c r="N34570">
        <v>0</v>
      </c>
      <c r="O34570">
        <v>0</v>
      </c>
      <c r="P34570">
        <v>0</v>
      </c>
      <c r="Q34570">
        <v>0</v>
      </c>
      <c r="R34570">
        <v>0</v>
      </c>
      <c r="S34570">
        <v>0</v>
      </c>
      <c r="T34570">
        <v>0</v>
      </c>
      <c r="U34570">
        <v>0</v>
      </c>
      <c r="V34570">
        <v>0</v>
      </c>
      <c r="W34570">
        <v>0</v>
      </c>
      <c r="X34570">
        <v>0</v>
      </c>
      <c r="Y34570">
        <v>0</v>
      </c>
      <c r="Z34570">
        <v>0</v>
      </c>
      <c r="AA34570">
        <v>0</v>
      </c>
      <c r="AB34570">
        <v>0</v>
      </c>
      <c r="AC34570">
        <v>0</v>
      </c>
      <c r="AD34570">
        <v>0</v>
      </c>
      <c r="AK34570" s="11" t="s">
        <v>431</v>
      </c>
      <c r="AM34570" s="11" t="s">
        <v>431</v>
      </c>
      <c r="AP34570">
        <v>7.9461266694297201</v>
      </c>
      <c r="AQ34570">
        <v>0</v>
      </c>
      <c r="AR34570">
        <v>53.307375479187499</v>
      </c>
      <c r="AS34570" s="11">
        <f t="shared" si="540"/>
        <v>0</v>
      </c>
    </row>
    <row r="34571" spans="1:45" x14ac:dyDescent="0.25">
      <c r="A34571">
        <v>34570</v>
      </c>
      <c r="B34571" s="11" t="s">
        <v>566</v>
      </c>
      <c r="C34571" s="1">
        <v>43838</v>
      </c>
      <c r="D34571">
        <v>0</v>
      </c>
      <c r="E34571">
        <v>0</v>
      </c>
      <c r="F34571">
        <v>0</v>
      </c>
      <c r="G34571">
        <v>0</v>
      </c>
      <c r="H34571">
        <v>0</v>
      </c>
      <c r="I34571">
        <v>0</v>
      </c>
      <c r="J34571">
        <v>0</v>
      </c>
      <c r="K34571">
        <v>0</v>
      </c>
      <c r="L34571">
        <v>0</v>
      </c>
      <c r="M34571">
        <v>0</v>
      </c>
      <c r="N34571">
        <v>0</v>
      </c>
      <c r="O34571">
        <v>0</v>
      </c>
      <c r="P34571">
        <v>0</v>
      </c>
      <c r="Q34571">
        <v>0</v>
      </c>
      <c r="R34571">
        <v>0</v>
      </c>
      <c r="S34571">
        <v>0</v>
      </c>
      <c r="T34571">
        <v>0</v>
      </c>
      <c r="U34571">
        <v>0</v>
      </c>
      <c r="V34571">
        <v>0</v>
      </c>
      <c r="W34571">
        <v>0</v>
      </c>
      <c r="X34571">
        <v>0</v>
      </c>
      <c r="Y34571">
        <v>0</v>
      </c>
      <c r="Z34571">
        <v>0</v>
      </c>
      <c r="AA34571">
        <v>0</v>
      </c>
      <c r="AB34571">
        <v>0</v>
      </c>
      <c r="AC34571">
        <v>0</v>
      </c>
      <c r="AD34571">
        <v>0</v>
      </c>
      <c r="AK34571" s="11" t="s">
        <v>431</v>
      </c>
      <c r="AM34571" s="11" t="s">
        <v>431</v>
      </c>
      <c r="AP34571">
        <v>0.77963063596197402</v>
      </c>
      <c r="AQ34571">
        <v>0</v>
      </c>
      <c r="AR34571">
        <v>3.0855231415938502</v>
      </c>
      <c r="AS34571" s="11">
        <f t="shared" si="540"/>
        <v>0</v>
      </c>
    </row>
    <row r="34572" spans="1:45" x14ac:dyDescent="0.25">
      <c r="A34572">
        <v>34571</v>
      </c>
      <c r="B34572" s="11" t="s">
        <v>566</v>
      </c>
      <c r="C34572" s="1">
        <v>43839</v>
      </c>
      <c r="D34572">
        <v>0</v>
      </c>
      <c r="E34572">
        <v>0</v>
      </c>
      <c r="F34572">
        <v>0</v>
      </c>
      <c r="G34572">
        <v>0</v>
      </c>
      <c r="H34572">
        <v>0</v>
      </c>
      <c r="I34572">
        <v>0</v>
      </c>
      <c r="J34572">
        <v>0</v>
      </c>
      <c r="K34572">
        <v>0</v>
      </c>
      <c r="L34572">
        <v>0</v>
      </c>
      <c r="M34572">
        <v>0</v>
      </c>
      <c r="N34572">
        <v>0</v>
      </c>
      <c r="O34572">
        <v>0</v>
      </c>
      <c r="P34572">
        <v>0</v>
      </c>
      <c r="Q34572">
        <v>0</v>
      </c>
      <c r="R34572">
        <v>0</v>
      </c>
      <c r="S34572">
        <v>0</v>
      </c>
      <c r="T34572">
        <v>0</v>
      </c>
      <c r="U34572">
        <v>0</v>
      </c>
      <c r="V34572">
        <v>0</v>
      </c>
      <c r="W34572">
        <v>0</v>
      </c>
      <c r="X34572">
        <v>0</v>
      </c>
      <c r="Y34572">
        <v>0</v>
      </c>
      <c r="Z34572">
        <v>0</v>
      </c>
      <c r="AA34572">
        <v>0</v>
      </c>
      <c r="AB34572">
        <v>0</v>
      </c>
      <c r="AC34572">
        <v>0</v>
      </c>
      <c r="AD34572">
        <v>0</v>
      </c>
      <c r="AK34572" s="11" t="s">
        <v>431</v>
      </c>
      <c r="AM34572" s="11" t="s">
        <v>431</v>
      </c>
      <c r="AP34572">
        <v>0.45167461957125399</v>
      </c>
      <c r="AQ34572">
        <v>0</v>
      </c>
      <c r="AR34572">
        <v>2.3579042836545301</v>
      </c>
      <c r="AS34572" s="11">
        <f t="shared" si="540"/>
        <v>0</v>
      </c>
    </row>
    <row r="34573" spans="1:45" x14ac:dyDescent="0.25">
      <c r="A34573">
        <v>34572</v>
      </c>
      <c r="B34573" s="11" t="s">
        <v>566</v>
      </c>
      <c r="C34573" s="1">
        <v>43840</v>
      </c>
      <c r="D34573">
        <v>0</v>
      </c>
      <c r="E34573">
        <v>0</v>
      </c>
      <c r="F34573">
        <v>0</v>
      </c>
      <c r="G34573">
        <v>0</v>
      </c>
      <c r="H34573">
        <v>0</v>
      </c>
      <c r="I34573">
        <v>0</v>
      </c>
      <c r="J34573">
        <v>0</v>
      </c>
      <c r="K34573">
        <v>0</v>
      </c>
      <c r="L34573">
        <v>0</v>
      </c>
      <c r="M34573">
        <v>0</v>
      </c>
      <c r="N34573">
        <v>0</v>
      </c>
      <c r="O34573">
        <v>0</v>
      </c>
      <c r="P34573">
        <v>0</v>
      </c>
      <c r="Q34573">
        <v>0</v>
      </c>
      <c r="R34573">
        <v>0</v>
      </c>
      <c r="S34573">
        <v>0</v>
      </c>
      <c r="T34573">
        <v>0</v>
      </c>
      <c r="U34573">
        <v>0</v>
      </c>
      <c r="V34573">
        <v>0</v>
      </c>
      <c r="W34573">
        <v>0</v>
      </c>
      <c r="X34573">
        <v>0</v>
      </c>
      <c r="Y34573">
        <v>0</v>
      </c>
      <c r="Z34573">
        <v>0</v>
      </c>
      <c r="AA34573">
        <v>0</v>
      </c>
      <c r="AB34573">
        <v>0</v>
      </c>
      <c r="AC34573">
        <v>0</v>
      </c>
      <c r="AD34573">
        <v>0</v>
      </c>
      <c r="AK34573" s="11" t="s">
        <v>431</v>
      </c>
      <c r="AM34573" s="11" t="s">
        <v>431</v>
      </c>
      <c r="AP34573">
        <v>0.83348369143184298</v>
      </c>
      <c r="AQ34573">
        <v>0</v>
      </c>
      <c r="AR34573">
        <v>6.0522321706741096</v>
      </c>
      <c r="AS34573" s="11">
        <f t="shared" si="540"/>
        <v>0</v>
      </c>
    </row>
    <row r="34574" spans="1:45" x14ac:dyDescent="0.25">
      <c r="A34574">
        <v>34573</v>
      </c>
      <c r="B34574" s="11" t="s">
        <v>566</v>
      </c>
      <c r="C34574" s="1">
        <v>43841</v>
      </c>
      <c r="D34574">
        <v>0</v>
      </c>
      <c r="E34574">
        <v>0</v>
      </c>
      <c r="F34574">
        <v>0</v>
      </c>
      <c r="G34574">
        <v>0</v>
      </c>
      <c r="H34574">
        <v>0</v>
      </c>
      <c r="I34574">
        <v>0</v>
      </c>
      <c r="J34574">
        <v>0</v>
      </c>
      <c r="K34574">
        <v>0</v>
      </c>
      <c r="L34574">
        <v>0</v>
      </c>
      <c r="M34574">
        <v>0</v>
      </c>
      <c r="N34574">
        <v>0</v>
      </c>
      <c r="O34574">
        <v>0</v>
      </c>
      <c r="P34574">
        <v>0</v>
      </c>
      <c r="Q34574">
        <v>0</v>
      </c>
      <c r="R34574">
        <v>0</v>
      </c>
      <c r="S34574">
        <v>0</v>
      </c>
      <c r="T34574">
        <v>0</v>
      </c>
      <c r="U34574">
        <v>0</v>
      </c>
      <c r="V34574">
        <v>0</v>
      </c>
      <c r="W34574">
        <v>0</v>
      </c>
      <c r="X34574">
        <v>0</v>
      </c>
      <c r="Y34574">
        <v>0</v>
      </c>
      <c r="Z34574">
        <v>0</v>
      </c>
      <c r="AA34574">
        <v>0</v>
      </c>
      <c r="AB34574">
        <v>0</v>
      </c>
      <c r="AC34574">
        <v>0</v>
      </c>
      <c r="AD34574">
        <v>0</v>
      </c>
      <c r="AK34574" s="11" t="s">
        <v>431</v>
      </c>
      <c r="AM34574" s="11" t="s">
        <v>431</v>
      </c>
      <c r="AP34574">
        <v>3.1607508340092201</v>
      </c>
      <c r="AQ34574">
        <v>0</v>
      </c>
      <c r="AR34574">
        <v>21.585550153798</v>
      </c>
      <c r="AS34574" s="11">
        <f t="shared" si="540"/>
        <v>0</v>
      </c>
    </row>
    <row r="34575" spans="1:45" x14ac:dyDescent="0.25">
      <c r="A34575">
        <v>34574</v>
      </c>
      <c r="B34575" s="11" t="s">
        <v>566</v>
      </c>
      <c r="C34575" s="1">
        <v>43842</v>
      </c>
      <c r="D34575">
        <v>0</v>
      </c>
      <c r="E34575">
        <v>0</v>
      </c>
      <c r="F34575">
        <v>0</v>
      </c>
      <c r="G34575">
        <v>0</v>
      </c>
      <c r="H34575">
        <v>0</v>
      </c>
      <c r="I34575">
        <v>0</v>
      </c>
      <c r="J34575">
        <v>0</v>
      </c>
      <c r="K34575">
        <v>0</v>
      </c>
      <c r="L34575">
        <v>0</v>
      </c>
      <c r="M34575">
        <v>0</v>
      </c>
      <c r="N34575">
        <v>0</v>
      </c>
      <c r="O34575">
        <v>0</v>
      </c>
      <c r="P34575">
        <v>0</v>
      </c>
      <c r="Q34575">
        <v>0</v>
      </c>
      <c r="R34575">
        <v>0</v>
      </c>
      <c r="S34575">
        <v>0</v>
      </c>
      <c r="T34575">
        <v>0</v>
      </c>
      <c r="U34575">
        <v>0</v>
      </c>
      <c r="V34575">
        <v>0</v>
      </c>
      <c r="W34575">
        <v>0</v>
      </c>
      <c r="X34575">
        <v>0</v>
      </c>
      <c r="Y34575">
        <v>0</v>
      </c>
      <c r="Z34575">
        <v>0</v>
      </c>
      <c r="AA34575">
        <v>0</v>
      </c>
      <c r="AB34575">
        <v>0</v>
      </c>
      <c r="AC34575">
        <v>0</v>
      </c>
      <c r="AD34575">
        <v>0</v>
      </c>
      <c r="AK34575" s="11" t="s">
        <v>431</v>
      </c>
      <c r="AM34575" s="11" t="s">
        <v>431</v>
      </c>
      <c r="AP34575">
        <v>10.460276507107</v>
      </c>
      <c r="AQ34575">
        <v>0</v>
      </c>
      <c r="AR34575">
        <v>63.885677877609602</v>
      </c>
      <c r="AS34575" s="11">
        <f t="shared" si="540"/>
        <v>0</v>
      </c>
    </row>
    <row r="34576" spans="1:45" x14ac:dyDescent="0.25">
      <c r="A34576">
        <v>34575</v>
      </c>
      <c r="B34576" s="11" t="s">
        <v>566</v>
      </c>
      <c r="C34576" s="1">
        <v>43843</v>
      </c>
      <c r="D34576">
        <v>0</v>
      </c>
      <c r="E34576">
        <v>0</v>
      </c>
      <c r="F34576">
        <v>0</v>
      </c>
      <c r="G34576">
        <v>0</v>
      </c>
      <c r="H34576">
        <v>0</v>
      </c>
      <c r="I34576">
        <v>0</v>
      </c>
      <c r="J34576">
        <v>0</v>
      </c>
      <c r="K34576">
        <v>0</v>
      </c>
      <c r="L34576">
        <v>0</v>
      </c>
      <c r="M34576">
        <v>0</v>
      </c>
      <c r="N34576">
        <v>0</v>
      </c>
      <c r="O34576">
        <v>0</v>
      </c>
      <c r="P34576">
        <v>0</v>
      </c>
      <c r="Q34576">
        <v>0</v>
      </c>
      <c r="R34576">
        <v>0</v>
      </c>
      <c r="S34576">
        <v>0</v>
      </c>
      <c r="T34576">
        <v>0</v>
      </c>
      <c r="U34576">
        <v>0</v>
      </c>
      <c r="V34576">
        <v>0</v>
      </c>
      <c r="W34576">
        <v>0</v>
      </c>
      <c r="X34576">
        <v>0</v>
      </c>
      <c r="Y34576">
        <v>0</v>
      </c>
      <c r="Z34576">
        <v>0</v>
      </c>
      <c r="AA34576">
        <v>0</v>
      </c>
      <c r="AB34576">
        <v>0</v>
      </c>
      <c r="AC34576">
        <v>0</v>
      </c>
      <c r="AD34576">
        <v>0</v>
      </c>
      <c r="AK34576" s="11" t="s">
        <v>431</v>
      </c>
      <c r="AM34576" s="11" t="s">
        <v>431</v>
      </c>
      <c r="AP34576">
        <v>25.404476955937099</v>
      </c>
      <c r="AQ34576">
        <v>0</v>
      </c>
      <c r="AR34576">
        <v>130.25463062716801</v>
      </c>
      <c r="AS34576" s="11">
        <f t="shared" si="540"/>
        <v>0</v>
      </c>
    </row>
    <row r="34577" spans="1:45" x14ac:dyDescent="0.25">
      <c r="A34577">
        <v>34576</v>
      </c>
      <c r="B34577" s="11" t="s">
        <v>566</v>
      </c>
      <c r="C34577" s="1">
        <v>43844</v>
      </c>
      <c r="D34577">
        <v>0</v>
      </c>
      <c r="E34577">
        <v>0</v>
      </c>
      <c r="F34577">
        <v>0</v>
      </c>
      <c r="G34577">
        <v>0</v>
      </c>
      <c r="H34577">
        <v>0</v>
      </c>
      <c r="I34577">
        <v>0</v>
      </c>
      <c r="J34577">
        <v>0</v>
      </c>
      <c r="K34577">
        <v>0</v>
      </c>
      <c r="L34577">
        <v>0</v>
      </c>
      <c r="M34577">
        <v>0</v>
      </c>
      <c r="N34577">
        <v>0</v>
      </c>
      <c r="O34577">
        <v>0</v>
      </c>
      <c r="P34577">
        <v>0</v>
      </c>
      <c r="Q34577">
        <v>0</v>
      </c>
      <c r="R34577">
        <v>0</v>
      </c>
      <c r="S34577">
        <v>0</v>
      </c>
      <c r="T34577">
        <v>0</v>
      </c>
      <c r="U34577">
        <v>0</v>
      </c>
      <c r="V34577">
        <v>0</v>
      </c>
      <c r="W34577">
        <v>0</v>
      </c>
      <c r="X34577">
        <v>0</v>
      </c>
      <c r="Y34577">
        <v>0</v>
      </c>
      <c r="Z34577">
        <v>0</v>
      </c>
      <c r="AA34577">
        <v>0</v>
      </c>
      <c r="AB34577">
        <v>0</v>
      </c>
      <c r="AC34577">
        <v>0</v>
      </c>
      <c r="AD34577">
        <v>0</v>
      </c>
      <c r="AK34577" s="11" t="s">
        <v>431</v>
      </c>
      <c r="AM34577" s="11" t="s">
        <v>431</v>
      </c>
      <c r="AP34577">
        <v>47.614689152520597</v>
      </c>
      <c r="AQ34577">
        <v>1.38397285355748</v>
      </c>
      <c r="AR34577">
        <v>214.31378881811</v>
      </c>
      <c r="AS34577" s="11">
        <f t="shared" si="540"/>
        <v>0</v>
      </c>
    </row>
    <row r="34578" spans="1:45" x14ac:dyDescent="0.25">
      <c r="A34578">
        <v>34577</v>
      </c>
      <c r="B34578" s="11" t="s">
        <v>566</v>
      </c>
      <c r="C34578" s="1">
        <v>43845</v>
      </c>
      <c r="D34578">
        <v>0</v>
      </c>
      <c r="E34578">
        <v>0</v>
      </c>
      <c r="F34578">
        <v>0</v>
      </c>
      <c r="G34578">
        <v>0</v>
      </c>
      <c r="H34578">
        <v>0</v>
      </c>
      <c r="I34578">
        <v>0</v>
      </c>
      <c r="J34578">
        <v>0</v>
      </c>
      <c r="K34578">
        <v>0</v>
      </c>
      <c r="L34578">
        <v>0</v>
      </c>
      <c r="M34578">
        <v>0</v>
      </c>
      <c r="N34578">
        <v>0</v>
      </c>
      <c r="O34578">
        <v>0</v>
      </c>
      <c r="P34578">
        <v>0</v>
      </c>
      <c r="Q34578">
        <v>0</v>
      </c>
      <c r="R34578">
        <v>0</v>
      </c>
      <c r="S34578">
        <v>0</v>
      </c>
      <c r="T34578">
        <v>0</v>
      </c>
      <c r="U34578">
        <v>0</v>
      </c>
      <c r="V34578">
        <v>0</v>
      </c>
      <c r="W34578">
        <v>0</v>
      </c>
      <c r="X34578">
        <v>0</v>
      </c>
      <c r="Y34578">
        <v>0</v>
      </c>
      <c r="Z34578">
        <v>0</v>
      </c>
      <c r="AA34578">
        <v>0</v>
      </c>
      <c r="AB34578">
        <v>0</v>
      </c>
      <c r="AC34578">
        <v>0</v>
      </c>
      <c r="AD34578">
        <v>0</v>
      </c>
      <c r="AK34578" s="11" t="s">
        <v>431</v>
      </c>
      <c r="AM34578" s="11" t="s">
        <v>431</v>
      </c>
      <c r="AP34578">
        <v>63.160583847978003</v>
      </c>
      <c r="AQ34578">
        <v>4.9359995782568404</v>
      </c>
      <c r="AR34578">
        <v>215.36221160634</v>
      </c>
      <c r="AS34578" s="11">
        <f t="shared" si="540"/>
        <v>0</v>
      </c>
    </row>
    <row r="34579" spans="1:45" x14ac:dyDescent="0.25">
      <c r="A34579">
        <v>34578</v>
      </c>
      <c r="B34579" s="11" t="s">
        <v>566</v>
      </c>
      <c r="C34579" s="1">
        <v>43846</v>
      </c>
      <c r="D34579">
        <v>0</v>
      </c>
      <c r="E34579">
        <v>0</v>
      </c>
      <c r="F34579">
        <v>0</v>
      </c>
      <c r="G34579">
        <v>0</v>
      </c>
      <c r="H34579">
        <v>0</v>
      </c>
      <c r="I34579">
        <v>0</v>
      </c>
      <c r="J34579">
        <v>0</v>
      </c>
      <c r="K34579">
        <v>0</v>
      </c>
      <c r="L34579">
        <v>0</v>
      </c>
      <c r="M34579">
        <v>0</v>
      </c>
      <c r="N34579">
        <v>0</v>
      </c>
      <c r="O34579">
        <v>0</v>
      </c>
      <c r="P34579">
        <v>0</v>
      </c>
      <c r="Q34579">
        <v>0</v>
      </c>
      <c r="R34579">
        <v>0</v>
      </c>
      <c r="S34579">
        <v>0</v>
      </c>
      <c r="T34579">
        <v>0</v>
      </c>
      <c r="U34579">
        <v>0</v>
      </c>
      <c r="V34579">
        <v>0</v>
      </c>
      <c r="W34579">
        <v>0</v>
      </c>
      <c r="X34579">
        <v>0</v>
      </c>
      <c r="Y34579">
        <v>0</v>
      </c>
      <c r="Z34579">
        <v>0</v>
      </c>
      <c r="AA34579">
        <v>0</v>
      </c>
      <c r="AB34579">
        <v>0</v>
      </c>
      <c r="AC34579">
        <v>0</v>
      </c>
      <c r="AD34579">
        <v>0</v>
      </c>
      <c r="AK34579" s="11" t="s">
        <v>431</v>
      </c>
      <c r="AM34579" s="11" t="s">
        <v>431</v>
      </c>
      <c r="AP34579">
        <v>66.713711672892899</v>
      </c>
      <c r="AQ34579">
        <v>10.0288790929452</v>
      </c>
      <c r="AR34579">
        <v>208.45718399132301</v>
      </c>
      <c r="AS34579" s="11">
        <f t="shared" si="540"/>
        <v>0</v>
      </c>
    </row>
    <row r="34580" spans="1:45" x14ac:dyDescent="0.25">
      <c r="A34580">
        <v>34579</v>
      </c>
      <c r="B34580" s="11" t="s">
        <v>566</v>
      </c>
      <c r="C34580" s="1">
        <v>43847</v>
      </c>
      <c r="D34580">
        <v>0</v>
      </c>
      <c r="E34580">
        <v>0</v>
      </c>
      <c r="F34580">
        <v>0</v>
      </c>
      <c r="G34580">
        <v>0</v>
      </c>
      <c r="H34580">
        <v>0</v>
      </c>
      <c r="I34580">
        <v>0</v>
      </c>
      <c r="J34580">
        <v>0</v>
      </c>
      <c r="K34580">
        <v>0</v>
      </c>
      <c r="L34580">
        <v>0</v>
      </c>
      <c r="M34580">
        <v>0</v>
      </c>
      <c r="N34580">
        <v>0</v>
      </c>
      <c r="O34580">
        <v>0</v>
      </c>
      <c r="P34580">
        <v>0</v>
      </c>
      <c r="Q34580">
        <v>0</v>
      </c>
      <c r="R34580">
        <v>0</v>
      </c>
      <c r="S34580">
        <v>0</v>
      </c>
      <c r="T34580">
        <v>0</v>
      </c>
      <c r="U34580">
        <v>0</v>
      </c>
      <c r="V34580">
        <v>0</v>
      </c>
      <c r="W34580">
        <v>0</v>
      </c>
      <c r="X34580">
        <v>0</v>
      </c>
      <c r="Y34580">
        <v>0</v>
      </c>
      <c r="Z34580">
        <v>0</v>
      </c>
      <c r="AA34580">
        <v>0</v>
      </c>
      <c r="AB34580">
        <v>0</v>
      </c>
      <c r="AC34580">
        <v>0</v>
      </c>
      <c r="AD34580">
        <v>0</v>
      </c>
      <c r="AK34580" s="11" t="s">
        <v>431</v>
      </c>
      <c r="AM34580" s="11" t="s">
        <v>431</v>
      </c>
      <c r="AP34580">
        <v>59.418238381364503</v>
      </c>
      <c r="AQ34580">
        <v>0</v>
      </c>
      <c r="AR34580">
        <v>202.83476540937701</v>
      </c>
      <c r="AS34580" s="11">
        <f t="shared" si="540"/>
        <v>0</v>
      </c>
    </row>
    <row r="34581" spans="1:45" x14ac:dyDescent="0.25">
      <c r="A34581">
        <v>34580</v>
      </c>
      <c r="B34581" s="11" t="s">
        <v>566</v>
      </c>
      <c r="C34581" s="1">
        <v>43848</v>
      </c>
      <c r="D34581">
        <v>0</v>
      </c>
      <c r="E34581">
        <v>0</v>
      </c>
      <c r="F34581">
        <v>0</v>
      </c>
      <c r="G34581">
        <v>0</v>
      </c>
      <c r="H34581">
        <v>0</v>
      </c>
      <c r="I34581">
        <v>0</v>
      </c>
      <c r="J34581">
        <v>0</v>
      </c>
      <c r="K34581">
        <v>0</v>
      </c>
      <c r="L34581">
        <v>0</v>
      </c>
      <c r="M34581">
        <v>0</v>
      </c>
      <c r="N34581">
        <v>0</v>
      </c>
      <c r="O34581">
        <v>0</v>
      </c>
      <c r="P34581">
        <v>0</v>
      </c>
      <c r="Q34581">
        <v>0</v>
      </c>
      <c r="R34581">
        <v>0</v>
      </c>
      <c r="S34581">
        <v>0</v>
      </c>
      <c r="T34581">
        <v>0</v>
      </c>
      <c r="U34581">
        <v>0</v>
      </c>
      <c r="V34581">
        <v>0</v>
      </c>
      <c r="W34581">
        <v>0</v>
      </c>
      <c r="X34581">
        <v>0</v>
      </c>
      <c r="Y34581">
        <v>0</v>
      </c>
      <c r="Z34581">
        <v>0</v>
      </c>
      <c r="AA34581">
        <v>0</v>
      </c>
      <c r="AB34581">
        <v>0</v>
      </c>
      <c r="AC34581">
        <v>0</v>
      </c>
      <c r="AD34581">
        <v>0</v>
      </c>
      <c r="AK34581" s="11" t="s">
        <v>431</v>
      </c>
      <c r="AM34581" s="11" t="s">
        <v>431</v>
      </c>
      <c r="AP34581">
        <v>44.8268537313647</v>
      </c>
      <c r="AQ34581">
        <v>0</v>
      </c>
      <c r="AR34581">
        <v>183.86177049735201</v>
      </c>
      <c r="AS34581" s="11">
        <f t="shared" si="540"/>
        <v>0</v>
      </c>
    </row>
    <row r="34582" spans="1:45" x14ac:dyDescent="0.25">
      <c r="A34582">
        <v>34581</v>
      </c>
      <c r="B34582" s="11" t="s">
        <v>566</v>
      </c>
      <c r="C34582" s="1">
        <v>43849</v>
      </c>
      <c r="D34582">
        <v>0</v>
      </c>
      <c r="E34582">
        <v>0</v>
      </c>
      <c r="F34582">
        <v>0</v>
      </c>
      <c r="G34582">
        <v>0</v>
      </c>
      <c r="H34582">
        <v>0</v>
      </c>
      <c r="I34582">
        <v>0</v>
      </c>
      <c r="J34582">
        <v>0</v>
      </c>
      <c r="K34582">
        <v>0</v>
      </c>
      <c r="L34582">
        <v>0</v>
      </c>
      <c r="M34582">
        <v>0</v>
      </c>
      <c r="N34582">
        <v>0</v>
      </c>
      <c r="O34582">
        <v>0</v>
      </c>
      <c r="P34582">
        <v>0</v>
      </c>
      <c r="Q34582">
        <v>0</v>
      </c>
      <c r="R34582">
        <v>0</v>
      </c>
      <c r="S34582">
        <v>0</v>
      </c>
      <c r="T34582">
        <v>0</v>
      </c>
      <c r="U34582">
        <v>0</v>
      </c>
      <c r="V34582">
        <v>0</v>
      </c>
      <c r="W34582">
        <v>0</v>
      </c>
      <c r="X34582">
        <v>0</v>
      </c>
      <c r="Y34582">
        <v>0</v>
      </c>
      <c r="Z34582">
        <v>0</v>
      </c>
      <c r="AA34582">
        <v>0</v>
      </c>
      <c r="AB34582">
        <v>0</v>
      </c>
      <c r="AC34582">
        <v>0</v>
      </c>
      <c r="AD34582">
        <v>0</v>
      </c>
      <c r="AK34582" s="11" t="s">
        <v>431</v>
      </c>
      <c r="AM34582" s="11" t="s">
        <v>431</v>
      </c>
      <c r="AP34582">
        <v>22.834299972177</v>
      </c>
      <c r="AQ34582">
        <v>0</v>
      </c>
      <c r="AR34582">
        <v>122.794254653583</v>
      </c>
      <c r="AS34582" s="11">
        <f t="shared" si="540"/>
        <v>0</v>
      </c>
    </row>
    <row r="34583" spans="1:45" x14ac:dyDescent="0.25">
      <c r="A34583">
        <v>34582</v>
      </c>
      <c r="B34583" s="11" t="s">
        <v>566</v>
      </c>
      <c r="C34583" s="1">
        <v>43850</v>
      </c>
      <c r="D34583">
        <v>0</v>
      </c>
      <c r="E34583">
        <v>0</v>
      </c>
      <c r="F34583">
        <v>0</v>
      </c>
      <c r="G34583">
        <v>0</v>
      </c>
      <c r="H34583">
        <v>0</v>
      </c>
      <c r="I34583">
        <v>0</v>
      </c>
      <c r="J34583">
        <v>0</v>
      </c>
      <c r="K34583">
        <v>0</v>
      </c>
      <c r="L34583">
        <v>0</v>
      </c>
      <c r="M34583">
        <v>0</v>
      </c>
      <c r="N34583">
        <v>0</v>
      </c>
      <c r="O34583">
        <v>0</v>
      </c>
      <c r="P34583">
        <v>0</v>
      </c>
      <c r="Q34583">
        <v>0</v>
      </c>
      <c r="R34583">
        <v>0</v>
      </c>
      <c r="S34583">
        <v>0</v>
      </c>
      <c r="T34583">
        <v>0</v>
      </c>
      <c r="U34583">
        <v>0</v>
      </c>
      <c r="V34583">
        <v>0</v>
      </c>
      <c r="W34583">
        <v>0</v>
      </c>
      <c r="X34583">
        <v>0</v>
      </c>
      <c r="Y34583">
        <v>0</v>
      </c>
      <c r="Z34583">
        <v>0</v>
      </c>
      <c r="AA34583">
        <v>0</v>
      </c>
      <c r="AB34583">
        <v>0</v>
      </c>
      <c r="AC34583">
        <v>0</v>
      </c>
      <c r="AD34583">
        <v>0</v>
      </c>
      <c r="AK34583" s="11" t="s">
        <v>431</v>
      </c>
      <c r="AM34583" s="11" t="s">
        <v>431</v>
      </c>
      <c r="AP34583">
        <v>6.5174717071831898</v>
      </c>
      <c r="AQ34583">
        <v>0</v>
      </c>
      <c r="AR34583">
        <v>48.426006183074399</v>
      </c>
      <c r="AS34583" s="11">
        <f t="shared" si="540"/>
        <v>0</v>
      </c>
    </row>
    <row r="34584" spans="1:45" x14ac:dyDescent="0.25">
      <c r="A34584">
        <v>34583</v>
      </c>
      <c r="B34584" s="11" t="s">
        <v>566</v>
      </c>
      <c r="C34584" s="1">
        <v>43851</v>
      </c>
      <c r="D34584">
        <v>0</v>
      </c>
      <c r="E34584">
        <v>0</v>
      </c>
      <c r="F34584">
        <v>0</v>
      </c>
      <c r="G34584">
        <v>0</v>
      </c>
      <c r="H34584">
        <v>0</v>
      </c>
      <c r="I34584">
        <v>0</v>
      </c>
      <c r="J34584">
        <v>0</v>
      </c>
      <c r="K34584">
        <v>0</v>
      </c>
      <c r="L34584">
        <v>0</v>
      </c>
      <c r="M34584">
        <v>0</v>
      </c>
      <c r="N34584">
        <v>0</v>
      </c>
      <c r="O34584">
        <v>0</v>
      </c>
      <c r="P34584">
        <v>0</v>
      </c>
      <c r="Q34584">
        <v>0</v>
      </c>
      <c r="R34584">
        <v>0</v>
      </c>
      <c r="S34584">
        <v>0</v>
      </c>
      <c r="T34584">
        <v>0</v>
      </c>
      <c r="U34584">
        <v>0</v>
      </c>
      <c r="V34584">
        <v>0</v>
      </c>
      <c r="W34584">
        <v>0</v>
      </c>
      <c r="X34584">
        <v>0</v>
      </c>
      <c r="Y34584">
        <v>0</v>
      </c>
      <c r="Z34584">
        <v>0</v>
      </c>
      <c r="AA34584">
        <v>0</v>
      </c>
      <c r="AB34584">
        <v>0</v>
      </c>
      <c r="AC34584">
        <v>0</v>
      </c>
      <c r="AD34584">
        <v>0</v>
      </c>
      <c r="AK34584" s="11" t="s">
        <v>431</v>
      </c>
      <c r="AM34584" s="11" t="s">
        <v>431</v>
      </c>
      <c r="AP34584">
        <v>0</v>
      </c>
      <c r="AQ34584">
        <v>0</v>
      </c>
      <c r="AR34584">
        <v>0</v>
      </c>
      <c r="AS34584" s="11">
        <f t="shared" si="540"/>
        <v>0</v>
      </c>
    </row>
    <row r="34585" spans="1:45" x14ac:dyDescent="0.25">
      <c r="A34585">
        <v>34584</v>
      </c>
      <c r="B34585" s="11" t="s">
        <v>566</v>
      </c>
      <c r="C34585" s="1">
        <v>43852</v>
      </c>
      <c r="D34585">
        <v>0</v>
      </c>
      <c r="E34585">
        <v>0</v>
      </c>
      <c r="F34585">
        <v>0</v>
      </c>
      <c r="G34585">
        <v>0</v>
      </c>
      <c r="H34585">
        <v>0</v>
      </c>
      <c r="I34585">
        <v>0</v>
      </c>
      <c r="J34585">
        <v>0</v>
      </c>
      <c r="K34585">
        <v>0</v>
      </c>
      <c r="L34585">
        <v>0</v>
      </c>
      <c r="M34585">
        <v>0</v>
      </c>
      <c r="N34585">
        <v>0</v>
      </c>
      <c r="O34585">
        <v>0</v>
      </c>
      <c r="P34585">
        <v>0</v>
      </c>
      <c r="Q34585">
        <v>0</v>
      </c>
      <c r="R34585">
        <v>0</v>
      </c>
      <c r="S34585">
        <v>0</v>
      </c>
      <c r="T34585">
        <v>0</v>
      </c>
      <c r="U34585">
        <v>0</v>
      </c>
      <c r="V34585">
        <v>0</v>
      </c>
      <c r="W34585">
        <v>0</v>
      </c>
      <c r="X34585">
        <v>0</v>
      </c>
      <c r="Y34585">
        <v>0</v>
      </c>
      <c r="Z34585">
        <v>0</v>
      </c>
      <c r="AA34585">
        <v>0</v>
      </c>
      <c r="AB34585">
        <v>0</v>
      </c>
      <c r="AC34585">
        <v>0</v>
      </c>
      <c r="AD34585">
        <v>0</v>
      </c>
      <c r="AK34585" s="11" t="s">
        <v>431</v>
      </c>
      <c r="AM34585" s="11" t="s">
        <v>431</v>
      </c>
      <c r="AP34585">
        <v>0</v>
      </c>
      <c r="AQ34585">
        <v>0</v>
      </c>
      <c r="AR34585">
        <v>0</v>
      </c>
      <c r="AS34585" s="11">
        <f t="shared" si="540"/>
        <v>0</v>
      </c>
    </row>
    <row r="34586" spans="1:45" x14ac:dyDescent="0.25">
      <c r="A34586">
        <v>34585</v>
      </c>
      <c r="B34586" s="11" t="s">
        <v>566</v>
      </c>
      <c r="C34586" s="1">
        <v>43853</v>
      </c>
      <c r="D34586">
        <v>0</v>
      </c>
      <c r="E34586">
        <v>0</v>
      </c>
      <c r="F34586">
        <v>0</v>
      </c>
      <c r="G34586">
        <v>0</v>
      </c>
      <c r="H34586">
        <v>0</v>
      </c>
      <c r="I34586">
        <v>0</v>
      </c>
      <c r="J34586">
        <v>0</v>
      </c>
      <c r="K34586">
        <v>0</v>
      </c>
      <c r="L34586">
        <v>0</v>
      </c>
      <c r="M34586">
        <v>0</v>
      </c>
      <c r="N34586">
        <v>0</v>
      </c>
      <c r="O34586">
        <v>0</v>
      </c>
      <c r="P34586">
        <v>0</v>
      </c>
      <c r="Q34586">
        <v>0</v>
      </c>
      <c r="R34586">
        <v>0</v>
      </c>
      <c r="S34586">
        <v>0</v>
      </c>
      <c r="T34586">
        <v>0</v>
      </c>
      <c r="U34586">
        <v>0</v>
      </c>
      <c r="V34586">
        <v>0</v>
      </c>
      <c r="W34586">
        <v>0</v>
      </c>
      <c r="X34586">
        <v>0</v>
      </c>
      <c r="Y34586">
        <v>0</v>
      </c>
      <c r="Z34586">
        <v>0</v>
      </c>
      <c r="AA34586">
        <v>0</v>
      </c>
      <c r="AB34586">
        <v>0</v>
      </c>
      <c r="AC34586">
        <v>0</v>
      </c>
      <c r="AD34586">
        <v>0</v>
      </c>
      <c r="AE34586">
        <v>0</v>
      </c>
      <c r="AF34586">
        <v>0</v>
      </c>
      <c r="AG34586">
        <v>0</v>
      </c>
      <c r="AH34586">
        <v>0</v>
      </c>
      <c r="AI34586">
        <v>0</v>
      </c>
      <c r="AJ34586">
        <v>0</v>
      </c>
      <c r="AK34586" s="11" t="s">
        <v>431</v>
      </c>
      <c r="AM34586" s="11" t="s">
        <v>432</v>
      </c>
      <c r="AN34586">
        <v>11.3629658237918</v>
      </c>
      <c r="AO34586">
        <v>9.1028313100000396E-2</v>
      </c>
      <c r="AP34586">
        <v>0</v>
      </c>
      <c r="AQ34586">
        <v>0</v>
      </c>
      <c r="AR34586">
        <v>0</v>
      </c>
      <c r="AS34586" s="11">
        <f t="shared" si="540"/>
        <v>0</v>
      </c>
    </row>
    <row r="34587" spans="1:45" x14ac:dyDescent="0.25">
      <c r="A34587">
        <v>34586</v>
      </c>
      <c r="B34587" s="11" t="s">
        <v>566</v>
      </c>
      <c r="C34587" s="1">
        <v>43854</v>
      </c>
      <c r="D34587">
        <v>0</v>
      </c>
      <c r="E34587">
        <v>0</v>
      </c>
      <c r="F34587">
        <v>0</v>
      </c>
      <c r="G34587">
        <v>0</v>
      </c>
      <c r="H34587">
        <v>0</v>
      </c>
      <c r="I34587">
        <v>0</v>
      </c>
      <c r="J34587">
        <v>0</v>
      </c>
      <c r="K34587">
        <v>0</v>
      </c>
      <c r="L34587">
        <v>0</v>
      </c>
      <c r="M34587">
        <v>0</v>
      </c>
      <c r="N34587">
        <v>0</v>
      </c>
      <c r="O34587">
        <v>0</v>
      </c>
      <c r="P34587">
        <v>0</v>
      </c>
      <c r="Q34587">
        <v>0</v>
      </c>
      <c r="R34587">
        <v>0</v>
      </c>
      <c r="S34587">
        <v>0</v>
      </c>
      <c r="T34587">
        <v>0</v>
      </c>
      <c r="U34587">
        <v>0</v>
      </c>
      <c r="V34587">
        <v>0</v>
      </c>
      <c r="W34587">
        <v>0</v>
      </c>
      <c r="X34587">
        <v>0</v>
      </c>
      <c r="Y34587">
        <v>0</v>
      </c>
      <c r="Z34587">
        <v>0</v>
      </c>
      <c r="AA34587">
        <v>0</v>
      </c>
      <c r="AB34587">
        <v>0</v>
      </c>
      <c r="AC34587">
        <v>0</v>
      </c>
      <c r="AD34587">
        <v>0</v>
      </c>
      <c r="AK34587" s="11" t="s">
        <v>431</v>
      </c>
      <c r="AM34587" s="11" t="s">
        <v>432</v>
      </c>
      <c r="AN34587">
        <v>14.281589640966599</v>
      </c>
      <c r="AO34587">
        <v>4.3586328227985197E-3</v>
      </c>
      <c r="AP34587">
        <v>0</v>
      </c>
      <c r="AQ34587">
        <v>0</v>
      </c>
      <c r="AR34587">
        <v>0</v>
      </c>
      <c r="AS34587" s="11">
        <f t="shared" si="540"/>
        <v>0</v>
      </c>
    </row>
    <row r="34588" spans="1:45" x14ac:dyDescent="0.25">
      <c r="A34588">
        <v>34587</v>
      </c>
      <c r="B34588" s="11" t="s">
        <v>566</v>
      </c>
      <c r="C34588" s="1">
        <v>43855</v>
      </c>
      <c r="D34588">
        <v>0</v>
      </c>
      <c r="E34588">
        <v>0</v>
      </c>
      <c r="F34588">
        <v>0</v>
      </c>
      <c r="G34588">
        <v>0</v>
      </c>
      <c r="H34588">
        <v>0</v>
      </c>
      <c r="I34588">
        <v>0</v>
      </c>
      <c r="J34588">
        <v>0</v>
      </c>
      <c r="K34588">
        <v>0</v>
      </c>
      <c r="L34588">
        <v>0</v>
      </c>
      <c r="M34588">
        <v>0</v>
      </c>
      <c r="N34588">
        <v>0</v>
      </c>
      <c r="O34588">
        <v>0</v>
      </c>
      <c r="P34588">
        <v>0</v>
      </c>
      <c r="Q34588">
        <v>0</v>
      </c>
      <c r="R34588">
        <v>0</v>
      </c>
      <c r="S34588">
        <v>0</v>
      </c>
      <c r="T34588">
        <v>0</v>
      </c>
      <c r="U34588">
        <v>0</v>
      </c>
      <c r="V34588">
        <v>0</v>
      </c>
      <c r="W34588">
        <v>0</v>
      </c>
      <c r="X34588">
        <v>0</v>
      </c>
      <c r="Y34588">
        <v>0</v>
      </c>
      <c r="Z34588">
        <v>0</v>
      </c>
      <c r="AA34588">
        <v>0</v>
      </c>
      <c r="AB34588">
        <v>0</v>
      </c>
      <c r="AC34588">
        <v>0</v>
      </c>
      <c r="AD34588">
        <v>0</v>
      </c>
      <c r="AK34588" s="11" t="s">
        <v>431</v>
      </c>
      <c r="AM34588" s="11" t="s">
        <v>432</v>
      </c>
      <c r="AN34588">
        <v>18.6936210950002</v>
      </c>
      <c r="AO34588">
        <v>3.1064610944526198E-3</v>
      </c>
      <c r="AP34588">
        <v>0</v>
      </c>
      <c r="AQ34588">
        <v>0</v>
      </c>
      <c r="AR34588">
        <v>0</v>
      </c>
      <c r="AS34588" s="11">
        <f t="shared" si="540"/>
        <v>0</v>
      </c>
    </row>
    <row r="34589" spans="1:45" x14ac:dyDescent="0.25">
      <c r="A34589">
        <v>34588</v>
      </c>
      <c r="B34589" s="11" t="s">
        <v>566</v>
      </c>
      <c r="C34589" s="1">
        <v>43856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Y34589">
        <v>0</v>
      </c>
      <c r="Z34589">
        <v>0</v>
      </c>
      <c r="AA34589">
        <v>0</v>
      </c>
      <c r="AB34589">
        <v>0</v>
      </c>
      <c r="AC34589">
        <v>0</v>
      </c>
      <c r="AD34589">
        <v>0</v>
      </c>
      <c r="AK34589" s="11" t="s">
        <v>431</v>
      </c>
      <c r="AM34589" s="11" t="s">
        <v>432</v>
      </c>
      <c r="AN34589">
        <v>24.843810710732701</v>
      </c>
      <c r="AO34589">
        <v>1.50659298274575E-3</v>
      </c>
      <c r="AP34589">
        <v>0</v>
      </c>
      <c r="AQ34589">
        <v>0</v>
      </c>
      <c r="AR34589">
        <v>0</v>
      </c>
      <c r="AS34589" s="11">
        <f t="shared" si="540"/>
        <v>0</v>
      </c>
    </row>
    <row r="34590" spans="1:45" x14ac:dyDescent="0.25">
      <c r="A34590">
        <v>34589</v>
      </c>
      <c r="B34590" s="11" t="s">
        <v>566</v>
      </c>
      <c r="C34590" s="1">
        <v>43857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Y34590">
        <v>0</v>
      </c>
      <c r="Z34590">
        <v>0</v>
      </c>
      <c r="AA34590">
        <v>0</v>
      </c>
      <c r="AB34590">
        <v>0</v>
      </c>
      <c r="AC34590">
        <v>0</v>
      </c>
      <c r="AD34590">
        <v>0</v>
      </c>
      <c r="AK34590" s="11" t="s">
        <v>431</v>
      </c>
      <c r="AM34590" s="11" t="s">
        <v>432</v>
      </c>
      <c r="AN34590">
        <v>32.740770012077299</v>
      </c>
      <c r="AO34590">
        <v>8.9022962263781702E-3</v>
      </c>
      <c r="AP34590">
        <v>0</v>
      </c>
      <c r="AQ34590">
        <v>0</v>
      </c>
      <c r="AR34590">
        <v>0</v>
      </c>
      <c r="AS34590" s="11">
        <f t="shared" si="540"/>
        <v>0</v>
      </c>
    </row>
    <row r="34591" spans="1:45" x14ac:dyDescent="0.25">
      <c r="A34591">
        <v>34590</v>
      </c>
      <c r="B34591" s="11" t="s">
        <v>566</v>
      </c>
      <c r="C34591" s="1">
        <v>43858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Y34591">
        <v>0</v>
      </c>
      <c r="Z34591">
        <v>0</v>
      </c>
      <c r="AA34591">
        <v>0</v>
      </c>
      <c r="AB34591">
        <v>0</v>
      </c>
      <c r="AC34591">
        <v>0</v>
      </c>
      <c r="AD34591">
        <v>0</v>
      </c>
      <c r="AK34591" s="11" t="s">
        <v>431</v>
      </c>
      <c r="AM34591" s="11" t="s">
        <v>432</v>
      </c>
      <c r="AN34591">
        <v>42.076171942996602</v>
      </c>
      <c r="AO34591">
        <v>3.1750427984144403E-2</v>
      </c>
      <c r="AP34591">
        <v>0</v>
      </c>
      <c r="AQ34591">
        <v>0</v>
      </c>
      <c r="AR34591">
        <v>0</v>
      </c>
      <c r="AS34591" s="11">
        <f t="shared" si="540"/>
        <v>0</v>
      </c>
    </row>
    <row r="34592" spans="1:45" x14ac:dyDescent="0.25">
      <c r="A34592">
        <v>34591</v>
      </c>
      <c r="B34592" s="11" t="s">
        <v>566</v>
      </c>
      <c r="C34592" s="1">
        <v>43859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Y34592">
        <v>0</v>
      </c>
      <c r="Z34592">
        <v>0</v>
      </c>
      <c r="AA34592">
        <v>0</v>
      </c>
      <c r="AB34592">
        <v>0</v>
      </c>
      <c r="AC34592">
        <v>0</v>
      </c>
      <c r="AD34592">
        <v>0</v>
      </c>
      <c r="AK34592" s="11" t="s">
        <v>431</v>
      </c>
      <c r="AM34592" s="11" t="s">
        <v>432</v>
      </c>
      <c r="AN34592">
        <v>52.318222412668298</v>
      </c>
      <c r="AO34592">
        <v>9.3970160603700795E-2</v>
      </c>
      <c r="AP34592">
        <v>0</v>
      </c>
      <c r="AQ34592">
        <v>0</v>
      </c>
      <c r="AR34592">
        <v>0</v>
      </c>
      <c r="AS34592" s="11">
        <f t="shared" si="540"/>
        <v>0</v>
      </c>
    </row>
    <row r="34593" spans="1:45" x14ac:dyDescent="0.25">
      <c r="A34593">
        <v>34592</v>
      </c>
      <c r="B34593" s="11" t="s">
        <v>566</v>
      </c>
      <c r="C34593" s="1">
        <v>43860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Y34593">
        <v>0</v>
      </c>
      <c r="Z34593">
        <v>0</v>
      </c>
      <c r="AA34593">
        <v>0</v>
      </c>
      <c r="AB34593">
        <v>0</v>
      </c>
      <c r="AC34593">
        <v>0</v>
      </c>
      <c r="AD34593">
        <v>0</v>
      </c>
      <c r="AE34593">
        <v>0</v>
      </c>
      <c r="AF34593">
        <v>0</v>
      </c>
      <c r="AG34593">
        <v>0</v>
      </c>
      <c r="AH34593">
        <v>0</v>
      </c>
      <c r="AI34593">
        <v>0</v>
      </c>
      <c r="AJ34593">
        <v>0</v>
      </c>
      <c r="AK34593" s="11" t="s">
        <v>431</v>
      </c>
      <c r="AM34593" s="11" t="s">
        <v>432</v>
      </c>
      <c r="AN34593">
        <v>62.930332400266202</v>
      </c>
      <c r="AO34593">
        <v>0.202676522496125</v>
      </c>
      <c r="AP34593">
        <v>0</v>
      </c>
      <c r="AQ34593">
        <v>0</v>
      </c>
      <c r="AR34593">
        <v>0</v>
      </c>
      <c r="AS34593" s="11">
        <f t="shared" si="540"/>
        <v>0</v>
      </c>
    </row>
    <row r="34594" spans="1:45" x14ac:dyDescent="0.25">
      <c r="A34594">
        <v>34593</v>
      </c>
      <c r="B34594" s="11" t="s">
        <v>566</v>
      </c>
      <c r="C34594" s="1">
        <v>43861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Y34594">
        <v>0</v>
      </c>
      <c r="Z34594">
        <v>0</v>
      </c>
      <c r="AA34594">
        <v>0</v>
      </c>
      <c r="AB34594">
        <v>0</v>
      </c>
      <c r="AC34594">
        <v>0</v>
      </c>
      <c r="AD34594">
        <v>0</v>
      </c>
      <c r="AE34594">
        <v>0</v>
      </c>
      <c r="AF34594">
        <v>0</v>
      </c>
      <c r="AG34594">
        <v>0</v>
      </c>
      <c r="AH34594">
        <v>0</v>
      </c>
      <c r="AI34594">
        <v>0</v>
      </c>
      <c r="AJ34594">
        <v>0</v>
      </c>
      <c r="AK34594" s="11" t="s">
        <v>431</v>
      </c>
      <c r="AM34594" s="11" t="s">
        <v>432</v>
      </c>
      <c r="AN34594">
        <v>73.550140546445505</v>
      </c>
      <c r="AO34594">
        <v>0.35056029613652501</v>
      </c>
      <c r="AP34594">
        <v>0</v>
      </c>
      <c r="AQ34594">
        <v>0</v>
      </c>
      <c r="AR34594">
        <v>0</v>
      </c>
      <c r="AS34594" s="11">
        <f t="shared" si="540"/>
        <v>0</v>
      </c>
    </row>
    <row r="34595" spans="1:45" x14ac:dyDescent="0.25">
      <c r="A34595">
        <v>34594</v>
      </c>
      <c r="B34595" s="11" t="s">
        <v>566</v>
      </c>
      <c r="C34595" s="1">
        <v>43862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Y34595">
        <v>0</v>
      </c>
      <c r="Z34595">
        <v>0</v>
      </c>
      <c r="AA34595">
        <v>0</v>
      </c>
      <c r="AB34595">
        <v>0</v>
      </c>
      <c r="AC34595">
        <v>0</v>
      </c>
      <c r="AD34595">
        <v>0</v>
      </c>
      <c r="AE34595">
        <v>0</v>
      </c>
      <c r="AF34595">
        <v>0</v>
      </c>
      <c r="AG34595">
        <v>0</v>
      </c>
      <c r="AH34595">
        <v>0</v>
      </c>
      <c r="AI34595">
        <v>0</v>
      </c>
      <c r="AJ34595">
        <v>0</v>
      </c>
      <c r="AK34595" s="11" t="s">
        <v>431</v>
      </c>
      <c r="AM34595" s="11" t="s">
        <v>432</v>
      </c>
      <c r="AN34595">
        <v>84.024378273162398</v>
      </c>
      <c r="AO34595">
        <v>0.399153511482848</v>
      </c>
      <c r="AP34595">
        <v>0</v>
      </c>
      <c r="AQ34595">
        <v>0</v>
      </c>
      <c r="AR34595">
        <v>0</v>
      </c>
      <c r="AS34595" s="11">
        <f t="shared" si="540"/>
        <v>0</v>
      </c>
    </row>
    <row r="34596" spans="1:45" x14ac:dyDescent="0.25">
      <c r="A34596">
        <v>34595</v>
      </c>
      <c r="B34596" s="11" t="s">
        <v>566</v>
      </c>
      <c r="C34596" s="1">
        <v>43863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1</v>
      </c>
      <c r="N34596">
        <v>1</v>
      </c>
      <c r="O34596">
        <v>1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1</v>
      </c>
      <c r="W34596">
        <v>1</v>
      </c>
      <c r="X34596">
        <v>1</v>
      </c>
      <c r="Y34596">
        <v>0</v>
      </c>
      <c r="Z34596">
        <v>0</v>
      </c>
      <c r="AA34596">
        <v>0</v>
      </c>
      <c r="AB34596">
        <v>0</v>
      </c>
      <c r="AC34596">
        <v>0</v>
      </c>
      <c r="AD34596">
        <v>0</v>
      </c>
      <c r="AE34596">
        <v>0</v>
      </c>
      <c r="AF34596">
        <v>0</v>
      </c>
      <c r="AG34596">
        <v>0</v>
      </c>
      <c r="AH34596">
        <v>0</v>
      </c>
      <c r="AI34596">
        <v>0</v>
      </c>
      <c r="AJ34596">
        <v>0</v>
      </c>
      <c r="AK34596" s="11" t="s">
        <v>431</v>
      </c>
      <c r="AM34596" s="11" t="s">
        <v>432</v>
      </c>
      <c r="AN34596">
        <v>94.337797241144997</v>
      </c>
      <c r="AO34596">
        <v>0.36015453689695298</v>
      </c>
      <c r="AP34596">
        <v>0</v>
      </c>
      <c r="AQ34596">
        <v>0</v>
      </c>
      <c r="AR34596">
        <v>0</v>
      </c>
      <c r="AS34596" s="11">
        <f t="shared" si="540"/>
        <v>0</v>
      </c>
    </row>
    <row r="34597" spans="1:45" x14ac:dyDescent="0.25">
      <c r="A34597">
        <v>34596</v>
      </c>
      <c r="B34597" s="11" t="s">
        <v>566</v>
      </c>
      <c r="C34597" s="1">
        <v>43864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1</v>
      </c>
      <c r="W34597">
        <v>1</v>
      </c>
      <c r="X34597">
        <v>1</v>
      </c>
      <c r="Y34597">
        <v>0</v>
      </c>
      <c r="Z34597">
        <v>0</v>
      </c>
      <c r="AA34597">
        <v>0</v>
      </c>
      <c r="AB34597">
        <v>0</v>
      </c>
      <c r="AC34597">
        <v>0</v>
      </c>
      <c r="AD34597">
        <v>0</v>
      </c>
      <c r="AE34597">
        <v>0</v>
      </c>
      <c r="AF34597">
        <v>0</v>
      </c>
      <c r="AG34597">
        <v>0</v>
      </c>
      <c r="AH34597">
        <v>0</v>
      </c>
      <c r="AI34597">
        <v>0</v>
      </c>
      <c r="AJ34597">
        <v>0</v>
      </c>
      <c r="AK34597" s="11" t="s">
        <v>431</v>
      </c>
      <c r="AM34597" s="11" t="s">
        <v>432</v>
      </c>
      <c r="AN34597">
        <v>104.526910333559</v>
      </c>
      <c r="AO34597">
        <v>0.25764835977484202</v>
      </c>
      <c r="AP34597">
        <v>0</v>
      </c>
      <c r="AQ34597">
        <v>0</v>
      </c>
      <c r="AR34597">
        <v>0</v>
      </c>
      <c r="AS34597" s="11">
        <f t="shared" si="540"/>
        <v>0</v>
      </c>
    </row>
    <row r="34598" spans="1:45" x14ac:dyDescent="0.25">
      <c r="A34598">
        <v>34597</v>
      </c>
      <c r="B34598" s="11" t="s">
        <v>566</v>
      </c>
      <c r="C34598" s="1">
        <v>43865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1</v>
      </c>
      <c r="W34598">
        <v>1</v>
      </c>
      <c r="X34598">
        <v>1</v>
      </c>
      <c r="Y34598">
        <v>0</v>
      </c>
      <c r="Z34598">
        <v>0</v>
      </c>
      <c r="AA34598">
        <v>0</v>
      </c>
      <c r="AB34598">
        <v>0</v>
      </c>
      <c r="AC34598">
        <v>0</v>
      </c>
      <c r="AD34598">
        <v>0</v>
      </c>
      <c r="AE34598">
        <v>0</v>
      </c>
      <c r="AF34598">
        <v>0</v>
      </c>
      <c r="AG34598">
        <v>0</v>
      </c>
      <c r="AH34598">
        <v>0</v>
      </c>
      <c r="AI34598">
        <v>0</v>
      </c>
      <c r="AJ34598">
        <v>0</v>
      </c>
      <c r="AK34598" s="11" t="s">
        <v>431</v>
      </c>
      <c r="AM34598" s="11" t="s">
        <v>432</v>
      </c>
      <c r="AN34598">
        <v>114.630483568665</v>
      </c>
      <c r="AO34598">
        <v>0.17398722983506601</v>
      </c>
      <c r="AP34598">
        <v>0</v>
      </c>
      <c r="AQ34598">
        <v>0</v>
      </c>
      <c r="AR34598">
        <v>0</v>
      </c>
      <c r="AS34598" s="11">
        <f t="shared" si="540"/>
        <v>0</v>
      </c>
    </row>
    <row r="34599" spans="1:45" x14ac:dyDescent="0.25">
      <c r="A34599">
        <v>34598</v>
      </c>
      <c r="B34599" s="11" t="s">
        <v>566</v>
      </c>
      <c r="C34599" s="1">
        <v>43866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1</v>
      </c>
      <c r="W34599">
        <v>1</v>
      </c>
      <c r="X34599">
        <v>1</v>
      </c>
      <c r="Y34599">
        <v>0</v>
      </c>
      <c r="Z34599">
        <v>0</v>
      </c>
      <c r="AA34599">
        <v>0</v>
      </c>
      <c r="AB34599">
        <v>0</v>
      </c>
      <c r="AC34599">
        <v>0</v>
      </c>
      <c r="AD34599">
        <v>0</v>
      </c>
      <c r="AE34599">
        <v>0</v>
      </c>
      <c r="AF34599">
        <v>0</v>
      </c>
      <c r="AG34599">
        <v>0</v>
      </c>
      <c r="AH34599">
        <v>0</v>
      </c>
      <c r="AI34599">
        <v>0</v>
      </c>
      <c r="AJ34599">
        <v>0</v>
      </c>
      <c r="AK34599" s="11" t="s">
        <v>431</v>
      </c>
      <c r="AM34599" s="11" t="s">
        <v>432</v>
      </c>
      <c r="AN34599">
        <v>124.675192407853</v>
      </c>
      <c r="AO34599">
        <v>0.14501608818821399</v>
      </c>
      <c r="AP34599">
        <v>0</v>
      </c>
      <c r="AQ34599">
        <v>0</v>
      </c>
      <c r="AR34599">
        <v>0</v>
      </c>
      <c r="AS34599" s="11">
        <f t="shared" si="540"/>
        <v>0</v>
      </c>
    </row>
    <row r="34600" spans="1:45" x14ac:dyDescent="0.25">
      <c r="A34600">
        <v>34599</v>
      </c>
      <c r="B34600" s="11" t="s">
        <v>566</v>
      </c>
      <c r="C34600" s="1">
        <v>43867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1</v>
      </c>
      <c r="W34600">
        <v>1</v>
      </c>
      <c r="X34600">
        <v>1</v>
      </c>
      <c r="Y34600">
        <v>0</v>
      </c>
      <c r="Z34600">
        <v>0</v>
      </c>
      <c r="AA34600">
        <v>0</v>
      </c>
      <c r="AB34600">
        <v>0</v>
      </c>
      <c r="AC34600">
        <v>0</v>
      </c>
      <c r="AD34600">
        <v>0</v>
      </c>
      <c r="AE34600">
        <v>0</v>
      </c>
      <c r="AF34600">
        <v>0</v>
      </c>
      <c r="AG34600">
        <v>0</v>
      </c>
      <c r="AH34600">
        <v>0</v>
      </c>
      <c r="AI34600">
        <v>0</v>
      </c>
      <c r="AJ34600">
        <v>0</v>
      </c>
      <c r="AK34600" s="11" t="s">
        <v>431</v>
      </c>
      <c r="AM34600" s="11" t="s">
        <v>432</v>
      </c>
      <c r="AN34600">
        <v>134.677513871287</v>
      </c>
      <c r="AO34600">
        <v>0.20024937070045201</v>
      </c>
      <c r="AP34600">
        <v>0</v>
      </c>
      <c r="AQ34600">
        <v>0</v>
      </c>
      <c r="AR34600">
        <v>0</v>
      </c>
      <c r="AS34600" s="11">
        <f t="shared" si="540"/>
        <v>0</v>
      </c>
    </row>
    <row r="34601" spans="1:45" x14ac:dyDescent="0.25">
      <c r="A34601">
        <v>34600</v>
      </c>
      <c r="B34601" s="11" t="s">
        <v>566</v>
      </c>
      <c r="C34601" s="1">
        <v>43868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1</v>
      </c>
      <c r="W34601">
        <v>1</v>
      </c>
      <c r="X34601">
        <v>1</v>
      </c>
      <c r="Y34601">
        <v>0</v>
      </c>
      <c r="Z34601">
        <v>0</v>
      </c>
      <c r="AA34601">
        <v>0</v>
      </c>
      <c r="AB34601">
        <v>0</v>
      </c>
      <c r="AC34601">
        <v>0</v>
      </c>
      <c r="AD34601">
        <v>0</v>
      </c>
      <c r="AE34601">
        <v>0</v>
      </c>
      <c r="AF34601">
        <v>0</v>
      </c>
      <c r="AG34601">
        <v>0</v>
      </c>
      <c r="AH34601">
        <v>0</v>
      </c>
      <c r="AI34601">
        <v>0</v>
      </c>
      <c r="AJ34601">
        <v>0</v>
      </c>
      <c r="AK34601" s="11" t="s">
        <v>431</v>
      </c>
      <c r="AM34601" s="11" t="s">
        <v>432</v>
      </c>
      <c r="AN34601">
        <v>144.64790963864399</v>
      </c>
      <c r="AO34601">
        <v>0.25761036474951599</v>
      </c>
      <c r="AP34601">
        <v>0</v>
      </c>
      <c r="AQ34601">
        <v>0</v>
      </c>
      <c r="AR34601">
        <v>0</v>
      </c>
      <c r="AS34601" s="11">
        <f t="shared" si="540"/>
        <v>0</v>
      </c>
    </row>
    <row r="34602" spans="1:45" x14ac:dyDescent="0.25">
      <c r="A34602">
        <v>34601</v>
      </c>
      <c r="B34602" s="11" t="s">
        <v>566</v>
      </c>
      <c r="C34602" s="1">
        <v>43869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1</v>
      </c>
      <c r="W34602">
        <v>1</v>
      </c>
      <c r="X34602">
        <v>1</v>
      </c>
      <c r="Y34602">
        <v>0</v>
      </c>
      <c r="Z34602">
        <v>0</v>
      </c>
      <c r="AA34602">
        <v>0</v>
      </c>
      <c r="AB34602">
        <v>0</v>
      </c>
      <c r="AC34602">
        <v>0</v>
      </c>
      <c r="AD34602">
        <v>0</v>
      </c>
      <c r="AE34602">
        <v>0</v>
      </c>
      <c r="AF34602">
        <v>0</v>
      </c>
      <c r="AG34602">
        <v>0</v>
      </c>
      <c r="AH34602">
        <v>0</v>
      </c>
      <c r="AI34602">
        <v>0</v>
      </c>
      <c r="AJ34602">
        <v>0</v>
      </c>
      <c r="AK34602" s="11" t="s">
        <v>432</v>
      </c>
      <c r="AL34602">
        <v>-2.2395838969223099</v>
      </c>
      <c r="AM34602" s="11" t="s">
        <v>432</v>
      </c>
      <c r="AN34602">
        <v>154.59349803366101</v>
      </c>
      <c r="AO34602">
        <v>0.243419765798086</v>
      </c>
      <c r="AP34602">
        <v>0</v>
      </c>
      <c r="AQ34602">
        <v>0</v>
      </c>
      <c r="AR34602">
        <v>0</v>
      </c>
      <c r="AS34602" s="11">
        <f t="shared" si="540"/>
        <v>0</v>
      </c>
    </row>
    <row r="34603" spans="1:45" x14ac:dyDescent="0.25">
      <c r="A34603">
        <v>34602</v>
      </c>
      <c r="B34603" s="11" t="s">
        <v>566</v>
      </c>
      <c r="C34603" s="1">
        <v>43870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1</v>
      </c>
      <c r="W34603">
        <v>1</v>
      </c>
      <c r="X34603">
        <v>1</v>
      </c>
      <c r="Y34603">
        <v>0</v>
      </c>
      <c r="Z34603">
        <v>0</v>
      </c>
      <c r="AA34603">
        <v>0</v>
      </c>
      <c r="AB34603">
        <v>0</v>
      </c>
      <c r="AC34603">
        <v>0</v>
      </c>
      <c r="AD34603">
        <v>0</v>
      </c>
      <c r="AE34603">
        <v>0</v>
      </c>
      <c r="AF34603">
        <v>0</v>
      </c>
      <c r="AG34603">
        <v>0</v>
      </c>
      <c r="AH34603">
        <v>0</v>
      </c>
      <c r="AI34603">
        <v>0</v>
      </c>
      <c r="AJ34603">
        <v>0</v>
      </c>
      <c r="AK34603" s="11" t="s">
        <v>432</v>
      </c>
      <c r="AL34603">
        <v>-2.1130575927464799</v>
      </c>
      <c r="AM34603" s="11" t="s">
        <v>432</v>
      </c>
      <c r="AN34603">
        <v>164.51934723550499</v>
      </c>
      <c r="AO34603">
        <v>0.13018597909155899</v>
      </c>
      <c r="AP34603">
        <v>0</v>
      </c>
      <c r="AQ34603">
        <v>0</v>
      </c>
      <c r="AR34603">
        <v>0</v>
      </c>
      <c r="AS34603" s="11">
        <f t="shared" si="540"/>
        <v>0</v>
      </c>
    </row>
    <row r="34604" spans="1:45" x14ac:dyDescent="0.25">
      <c r="A34604">
        <v>34603</v>
      </c>
      <c r="B34604" s="11" t="s">
        <v>566</v>
      </c>
      <c r="C34604" s="1">
        <v>43871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1</v>
      </c>
      <c r="W34604">
        <v>1</v>
      </c>
      <c r="X34604">
        <v>1</v>
      </c>
      <c r="Y34604">
        <v>0</v>
      </c>
      <c r="Z34604">
        <v>0</v>
      </c>
      <c r="AA34604">
        <v>0</v>
      </c>
      <c r="AB34604">
        <v>0</v>
      </c>
      <c r="AC34604">
        <v>0</v>
      </c>
      <c r="AD34604">
        <v>0</v>
      </c>
      <c r="AE34604">
        <v>0</v>
      </c>
      <c r="AF34604">
        <v>0</v>
      </c>
      <c r="AG34604">
        <v>0</v>
      </c>
      <c r="AH34604">
        <v>0</v>
      </c>
      <c r="AI34604">
        <v>0</v>
      </c>
      <c r="AJ34604">
        <v>0</v>
      </c>
      <c r="AK34604" s="11" t="s">
        <v>432</v>
      </c>
      <c r="AL34604">
        <v>-1.97247281032889</v>
      </c>
      <c r="AM34604" s="11" t="s">
        <v>432</v>
      </c>
      <c r="AN34604">
        <v>174.42918897946299</v>
      </c>
      <c r="AO34604">
        <v>4.4715090035646998E-2</v>
      </c>
      <c r="AP34604">
        <v>0</v>
      </c>
      <c r="AQ34604">
        <v>0</v>
      </c>
      <c r="AR34604">
        <v>0</v>
      </c>
      <c r="AS34604" s="11">
        <f t="shared" si="540"/>
        <v>0</v>
      </c>
    </row>
    <row r="34605" spans="1:45" x14ac:dyDescent="0.25">
      <c r="A34605">
        <v>34604</v>
      </c>
      <c r="B34605" s="11" t="s">
        <v>566</v>
      </c>
      <c r="C34605" s="1">
        <v>43872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1</v>
      </c>
      <c r="W34605">
        <v>1</v>
      </c>
      <c r="X34605">
        <v>1</v>
      </c>
      <c r="Y34605">
        <v>0</v>
      </c>
      <c r="Z34605">
        <v>0</v>
      </c>
      <c r="AA34605">
        <v>0</v>
      </c>
      <c r="AB34605">
        <v>0</v>
      </c>
      <c r="AC34605">
        <v>0</v>
      </c>
      <c r="AD34605">
        <v>0</v>
      </c>
      <c r="AE34605">
        <v>0</v>
      </c>
      <c r="AF34605">
        <v>0</v>
      </c>
      <c r="AG34605">
        <v>0</v>
      </c>
      <c r="AH34605">
        <v>0</v>
      </c>
      <c r="AI34605">
        <v>0</v>
      </c>
      <c r="AJ34605">
        <v>0</v>
      </c>
      <c r="AK34605" s="11" t="s">
        <v>432</v>
      </c>
      <c r="AL34605">
        <v>-1.8162674965315699</v>
      </c>
      <c r="AM34605" s="11" t="s">
        <v>432</v>
      </c>
      <c r="AN34605">
        <v>184.325844473058</v>
      </c>
      <c r="AO34605">
        <v>0</v>
      </c>
      <c r="AP34605">
        <v>0</v>
      </c>
      <c r="AQ34605">
        <v>0</v>
      </c>
      <c r="AR34605">
        <v>0</v>
      </c>
      <c r="AS34605" s="11">
        <f t="shared" si="540"/>
        <v>0</v>
      </c>
    </row>
    <row r="34606" spans="1:45" x14ac:dyDescent="0.25">
      <c r="A34606">
        <v>34605</v>
      </c>
      <c r="B34606" s="11" t="s">
        <v>566</v>
      </c>
      <c r="C34606" s="1">
        <v>43873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1</v>
      </c>
      <c r="W34606">
        <v>1</v>
      </c>
      <c r="X34606">
        <v>1</v>
      </c>
      <c r="Y34606">
        <v>0</v>
      </c>
      <c r="Z34606">
        <v>0</v>
      </c>
      <c r="AA34606">
        <v>0</v>
      </c>
      <c r="AB34606">
        <v>0</v>
      </c>
      <c r="AC34606">
        <v>0</v>
      </c>
      <c r="AD34606">
        <v>0</v>
      </c>
      <c r="AE34606">
        <v>0</v>
      </c>
      <c r="AF34606">
        <v>0</v>
      </c>
      <c r="AG34606">
        <v>0</v>
      </c>
      <c r="AH34606">
        <v>0</v>
      </c>
      <c r="AI34606">
        <v>0</v>
      </c>
      <c r="AJ34606">
        <v>0</v>
      </c>
      <c r="AK34606" s="11" t="s">
        <v>432</v>
      </c>
      <c r="AL34606">
        <v>-1.6427060367567701</v>
      </c>
      <c r="AM34606" s="11" t="s">
        <v>432</v>
      </c>
      <c r="AN34606">
        <v>194.211493002998</v>
      </c>
      <c r="AO34606">
        <v>0</v>
      </c>
      <c r="AP34606">
        <v>0</v>
      </c>
      <c r="AQ34606">
        <v>0</v>
      </c>
      <c r="AR34606">
        <v>0</v>
      </c>
      <c r="AS34606" s="11">
        <f t="shared" si="540"/>
        <v>0</v>
      </c>
    </row>
    <row r="34607" spans="1:45" x14ac:dyDescent="0.25">
      <c r="A34607">
        <v>34606</v>
      </c>
      <c r="B34607" s="11" t="s">
        <v>566</v>
      </c>
      <c r="C34607" s="1">
        <v>43874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1</v>
      </c>
      <c r="W34607">
        <v>1</v>
      </c>
      <c r="X34607">
        <v>1</v>
      </c>
      <c r="Y34607">
        <v>0</v>
      </c>
      <c r="Z34607">
        <v>0</v>
      </c>
      <c r="AA34607">
        <v>0</v>
      </c>
      <c r="AB34607">
        <v>0</v>
      </c>
      <c r="AC34607">
        <v>0</v>
      </c>
      <c r="AD34607">
        <v>0</v>
      </c>
      <c r="AE34607">
        <v>0</v>
      </c>
      <c r="AF34607">
        <v>0</v>
      </c>
      <c r="AG34607">
        <v>0</v>
      </c>
      <c r="AH34607">
        <v>0</v>
      </c>
      <c r="AI34607">
        <v>0</v>
      </c>
      <c r="AJ34607">
        <v>0</v>
      </c>
      <c r="AK34607" s="11" t="s">
        <v>432</v>
      </c>
      <c r="AL34607">
        <v>-1.4498599703403201</v>
      </c>
      <c r="AM34607" s="11" t="s">
        <v>432</v>
      </c>
      <c r="AN34607">
        <v>204.08784863493199</v>
      </c>
      <c r="AO34607">
        <v>0</v>
      </c>
      <c r="AP34607">
        <v>0</v>
      </c>
      <c r="AQ34607">
        <v>0</v>
      </c>
      <c r="AR34607">
        <v>0</v>
      </c>
      <c r="AS34607" s="11">
        <f t="shared" si="540"/>
        <v>0</v>
      </c>
    </row>
    <row r="34608" spans="1:45" x14ac:dyDescent="0.25">
      <c r="A34608">
        <v>34607</v>
      </c>
      <c r="B34608" s="11" t="s">
        <v>566</v>
      </c>
      <c r="C34608" s="1">
        <v>43875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1</v>
      </c>
      <c r="W34608">
        <v>1</v>
      </c>
      <c r="X34608">
        <v>1</v>
      </c>
      <c r="Y34608">
        <v>0</v>
      </c>
      <c r="Z34608">
        <v>0</v>
      </c>
      <c r="AA34608">
        <v>0</v>
      </c>
      <c r="AB34608">
        <v>0</v>
      </c>
      <c r="AC34608">
        <v>0</v>
      </c>
      <c r="AD34608">
        <v>0</v>
      </c>
      <c r="AE34608">
        <v>0</v>
      </c>
      <c r="AF34608">
        <v>0</v>
      </c>
      <c r="AG34608">
        <v>0</v>
      </c>
      <c r="AH34608">
        <v>0</v>
      </c>
      <c r="AI34608">
        <v>0</v>
      </c>
      <c r="AJ34608">
        <v>0</v>
      </c>
      <c r="AK34608" s="11" t="s">
        <v>432</v>
      </c>
      <c r="AL34608">
        <v>-1.23558656321093</v>
      </c>
      <c r="AM34608" s="11" t="s">
        <v>432</v>
      </c>
      <c r="AN34608">
        <v>213.956280446823</v>
      </c>
      <c r="AO34608">
        <v>0</v>
      </c>
      <c r="AP34608">
        <v>0</v>
      </c>
      <c r="AQ34608">
        <v>0</v>
      </c>
      <c r="AR34608">
        <v>0</v>
      </c>
      <c r="AS34608" s="11">
        <f t="shared" si="540"/>
        <v>0</v>
      </c>
    </row>
    <row r="34609" spans="1:45" x14ac:dyDescent="0.25">
      <c r="A34609">
        <v>34608</v>
      </c>
      <c r="B34609" s="11" t="s">
        <v>566</v>
      </c>
      <c r="C34609" s="1">
        <v>43876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1</v>
      </c>
      <c r="W34609">
        <v>1</v>
      </c>
      <c r="X34609">
        <v>1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E34609">
        <v>0</v>
      </c>
      <c r="AF34609">
        <v>0</v>
      </c>
      <c r="AG34609">
        <v>0</v>
      </c>
      <c r="AH34609">
        <v>0</v>
      </c>
      <c r="AI34609">
        <v>0</v>
      </c>
      <c r="AJ34609">
        <v>0</v>
      </c>
      <c r="AK34609" s="11" t="s">
        <v>432</v>
      </c>
      <c r="AL34609">
        <v>-0.99774087247925902</v>
      </c>
      <c r="AM34609" s="11" t="s">
        <v>432</v>
      </c>
      <c r="AN34609">
        <v>223.81789665538</v>
      </c>
      <c r="AO34609">
        <v>0</v>
      </c>
      <c r="AP34609">
        <v>0</v>
      </c>
      <c r="AQ34609">
        <v>0</v>
      </c>
      <c r="AR34609">
        <v>0</v>
      </c>
      <c r="AS34609" s="11">
        <f t="shared" si="540"/>
        <v>0</v>
      </c>
    </row>
    <row r="34610" spans="1:45" x14ac:dyDescent="0.25">
      <c r="A34610">
        <v>34609</v>
      </c>
      <c r="B34610" s="11" t="s">
        <v>566</v>
      </c>
      <c r="C34610" s="1">
        <v>43877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1</v>
      </c>
      <c r="W34610">
        <v>1</v>
      </c>
      <c r="X34610">
        <v>1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E34610">
        <v>0</v>
      </c>
      <c r="AF34610">
        <v>0</v>
      </c>
      <c r="AG34610">
        <v>0</v>
      </c>
      <c r="AH34610">
        <v>0</v>
      </c>
      <c r="AI34610">
        <v>0</v>
      </c>
      <c r="AJ34610">
        <v>0</v>
      </c>
      <c r="AK34610" s="11" t="s">
        <v>432</v>
      </c>
      <c r="AL34610">
        <v>-0.73316577025488205</v>
      </c>
      <c r="AM34610" s="11" t="s">
        <v>432</v>
      </c>
      <c r="AN34610">
        <v>233.673604883286</v>
      </c>
      <c r="AO34610">
        <v>0</v>
      </c>
      <c r="AP34610">
        <v>0</v>
      </c>
      <c r="AQ34610">
        <v>0</v>
      </c>
      <c r="AR34610">
        <v>0</v>
      </c>
      <c r="AS34610" s="11">
        <f t="shared" si="540"/>
        <v>0</v>
      </c>
    </row>
    <row r="34611" spans="1:45" x14ac:dyDescent="0.25">
      <c r="A34611">
        <v>34610</v>
      </c>
      <c r="B34611" s="11" t="s">
        <v>566</v>
      </c>
      <c r="C34611" s="1">
        <v>43878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1</v>
      </c>
      <c r="W34611">
        <v>1</v>
      </c>
      <c r="X34611">
        <v>1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E34611">
        <v>0</v>
      </c>
      <c r="AF34611">
        <v>0</v>
      </c>
      <c r="AG34611">
        <v>0</v>
      </c>
      <c r="AH34611">
        <v>0</v>
      </c>
      <c r="AI34611">
        <v>0</v>
      </c>
      <c r="AJ34611">
        <v>0</v>
      </c>
      <c r="AK34611" s="11" t="s">
        <v>432</v>
      </c>
      <c r="AL34611">
        <v>-0.50602087470325696</v>
      </c>
      <c r="AM34611" s="11" t="s">
        <v>432</v>
      </c>
      <c r="AN34611">
        <v>243.52415621836801</v>
      </c>
      <c r="AO34611">
        <v>0</v>
      </c>
      <c r="AP34611">
        <v>0</v>
      </c>
      <c r="AQ34611">
        <v>0</v>
      </c>
      <c r="AR34611">
        <v>0</v>
      </c>
      <c r="AS34611" s="11">
        <f t="shared" si="540"/>
        <v>0</v>
      </c>
    </row>
    <row r="34612" spans="1:45" x14ac:dyDescent="0.25">
      <c r="A34612">
        <v>34611</v>
      </c>
      <c r="B34612" s="11" t="s">
        <v>566</v>
      </c>
      <c r="C34612" s="1">
        <v>43879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1</v>
      </c>
      <c r="W34612">
        <v>1</v>
      </c>
      <c r="X34612">
        <v>1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E34612">
        <v>0</v>
      </c>
      <c r="AF34612">
        <v>0</v>
      </c>
      <c r="AG34612">
        <v>0</v>
      </c>
      <c r="AH34612">
        <v>0</v>
      </c>
      <c r="AI34612">
        <v>0</v>
      </c>
      <c r="AJ34612">
        <v>0</v>
      </c>
      <c r="AK34612" s="11" t="s">
        <v>432</v>
      </c>
      <c r="AL34612">
        <v>-0.30913336650088802</v>
      </c>
      <c r="AM34612" s="11" t="s">
        <v>432</v>
      </c>
      <c r="AN34612">
        <v>253.37017799818699</v>
      </c>
      <c r="AO34612">
        <v>0</v>
      </c>
      <c r="AP34612">
        <v>1.99747704835546</v>
      </c>
      <c r="AQ34612">
        <v>0</v>
      </c>
      <c r="AR34612">
        <v>17.679166691790101</v>
      </c>
      <c r="AS34612" s="11">
        <f t="shared" si="540"/>
        <v>0</v>
      </c>
    </row>
    <row r="34613" spans="1:45" x14ac:dyDescent="0.25">
      <c r="A34613">
        <v>34612</v>
      </c>
      <c r="B34613" s="11" t="s">
        <v>566</v>
      </c>
      <c r="C34613" s="1">
        <v>43880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1</v>
      </c>
      <c r="W34613">
        <v>1</v>
      </c>
      <c r="X34613">
        <v>1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E34613">
        <v>0</v>
      </c>
      <c r="AF34613">
        <v>0</v>
      </c>
      <c r="AG34613">
        <v>0</v>
      </c>
      <c r="AH34613">
        <v>0</v>
      </c>
      <c r="AI34613">
        <v>0</v>
      </c>
      <c r="AJ34613">
        <v>0</v>
      </c>
      <c r="AK34613" s="11" t="s">
        <v>432</v>
      </c>
      <c r="AL34613">
        <v>-0.133220509113578</v>
      </c>
      <c r="AM34613" s="11" t="s">
        <v>432</v>
      </c>
      <c r="AN34613">
        <v>263.21219858841602</v>
      </c>
      <c r="AO34613">
        <v>0</v>
      </c>
      <c r="AP34613">
        <v>11.3565650567991</v>
      </c>
      <c r="AQ34613">
        <v>0</v>
      </c>
      <c r="AR34613">
        <v>81.849856801695793</v>
      </c>
      <c r="AS34613" s="11">
        <f t="shared" si="540"/>
        <v>0</v>
      </c>
    </row>
    <row r="34614" spans="1:45" x14ac:dyDescent="0.25">
      <c r="A34614">
        <v>34613</v>
      </c>
      <c r="B34614" s="11" t="s">
        <v>566</v>
      </c>
      <c r="C34614" s="1">
        <v>43881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1</v>
      </c>
      <c r="W34614">
        <v>1</v>
      </c>
      <c r="X34614">
        <v>1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E34614">
        <v>0</v>
      </c>
      <c r="AF34614">
        <v>0</v>
      </c>
      <c r="AG34614">
        <v>0</v>
      </c>
      <c r="AH34614">
        <v>0</v>
      </c>
      <c r="AI34614">
        <v>0</v>
      </c>
      <c r="AJ34614">
        <v>0</v>
      </c>
      <c r="AK34614" s="11" t="s">
        <v>432</v>
      </c>
      <c r="AL34614">
        <v>3.2030758267787E-2</v>
      </c>
      <c r="AM34614" s="11" t="s">
        <v>432</v>
      </c>
      <c r="AN34614">
        <v>273.05066637180499</v>
      </c>
      <c r="AO34614">
        <v>0</v>
      </c>
      <c r="AP34614">
        <v>39.383131549360797</v>
      </c>
      <c r="AQ34614">
        <v>0</v>
      </c>
      <c r="AR34614">
        <v>244.90385745832299</v>
      </c>
      <c r="AS34614" s="11">
        <f t="shared" si="540"/>
        <v>0</v>
      </c>
    </row>
    <row r="34615" spans="1:45" x14ac:dyDescent="0.25">
      <c r="A34615">
        <v>34614</v>
      </c>
      <c r="B34615" s="11" t="s">
        <v>566</v>
      </c>
      <c r="C34615" s="1">
        <v>43882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1</v>
      </c>
      <c r="W34615">
        <v>1</v>
      </c>
      <c r="X34615">
        <v>1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E34615">
        <v>0</v>
      </c>
      <c r="AF34615">
        <v>0</v>
      </c>
      <c r="AG34615">
        <v>0</v>
      </c>
      <c r="AH34615">
        <v>0</v>
      </c>
      <c r="AI34615">
        <v>0</v>
      </c>
      <c r="AJ34615">
        <v>0</v>
      </c>
      <c r="AK34615" s="11" t="s">
        <v>432</v>
      </c>
      <c r="AL34615">
        <v>0.19636446899899701</v>
      </c>
      <c r="AM34615" s="11" t="s">
        <v>432</v>
      </c>
      <c r="AN34615">
        <v>282.88596448266901</v>
      </c>
      <c r="AO34615">
        <v>0</v>
      </c>
      <c r="AP34615">
        <v>105.53332667164899</v>
      </c>
      <c r="AQ34615">
        <v>0</v>
      </c>
      <c r="AR34615">
        <v>577.84901172438401</v>
      </c>
      <c r="AS34615" s="11">
        <f t="shared" si="540"/>
        <v>0</v>
      </c>
    </row>
    <row r="34616" spans="1:45" x14ac:dyDescent="0.25">
      <c r="A34616">
        <v>34615</v>
      </c>
      <c r="B34616" s="11" t="s">
        <v>566</v>
      </c>
      <c r="C34616" s="1">
        <v>43883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1</v>
      </c>
      <c r="W34616">
        <v>1</v>
      </c>
      <c r="X34616">
        <v>1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E34616">
        <v>0</v>
      </c>
      <c r="AF34616">
        <v>0</v>
      </c>
      <c r="AG34616">
        <v>0</v>
      </c>
      <c r="AH34616">
        <v>0</v>
      </c>
      <c r="AI34616">
        <v>0</v>
      </c>
      <c r="AJ34616">
        <v>0</v>
      </c>
      <c r="AK34616" s="11" t="s">
        <v>432</v>
      </c>
      <c r="AL34616">
        <v>0.36804869703924598</v>
      </c>
      <c r="AM34616" s="11" t="s">
        <v>432</v>
      </c>
      <c r="AN34616">
        <v>292.71842236937601</v>
      </c>
      <c r="AO34616">
        <v>0</v>
      </c>
      <c r="AP34616">
        <v>235.246297859599</v>
      </c>
      <c r="AQ34616">
        <v>4.0427211126353004</v>
      </c>
      <c r="AR34616">
        <v>1148.90877824942</v>
      </c>
      <c r="AS34616" s="11">
        <f t="shared" si="540"/>
        <v>0</v>
      </c>
    </row>
    <row r="34617" spans="1:45" x14ac:dyDescent="0.25">
      <c r="A34617">
        <v>34616</v>
      </c>
      <c r="B34617" s="11" t="s">
        <v>566</v>
      </c>
      <c r="C34617" s="1">
        <v>43884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1</v>
      </c>
      <c r="W34617">
        <v>1</v>
      </c>
      <c r="X34617">
        <v>1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E34617">
        <v>0</v>
      </c>
      <c r="AF34617">
        <v>0</v>
      </c>
      <c r="AG34617">
        <v>0</v>
      </c>
      <c r="AH34617">
        <v>0</v>
      </c>
      <c r="AI34617">
        <v>0</v>
      </c>
      <c r="AJ34617">
        <v>0</v>
      </c>
      <c r="AK34617" s="11" t="s">
        <v>432</v>
      </c>
      <c r="AL34617">
        <v>0.55327292620490798</v>
      </c>
      <c r="AM34617" s="11" t="s">
        <v>432</v>
      </c>
      <c r="AN34617">
        <v>302.54832496083401</v>
      </c>
      <c r="AO34617">
        <v>0</v>
      </c>
      <c r="AP34617">
        <v>428.00743769380801</v>
      </c>
      <c r="AQ34617">
        <v>18.716727429922202</v>
      </c>
      <c r="AR34617">
        <v>1863.2618316696301</v>
      </c>
      <c r="AS34617" s="11">
        <f t="shared" si="540"/>
        <v>0</v>
      </c>
    </row>
    <row r="34618" spans="1:45" x14ac:dyDescent="0.25">
      <c r="A34618">
        <v>34617</v>
      </c>
      <c r="B34618" s="11" t="s">
        <v>566</v>
      </c>
      <c r="C34618" s="1">
        <v>43885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1</v>
      </c>
      <c r="W34618">
        <v>1</v>
      </c>
      <c r="X34618">
        <v>1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0</v>
      </c>
      <c r="AF34618">
        <v>0</v>
      </c>
      <c r="AG34618">
        <v>0</v>
      </c>
      <c r="AH34618">
        <v>0</v>
      </c>
      <c r="AI34618">
        <v>0</v>
      </c>
      <c r="AJ34618">
        <v>0</v>
      </c>
      <c r="AK34618" s="11" t="s">
        <v>432</v>
      </c>
      <c r="AL34618">
        <v>0.75473740158981795</v>
      </c>
      <c r="AM34618" s="11" t="s">
        <v>432</v>
      </c>
      <c r="AN34618">
        <v>312.37592000163102</v>
      </c>
      <c r="AO34618">
        <v>0</v>
      </c>
      <c r="AP34618">
        <v>632.14804321194902</v>
      </c>
      <c r="AQ34618">
        <v>51.767590494659999</v>
      </c>
      <c r="AR34618">
        <v>2321.2375922166302</v>
      </c>
      <c r="AS34618" s="11">
        <f t="shared" si="540"/>
        <v>0</v>
      </c>
    </row>
    <row r="34619" spans="1:45" x14ac:dyDescent="0.25">
      <c r="A34619">
        <v>34618</v>
      </c>
      <c r="B34619" s="11" t="s">
        <v>566</v>
      </c>
      <c r="C34619" s="1">
        <v>43886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1</v>
      </c>
      <c r="W34619">
        <v>1</v>
      </c>
      <c r="X34619">
        <v>1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0</v>
      </c>
      <c r="AF34619">
        <v>0</v>
      </c>
      <c r="AG34619">
        <v>0</v>
      </c>
      <c r="AH34619">
        <v>0</v>
      </c>
      <c r="AI34619">
        <v>0</v>
      </c>
      <c r="AJ34619">
        <v>0</v>
      </c>
      <c r="AK34619" s="11" t="s">
        <v>432</v>
      </c>
      <c r="AL34619">
        <v>0.96891004870882502</v>
      </c>
      <c r="AM34619" s="11" t="s">
        <v>432</v>
      </c>
      <c r="AN34619">
        <v>322.20142397213698</v>
      </c>
      <c r="AO34619">
        <v>0</v>
      </c>
      <c r="AP34619">
        <v>786.43314689021599</v>
      </c>
      <c r="AQ34619">
        <v>116.42297983286301</v>
      </c>
      <c r="AR34619">
        <v>2443.6010674347799</v>
      </c>
      <c r="AS34619" s="11">
        <f t="shared" si="540"/>
        <v>0</v>
      </c>
    </row>
    <row r="34620" spans="1:45" x14ac:dyDescent="0.25">
      <c r="A34620">
        <v>34619</v>
      </c>
      <c r="B34620" s="11" t="s">
        <v>566</v>
      </c>
      <c r="C34620" s="1">
        <v>43887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1</v>
      </c>
      <c r="W34620">
        <v>1</v>
      </c>
      <c r="X34620">
        <v>1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0</v>
      </c>
      <c r="AF34620">
        <v>0</v>
      </c>
      <c r="AG34620">
        <v>0</v>
      </c>
      <c r="AH34620">
        <v>0</v>
      </c>
      <c r="AI34620">
        <v>0</v>
      </c>
      <c r="AJ34620">
        <v>0</v>
      </c>
      <c r="AK34620" s="11" t="s">
        <v>432</v>
      </c>
      <c r="AL34620">
        <v>1.18271138922338</v>
      </c>
      <c r="AM34620" s="11" t="s">
        <v>432</v>
      </c>
      <c r="AN34620">
        <v>332.02502690442401</v>
      </c>
      <c r="AO34620">
        <v>0</v>
      </c>
      <c r="AP34620">
        <v>880.677998374597</v>
      </c>
      <c r="AQ34620">
        <v>177.66823943806099</v>
      </c>
      <c r="AR34620">
        <v>2387.0264011033</v>
      </c>
      <c r="AS34620" s="11">
        <f t="shared" si="540"/>
        <v>0</v>
      </c>
    </row>
    <row r="34621" spans="1:45" x14ac:dyDescent="0.25">
      <c r="A34621">
        <v>34620</v>
      </c>
      <c r="B34621" s="11" t="s">
        <v>566</v>
      </c>
      <c r="C34621" s="1">
        <v>43888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1</v>
      </c>
      <c r="W34621">
        <v>1</v>
      </c>
      <c r="X34621">
        <v>1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0</v>
      </c>
      <c r="AF34621">
        <v>0</v>
      </c>
      <c r="AG34621">
        <v>0</v>
      </c>
      <c r="AH34621">
        <v>0</v>
      </c>
      <c r="AI34621">
        <v>0</v>
      </c>
      <c r="AJ34621">
        <v>0</v>
      </c>
      <c r="AK34621" s="11" t="s">
        <v>432</v>
      </c>
      <c r="AL34621">
        <v>1.37010784848475</v>
      </c>
      <c r="AM34621" s="11" t="s">
        <v>432</v>
      </c>
      <c r="AN34621">
        <v>341.846896328615</v>
      </c>
      <c r="AO34621">
        <v>0</v>
      </c>
      <c r="AP34621">
        <v>893.75897575206602</v>
      </c>
      <c r="AQ34621">
        <v>186.70384339494299</v>
      </c>
      <c r="AR34621">
        <v>2256.4541510876702</v>
      </c>
      <c r="AS34621" s="11">
        <f t="shared" si="540"/>
        <v>0</v>
      </c>
    </row>
    <row r="34622" spans="1:45" x14ac:dyDescent="0.25">
      <c r="A34622">
        <v>34621</v>
      </c>
      <c r="B34622" s="11" t="s">
        <v>566</v>
      </c>
      <c r="C34622" s="1">
        <v>43889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1</v>
      </c>
      <c r="W34622">
        <v>1</v>
      </c>
      <c r="X34622">
        <v>1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0</v>
      </c>
      <c r="AF34622">
        <v>0</v>
      </c>
      <c r="AG34622">
        <v>0</v>
      </c>
      <c r="AH34622">
        <v>0</v>
      </c>
      <c r="AI34622">
        <v>0</v>
      </c>
      <c r="AJ34622">
        <v>0</v>
      </c>
      <c r="AK34622" s="11" t="s">
        <v>432</v>
      </c>
      <c r="AL34622">
        <v>1.49579444658598</v>
      </c>
      <c r="AM34622" s="11" t="s">
        <v>432</v>
      </c>
      <c r="AN34622">
        <v>351.66718052866798</v>
      </c>
      <c r="AO34622">
        <v>0</v>
      </c>
      <c r="AP34622">
        <v>834.17251109569304</v>
      </c>
      <c r="AQ34622">
        <v>167.479485931895</v>
      </c>
      <c r="AR34622">
        <v>2105.30143404924</v>
      </c>
      <c r="AS34622" s="11">
        <f t="shared" si="540"/>
        <v>0</v>
      </c>
    </row>
    <row r="34623" spans="1:45" x14ac:dyDescent="0.25">
      <c r="A34623">
        <v>34622</v>
      </c>
      <c r="B34623" s="11" t="s">
        <v>566</v>
      </c>
      <c r="C34623" s="1">
        <v>43890</v>
      </c>
      <c r="D34623">
        <v>0</v>
      </c>
      <c r="E34623">
        <v>0</v>
      </c>
      <c r="F34623">
        <v>0</v>
      </c>
      <c r="G34623">
        <v>0</v>
      </c>
      <c r="H34623">
        <v>0</v>
      </c>
      <c r="I34623">
        <v>0</v>
      </c>
      <c r="J34623">
        <v>0</v>
      </c>
      <c r="K34623">
        <v>0</v>
      </c>
      <c r="L34623">
        <v>0</v>
      </c>
      <c r="M34623">
        <v>0</v>
      </c>
      <c r="N34623">
        <v>0</v>
      </c>
      <c r="O34623">
        <v>0</v>
      </c>
      <c r="P34623">
        <v>0</v>
      </c>
      <c r="Q34623">
        <v>0</v>
      </c>
      <c r="R34623">
        <v>0</v>
      </c>
      <c r="S34623">
        <v>0</v>
      </c>
      <c r="T34623">
        <v>0</v>
      </c>
      <c r="U34623">
        <v>0</v>
      </c>
      <c r="V34623">
        <v>1</v>
      </c>
      <c r="W34623">
        <v>1</v>
      </c>
      <c r="X34623">
        <v>1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0</v>
      </c>
      <c r="AF34623">
        <v>0</v>
      </c>
      <c r="AG34623">
        <v>0</v>
      </c>
      <c r="AH34623">
        <v>0</v>
      </c>
      <c r="AI34623">
        <v>0</v>
      </c>
      <c r="AJ34623">
        <v>0</v>
      </c>
      <c r="AK34623" s="11" t="s">
        <v>432</v>
      </c>
      <c r="AL34623">
        <v>1.5185051026780201</v>
      </c>
      <c r="AM34623" s="11" t="s">
        <v>432</v>
      </c>
      <c r="AN34623">
        <v>361.486011245383</v>
      </c>
      <c r="AO34623">
        <v>0</v>
      </c>
      <c r="AP34623">
        <v>752.82967471061602</v>
      </c>
      <c r="AQ34623">
        <v>151.44689650598099</v>
      </c>
      <c r="AR34623">
        <v>1925.75167362915</v>
      </c>
      <c r="AS34623" s="11">
        <f t="shared" si="540"/>
        <v>0</v>
      </c>
    </row>
    <row r="34624" spans="1:45" x14ac:dyDescent="0.25">
      <c r="A34624">
        <v>34623</v>
      </c>
      <c r="B34624" s="11" t="s">
        <v>566</v>
      </c>
      <c r="C34624" s="1">
        <v>43891</v>
      </c>
      <c r="D34624">
        <v>0</v>
      </c>
      <c r="E34624">
        <v>0</v>
      </c>
      <c r="F34624">
        <v>0</v>
      </c>
      <c r="G34624">
        <v>0</v>
      </c>
      <c r="H34624">
        <v>0</v>
      </c>
      <c r="I34624">
        <v>0</v>
      </c>
      <c r="J34624">
        <v>0</v>
      </c>
      <c r="K34624">
        <v>0</v>
      </c>
      <c r="L34624">
        <v>0</v>
      </c>
      <c r="M34624">
        <v>0</v>
      </c>
      <c r="N34624">
        <v>0</v>
      </c>
      <c r="O34624">
        <v>0</v>
      </c>
      <c r="P34624">
        <v>0</v>
      </c>
      <c r="Q34624">
        <v>0</v>
      </c>
      <c r="R34624">
        <v>0</v>
      </c>
      <c r="S34624">
        <v>0</v>
      </c>
      <c r="T34624">
        <v>0</v>
      </c>
      <c r="U34624">
        <v>0</v>
      </c>
      <c r="V34624">
        <v>1</v>
      </c>
      <c r="W34624">
        <v>1</v>
      </c>
      <c r="X34624">
        <v>1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0</v>
      </c>
      <c r="AF34624">
        <v>0</v>
      </c>
      <c r="AG34624">
        <v>0</v>
      </c>
      <c r="AH34624">
        <v>0</v>
      </c>
      <c r="AI34624">
        <v>0</v>
      </c>
      <c r="AJ34624">
        <v>0</v>
      </c>
      <c r="AK34624" s="11" t="s">
        <v>432</v>
      </c>
      <c r="AL34624">
        <v>1.39350314491241</v>
      </c>
      <c r="AM34624" s="11" t="s">
        <v>432</v>
      </c>
      <c r="AN34624">
        <v>371.30350593377602</v>
      </c>
      <c r="AO34624">
        <v>0</v>
      </c>
      <c r="AP34624">
        <v>765.27055978618296</v>
      </c>
      <c r="AQ34624">
        <v>165.77455943528801</v>
      </c>
      <c r="AR34624">
        <v>2052.6257637315498</v>
      </c>
      <c r="AS34624" s="11">
        <f t="shared" si="540"/>
        <v>0</v>
      </c>
    </row>
    <row r="34625" spans="1:45" x14ac:dyDescent="0.25">
      <c r="A34625">
        <v>34624</v>
      </c>
      <c r="B34625" s="11" t="s">
        <v>566</v>
      </c>
      <c r="C34625" s="1">
        <v>43892</v>
      </c>
      <c r="D34625">
        <v>0</v>
      </c>
      <c r="E34625">
        <v>0</v>
      </c>
      <c r="F34625">
        <v>0</v>
      </c>
      <c r="G34625">
        <v>0</v>
      </c>
      <c r="H34625">
        <v>0</v>
      </c>
      <c r="I34625">
        <v>0</v>
      </c>
      <c r="J34625">
        <v>0</v>
      </c>
      <c r="K34625">
        <v>0</v>
      </c>
      <c r="L34625">
        <v>0</v>
      </c>
      <c r="M34625">
        <v>0</v>
      </c>
      <c r="N34625">
        <v>0</v>
      </c>
      <c r="O34625">
        <v>0</v>
      </c>
      <c r="P34625">
        <v>0</v>
      </c>
      <c r="Q34625">
        <v>0</v>
      </c>
      <c r="R34625">
        <v>0</v>
      </c>
      <c r="S34625">
        <v>0</v>
      </c>
      <c r="T34625">
        <v>0</v>
      </c>
      <c r="U34625">
        <v>0</v>
      </c>
      <c r="V34625">
        <v>1</v>
      </c>
      <c r="W34625">
        <v>1</v>
      </c>
      <c r="X34625">
        <v>1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0</v>
      </c>
      <c r="AF34625">
        <v>0</v>
      </c>
      <c r="AG34625">
        <v>0</v>
      </c>
      <c r="AH34625">
        <v>0</v>
      </c>
      <c r="AI34625">
        <v>0</v>
      </c>
      <c r="AJ34625">
        <v>0</v>
      </c>
      <c r="AK34625" s="11" t="s">
        <v>432</v>
      </c>
      <c r="AL34625">
        <v>1.07493125050519</v>
      </c>
      <c r="AM34625" s="11" t="s">
        <v>432</v>
      </c>
      <c r="AN34625">
        <v>381.11976965865603</v>
      </c>
      <c r="AO34625">
        <v>0</v>
      </c>
      <c r="AP34625">
        <v>888.38947792451495</v>
      </c>
      <c r="AQ34625">
        <v>165.23120088420799</v>
      </c>
      <c r="AR34625">
        <v>2825.4937178728301</v>
      </c>
      <c r="AS34625" s="11">
        <f t="shared" si="540"/>
        <v>0</v>
      </c>
    </row>
    <row r="34626" spans="1:45" x14ac:dyDescent="0.25">
      <c r="A34626">
        <v>34625</v>
      </c>
      <c r="B34626" s="11" t="s">
        <v>566</v>
      </c>
      <c r="C34626" s="1">
        <v>43893</v>
      </c>
      <c r="D34626">
        <v>0</v>
      </c>
      <c r="E34626">
        <v>0</v>
      </c>
      <c r="F34626">
        <v>0</v>
      </c>
      <c r="G34626">
        <v>0</v>
      </c>
      <c r="H34626">
        <v>0</v>
      </c>
      <c r="I34626">
        <v>0</v>
      </c>
      <c r="J34626">
        <v>0</v>
      </c>
      <c r="K34626">
        <v>0</v>
      </c>
      <c r="L34626">
        <v>0</v>
      </c>
      <c r="M34626">
        <v>0</v>
      </c>
      <c r="N34626">
        <v>0</v>
      </c>
      <c r="O34626">
        <v>0</v>
      </c>
      <c r="P34626">
        <v>0</v>
      </c>
      <c r="Q34626">
        <v>0</v>
      </c>
      <c r="R34626">
        <v>0</v>
      </c>
      <c r="S34626">
        <v>0</v>
      </c>
      <c r="T34626">
        <v>0</v>
      </c>
      <c r="U34626">
        <v>0</v>
      </c>
      <c r="V34626">
        <v>1</v>
      </c>
      <c r="W34626">
        <v>1</v>
      </c>
      <c r="X34626">
        <v>1</v>
      </c>
      <c r="Y34626">
        <v>0</v>
      </c>
      <c r="Z34626">
        <v>0</v>
      </c>
      <c r="AA34626">
        <v>0</v>
      </c>
      <c r="AB34626">
        <v>0</v>
      </c>
      <c r="AC34626">
        <v>0</v>
      </c>
      <c r="AD34626">
        <v>0</v>
      </c>
      <c r="AE34626">
        <v>0</v>
      </c>
      <c r="AF34626">
        <v>0</v>
      </c>
      <c r="AG34626">
        <v>0</v>
      </c>
      <c r="AH34626">
        <v>0</v>
      </c>
      <c r="AI34626">
        <v>0</v>
      </c>
      <c r="AJ34626">
        <v>0</v>
      </c>
      <c r="AK34626" s="11" t="s">
        <v>432</v>
      </c>
      <c r="AL34626">
        <v>0.51671900694948603</v>
      </c>
      <c r="AM34626" s="11" t="s">
        <v>432</v>
      </c>
      <c r="AN34626">
        <v>390.93489669465401</v>
      </c>
      <c r="AO34626">
        <v>5.7298724171815703E-2</v>
      </c>
      <c r="AP34626">
        <v>1108.17810824508</v>
      </c>
      <c r="AQ34626">
        <v>178.27453072465201</v>
      </c>
      <c r="AR34626">
        <v>3733.7662951944799</v>
      </c>
      <c r="AS34626" s="11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66</v>
      </c>
      <c r="C34627" s="1">
        <v>43894</v>
      </c>
      <c r="D34627">
        <v>0</v>
      </c>
      <c r="E34627">
        <v>0</v>
      </c>
      <c r="F34627">
        <v>0</v>
      </c>
      <c r="G34627">
        <v>0</v>
      </c>
      <c r="H34627">
        <v>0</v>
      </c>
      <c r="I34627">
        <v>0</v>
      </c>
      <c r="J34627">
        <v>0</v>
      </c>
      <c r="K34627">
        <v>0</v>
      </c>
      <c r="L34627">
        <v>0</v>
      </c>
      <c r="M34627">
        <v>0</v>
      </c>
      <c r="N34627">
        <v>0</v>
      </c>
      <c r="O34627">
        <v>0</v>
      </c>
      <c r="P34627">
        <v>0</v>
      </c>
      <c r="Q34627">
        <v>0</v>
      </c>
      <c r="R34627">
        <v>0</v>
      </c>
      <c r="S34627">
        <v>0</v>
      </c>
      <c r="T34627">
        <v>0</v>
      </c>
      <c r="U34627">
        <v>0</v>
      </c>
      <c r="V34627">
        <v>1</v>
      </c>
      <c r="W34627">
        <v>1</v>
      </c>
      <c r="X34627">
        <v>1</v>
      </c>
      <c r="Y34627">
        <v>0</v>
      </c>
      <c r="Z34627">
        <v>0</v>
      </c>
      <c r="AA34627">
        <v>0</v>
      </c>
      <c r="AB34627">
        <v>0</v>
      </c>
      <c r="AC34627">
        <v>0</v>
      </c>
      <c r="AD34627">
        <v>0</v>
      </c>
      <c r="AE34627">
        <v>0</v>
      </c>
      <c r="AF34627">
        <v>0</v>
      </c>
      <c r="AG34627">
        <v>0</v>
      </c>
      <c r="AH34627">
        <v>0</v>
      </c>
      <c r="AI34627">
        <v>0</v>
      </c>
      <c r="AJ34627">
        <v>0</v>
      </c>
      <c r="AK34627" s="11" t="s">
        <v>432</v>
      </c>
      <c r="AL34627">
        <v>-0.326302483419592</v>
      </c>
      <c r="AM34627" s="11" t="s">
        <v>432</v>
      </c>
      <c r="AN34627">
        <v>400.74897188337201</v>
      </c>
      <c r="AO34627">
        <v>0.20047093987643599</v>
      </c>
      <c r="AP34627">
        <v>1356.2782317544099</v>
      </c>
      <c r="AQ34627">
        <v>218.217807231835</v>
      </c>
      <c r="AR34627">
        <v>4383.6290190787804</v>
      </c>
      <c r="AS34627" s="11">
        <f t="shared" si="541"/>
        <v>0</v>
      </c>
    </row>
    <row r="34628" spans="1:45" x14ac:dyDescent="0.25">
      <c r="A34628">
        <v>34627</v>
      </c>
      <c r="B34628" s="11" t="s">
        <v>566</v>
      </c>
      <c r="C34628" s="1">
        <v>43895</v>
      </c>
      <c r="D34628">
        <v>0</v>
      </c>
      <c r="E34628">
        <v>0</v>
      </c>
      <c r="F34628">
        <v>0</v>
      </c>
      <c r="G34628">
        <v>0</v>
      </c>
      <c r="H34628">
        <v>0</v>
      </c>
      <c r="I34628">
        <v>0</v>
      </c>
      <c r="J34628">
        <v>0</v>
      </c>
      <c r="K34628">
        <v>0</v>
      </c>
      <c r="L34628">
        <v>0</v>
      </c>
      <c r="M34628">
        <v>0</v>
      </c>
      <c r="N34628">
        <v>0</v>
      </c>
      <c r="O34628">
        <v>0</v>
      </c>
      <c r="P34628">
        <v>0</v>
      </c>
      <c r="Q34628">
        <v>0</v>
      </c>
      <c r="R34628">
        <v>0</v>
      </c>
      <c r="S34628">
        <v>0</v>
      </c>
      <c r="T34628">
        <v>0</v>
      </c>
      <c r="U34628">
        <v>0</v>
      </c>
      <c r="V34628">
        <v>1</v>
      </c>
      <c r="W34628">
        <v>1</v>
      </c>
      <c r="X34628">
        <v>1</v>
      </c>
      <c r="Y34628">
        <v>0</v>
      </c>
      <c r="Z34628">
        <v>0</v>
      </c>
      <c r="AA34628">
        <v>0</v>
      </c>
      <c r="AB34628">
        <v>0</v>
      </c>
      <c r="AC34628">
        <v>0</v>
      </c>
      <c r="AD34628">
        <v>0</v>
      </c>
      <c r="AE34628">
        <v>0</v>
      </c>
      <c r="AF34628">
        <v>0</v>
      </c>
      <c r="AG34628">
        <v>0</v>
      </c>
      <c r="AH34628">
        <v>0</v>
      </c>
      <c r="AI34628">
        <v>0</v>
      </c>
      <c r="AJ34628">
        <v>0</v>
      </c>
      <c r="AK34628" s="11" t="s">
        <v>432</v>
      </c>
      <c r="AL34628">
        <v>-1.4970542803018601</v>
      </c>
      <c r="AM34628" s="11" t="s">
        <v>432</v>
      </c>
      <c r="AN34628">
        <v>410.56207178977701</v>
      </c>
      <c r="AO34628">
        <v>0.53743004109963399</v>
      </c>
      <c r="AP34628">
        <v>1633.33426514239</v>
      </c>
      <c r="AQ34628">
        <v>321.23254035052503</v>
      </c>
      <c r="AR34628">
        <v>4897.2150577906896</v>
      </c>
      <c r="AS34628" s="11">
        <f t="shared" si="541"/>
        <v>0</v>
      </c>
    </row>
    <row r="34629" spans="1:45" x14ac:dyDescent="0.25">
      <c r="A34629">
        <v>34628</v>
      </c>
      <c r="B34629" s="11" t="s">
        <v>566</v>
      </c>
      <c r="C34629" s="1">
        <v>43896</v>
      </c>
      <c r="D34629">
        <v>0</v>
      </c>
      <c r="E34629">
        <v>0</v>
      </c>
      <c r="F34629">
        <v>0</v>
      </c>
      <c r="G34629">
        <v>0</v>
      </c>
      <c r="H34629">
        <v>0</v>
      </c>
      <c r="I34629">
        <v>0</v>
      </c>
      <c r="J34629">
        <v>0</v>
      </c>
      <c r="K34629">
        <v>0</v>
      </c>
      <c r="L34629">
        <v>0</v>
      </c>
      <c r="M34629">
        <v>0</v>
      </c>
      <c r="N34629">
        <v>0</v>
      </c>
      <c r="O34629">
        <v>0</v>
      </c>
      <c r="P34629">
        <v>0</v>
      </c>
      <c r="Q34629">
        <v>0</v>
      </c>
      <c r="R34629">
        <v>0</v>
      </c>
      <c r="S34629">
        <v>0</v>
      </c>
      <c r="T34629">
        <v>0</v>
      </c>
      <c r="U34629">
        <v>0</v>
      </c>
      <c r="V34629">
        <v>1</v>
      </c>
      <c r="W34629">
        <v>1</v>
      </c>
      <c r="X34629">
        <v>1</v>
      </c>
      <c r="Y34629">
        <v>0</v>
      </c>
      <c r="Z34629">
        <v>0</v>
      </c>
      <c r="AA34629">
        <v>0</v>
      </c>
      <c r="AB34629">
        <v>0</v>
      </c>
      <c r="AC34629">
        <v>0</v>
      </c>
      <c r="AD34629">
        <v>0</v>
      </c>
      <c r="AE34629">
        <v>0</v>
      </c>
      <c r="AF34629">
        <v>0</v>
      </c>
      <c r="AG34629">
        <v>0</v>
      </c>
      <c r="AH34629">
        <v>0</v>
      </c>
      <c r="AI34629">
        <v>0</v>
      </c>
      <c r="AJ34629">
        <v>0</v>
      </c>
      <c r="AK34629" s="11" t="s">
        <v>432</v>
      </c>
      <c r="AL34629">
        <v>-3.03476024502688</v>
      </c>
      <c r="AM34629" s="11" t="s">
        <v>432</v>
      </c>
      <c r="AN34629">
        <v>420.374265691814</v>
      </c>
      <c r="AO34629">
        <v>1.1042344870414</v>
      </c>
      <c r="AP34629">
        <v>1927.9492921113699</v>
      </c>
      <c r="AQ34629">
        <v>378.06951942712402</v>
      </c>
      <c r="AR34629">
        <v>5481.4706587481896</v>
      </c>
      <c r="AS34629" s="11">
        <f t="shared" si="541"/>
        <v>0</v>
      </c>
    </row>
    <row r="34630" spans="1:45" x14ac:dyDescent="0.25">
      <c r="A34630">
        <v>34629</v>
      </c>
      <c r="B34630" s="11" t="s">
        <v>566</v>
      </c>
      <c r="C34630" s="1">
        <v>43897</v>
      </c>
      <c r="D34630">
        <v>6.9797917483660097</v>
      </c>
      <c r="E34630">
        <v>3.8823529411764701</v>
      </c>
      <c r="F34630">
        <v>10.834558823529401</v>
      </c>
      <c r="G34630">
        <v>1</v>
      </c>
      <c r="H34630">
        <v>1</v>
      </c>
      <c r="I34630">
        <v>1</v>
      </c>
      <c r="J34630">
        <v>1</v>
      </c>
      <c r="K34630">
        <v>1</v>
      </c>
      <c r="L34630">
        <v>1</v>
      </c>
      <c r="M34630">
        <v>0</v>
      </c>
      <c r="N34630">
        <v>0</v>
      </c>
      <c r="O34630">
        <v>0</v>
      </c>
      <c r="P34630">
        <v>6.9797917483660097</v>
      </c>
      <c r="Q34630">
        <v>3.8823529411764701</v>
      </c>
      <c r="R34630">
        <v>10.834558823529401</v>
      </c>
      <c r="S34630">
        <v>1</v>
      </c>
      <c r="T34630">
        <v>1</v>
      </c>
      <c r="U34630">
        <v>1</v>
      </c>
      <c r="V34630">
        <v>1</v>
      </c>
      <c r="W34630">
        <v>1</v>
      </c>
      <c r="X34630">
        <v>1</v>
      </c>
      <c r="Y34630">
        <v>0</v>
      </c>
      <c r="Z34630">
        <v>0</v>
      </c>
      <c r="AA34630">
        <v>0</v>
      </c>
      <c r="AB34630">
        <v>0</v>
      </c>
      <c r="AC34630">
        <v>0</v>
      </c>
      <c r="AD34630">
        <v>0</v>
      </c>
      <c r="AE34630">
        <v>0</v>
      </c>
      <c r="AF34630">
        <v>0</v>
      </c>
      <c r="AG34630">
        <v>0</v>
      </c>
      <c r="AH34630">
        <v>0</v>
      </c>
      <c r="AI34630">
        <v>0</v>
      </c>
      <c r="AJ34630">
        <v>0</v>
      </c>
      <c r="AK34630" s="11" t="s">
        <v>432</v>
      </c>
      <c r="AL34630">
        <v>-4.9727617345664399</v>
      </c>
      <c r="AM34630" s="11" t="s">
        <v>432</v>
      </c>
      <c r="AN34630">
        <v>430.18561643076498</v>
      </c>
      <c r="AO34630">
        <v>2.1926940880800898</v>
      </c>
      <c r="AP34630">
        <v>2253.1556899003899</v>
      </c>
      <c r="AQ34630">
        <v>433.98593196185402</v>
      </c>
      <c r="AR34630">
        <v>6362.0597076313597</v>
      </c>
      <c r="AS34630" s="11">
        <f t="shared" si="541"/>
        <v>0</v>
      </c>
    </row>
    <row r="34631" spans="1:45" x14ac:dyDescent="0.25">
      <c r="A34631">
        <v>34630</v>
      </c>
      <c r="B34631" s="11" t="s">
        <v>566</v>
      </c>
      <c r="C34631" s="1">
        <v>43898</v>
      </c>
      <c r="D34631">
        <v>20.969994117647101</v>
      </c>
      <c r="E34631">
        <v>15.0624080882353</v>
      </c>
      <c r="F34631">
        <v>27.476470588235301</v>
      </c>
      <c r="G34631">
        <v>3</v>
      </c>
      <c r="H34631">
        <v>3</v>
      </c>
      <c r="I34631">
        <v>3</v>
      </c>
      <c r="J34631">
        <v>3</v>
      </c>
      <c r="K34631">
        <v>3</v>
      </c>
      <c r="L34631">
        <v>3</v>
      </c>
      <c r="M34631">
        <v>0</v>
      </c>
      <c r="N34631">
        <v>0</v>
      </c>
      <c r="O34631">
        <v>0</v>
      </c>
      <c r="P34631">
        <v>13.990202369281</v>
      </c>
      <c r="Q34631">
        <v>9.2338235294117599</v>
      </c>
      <c r="R34631">
        <v>19.530882352941202</v>
      </c>
      <c r="S34631">
        <v>2</v>
      </c>
      <c r="T34631">
        <v>2</v>
      </c>
      <c r="U34631">
        <v>2</v>
      </c>
      <c r="V34631">
        <v>1</v>
      </c>
      <c r="W34631">
        <v>1</v>
      </c>
      <c r="X34631">
        <v>1</v>
      </c>
      <c r="Y34631">
        <v>0</v>
      </c>
      <c r="Z34631">
        <v>0</v>
      </c>
      <c r="AA34631">
        <v>0</v>
      </c>
      <c r="AB34631">
        <v>0</v>
      </c>
      <c r="AC34631">
        <v>0</v>
      </c>
      <c r="AD34631">
        <v>0</v>
      </c>
      <c r="AE34631">
        <v>0</v>
      </c>
      <c r="AF34631">
        <v>0</v>
      </c>
      <c r="AG34631">
        <v>0</v>
      </c>
      <c r="AH34631">
        <v>0</v>
      </c>
      <c r="AI34631">
        <v>0</v>
      </c>
      <c r="AJ34631">
        <v>0</v>
      </c>
      <c r="AK34631" s="11" t="s">
        <v>432</v>
      </c>
      <c r="AL34631">
        <v>-7.3359679416232302</v>
      </c>
      <c r="AM34631" s="11" t="s">
        <v>432</v>
      </c>
      <c r="AN34631">
        <v>439.99618114477101</v>
      </c>
      <c r="AO34631">
        <v>4.0754152364771601</v>
      </c>
      <c r="AP34631">
        <v>2557.4867640653601</v>
      </c>
      <c r="AQ34631">
        <v>494.383046671427</v>
      </c>
      <c r="AR34631">
        <v>7433.8582048887001</v>
      </c>
      <c r="AS34631" s="11">
        <f t="shared" si="541"/>
        <v>0</v>
      </c>
    </row>
    <row r="34632" spans="1:45" x14ac:dyDescent="0.25">
      <c r="A34632">
        <v>34631</v>
      </c>
      <c r="B34632" s="11" t="s">
        <v>566</v>
      </c>
      <c r="C34632" s="1">
        <v>43899</v>
      </c>
      <c r="D34632">
        <v>34.8498607026144</v>
      </c>
      <c r="E34632">
        <v>26.764338235294101</v>
      </c>
      <c r="F34632">
        <v>42.533823529411798</v>
      </c>
      <c r="G34632">
        <v>5</v>
      </c>
      <c r="H34632">
        <v>5</v>
      </c>
      <c r="I34632">
        <v>5</v>
      </c>
      <c r="J34632">
        <v>5</v>
      </c>
      <c r="K34632">
        <v>5</v>
      </c>
      <c r="L34632">
        <v>5</v>
      </c>
      <c r="M34632">
        <v>0</v>
      </c>
      <c r="N34632">
        <v>0</v>
      </c>
      <c r="O34632">
        <v>0</v>
      </c>
      <c r="P34632">
        <v>13.879866584967299</v>
      </c>
      <c r="Q34632">
        <v>9.5294117647058805</v>
      </c>
      <c r="R34632">
        <v>19</v>
      </c>
      <c r="S34632">
        <v>2</v>
      </c>
      <c r="T34632">
        <v>2</v>
      </c>
      <c r="U34632">
        <v>2</v>
      </c>
      <c r="V34632">
        <v>1</v>
      </c>
      <c r="W34632">
        <v>1</v>
      </c>
      <c r="X34632">
        <v>1</v>
      </c>
      <c r="Y34632">
        <v>0</v>
      </c>
      <c r="Z34632">
        <v>0</v>
      </c>
      <c r="AA34632">
        <v>0</v>
      </c>
      <c r="AB34632">
        <v>0</v>
      </c>
      <c r="AC34632">
        <v>0</v>
      </c>
      <c r="AD34632">
        <v>0</v>
      </c>
      <c r="AE34632">
        <v>0</v>
      </c>
      <c r="AF34632">
        <v>0</v>
      </c>
      <c r="AG34632">
        <v>0</v>
      </c>
      <c r="AH34632">
        <v>0</v>
      </c>
      <c r="AI34632">
        <v>0</v>
      </c>
      <c r="AJ34632">
        <v>0</v>
      </c>
      <c r="AK34632" s="11" t="s">
        <v>432</v>
      </c>
      <c r="AL34632">
        <v>-10.138037154332499</v>
      </c>
      <c r="AM34632" s="11" t="s">
        <v>432</v>
      </c>
      <c r="AN34632">
        <v>449.80601190389302</v>
      </c>
      <c r="AO34632">
        <v>7.0579001469254496</v>
      </c>
      <c r="AP34632">
        <v>2828.6668645858099</v>
      </c>
      <c r="AQ34632">
        <v>562.054085716141</v>
      </c>
      <c r="AR34632">
        <v>8219.7819354917592</v>
      </c>
      <c r="AS34632" s="11">
        <f t="shared" si="541"/>
        <v>0</v>
      </c>
    </row>
    <row r="34633" spans="1:45" x14ac:dyDescent="0.25">
      <c r="A34633">
        <v>34632</v>
      </c>
      <c r="B34633" s="11" t="s">
        <v>566</v>
      </c>
      <c r="C34633" s="1">
        <v>43900</v>
      </c>
      <c r="D34633">
        <v>55.930292483660097</v>
      </c>
      <c r="E34633">
        <v>46.410294117647098</v>
      </c>
      <c r="F34633">
        <v>65.411764705882305</v>
      </c>
      <c r="G34633">
        <v>8.5328624183006507</v>
      </c>
      <c r="H34633">
        <v>8.1764705882352899</v>
      </c>
      <c r="I34633">
        <v>9.0588235294117592</v>
      </c>
      <c r="J34633">
        <v>8.3931267973856194</v>
      </c>
      <c r="K34633">
        <v>8.1174836601307199</v>
      </c>
      <c r="L34633">
        <v>8.8235294117647101</v>
      </c>
      <c r="M34633">
        <v>0</v>
      </c>
      <c r="N34633">
        <v>0</v>
      </c>
      <c r="O34633">
        <v>0</v>
      </c>
      <c r="P34633">
        <v>21.0804317810458</v>
      </c>
      <c r="Q34633">
        <v>15.3323529411765</v>
      </c>
      <c r="R34633">
        <v>27.251102941176502</v>
      </c>
      <c r="S34633">
        <v>3.5328624183006498</v>
      </c>
      <c r="T34633">
        <v>3.1764705882352899</v>
      </c>
      <c r="U34633">
        <v>4.0588235294117601</v>
      </c>
      <c r="V34633">
        <v>1</v>
      </c>
      <c r="W34633">
        <v>1</v>
      </c>
      <c r="X34633">
        <v>1</v>
      </c>
      <c r="Y34633">
        <v>0</v>
      </c>
      <c r="Z34633">
        <v>0</v>
      </c>
      <c r="AA34633">
        <v>0</v>
      </c>
      <c r="AB34633">
        <v>0</v>
      </c>
      <c r="AC34633">
        <v>0</v>
      </c>
      <c r="AD34633">
        <v>0</v>
      </c>
      <c r="AE34633">
        <v>0</v>
      </c>
      <c r="AF34633">
        <v>0</v>
      </c>
      <c r="AG34633">
        <v>0</v>
      </c>
      <c r="AH34633">
        <v>0</v>
      </c>
      <c r="AI34633">
        <v>0</v>
      </c>
      <c r="AJ34633">
        <v>0</v>
      </c>
      <c r="AK34633" s="11" t="s">
        <v>432</v>
      </c>
      <c r="AL34633">
        <v>-13.3791422088528</v>
      </c>
      <c r="AM34633" s="11" t="s">
        <v>432</v>
      </c>
      <c r="AN34633">
        <v>459.615156261869</v>
      </c>
      <c r="AO34633">
        <v>10.3438712031575</v>
      </c>
      <c r="AP34633">
        <v>3039.58367109247</v>
      </c>
      <c r="AQ34633">
        <v>625.03294649493796</v>
      </c>
      <c r="AR34633">
        <v>8531.0594632975208</v>
      </c>
      <c r="AS34633" s="11">
        <f t="shared" si="541"/>
        <v>0</v>
      </c>
    </row>
    <row r="34634" spans="1:45" x14ac:dyDescent="0.25">
      <c r="A34634">
        <v>34633</v>
      </c>
      <c r="B34634" s="11" t="s">
        <v>566</v>
      </c>
      <c r="C34634" s="1">
        <v>43901</v>
      </c>
      <c r="D34634">
        <v>69.932197467320293</v>
      </c>
      <c r="E34634">
        <v>58.124816176470603</v>
      </c>
      <c r="F34634">
        <v>81.001470588235307</v>
      </c>
      <c r="G34634">
        <v>11.5928631535948</v>
      </c>
      <c r="H34634">
        <v>10.882352941176499</v>
      </c>
      <c r="I34634">
        <v>12.4705882352941</v>
      </c>
      <c r="J34634">
        <v>11.176458905228801</v>
      </c>
      <c r="K34634">
        <v>10.588235294117601</v>
      </c>
      <c r="L34634">
        <v>11.883731617647101</v>
      </c>
      <c r="M34634">
        <v>0</v>
      </c>
      <c r="N34634">
        <v>0</v>
      </c>
      <c r="O34634">
        <v>0</v>
      </c>
      <c r="P34634">
        <v>14.001904983660101</v>
      </c>
      <c r="Q34634">
        <v>9.4705882352941195</v>
      </c>
      <c r="R34634">
        <v>19.589705882352899</v>
      </c>
      <c r="S34634">
        <v>3.0600007352941199</v>
      </c>
      <c r="T34634">
        <v>2.47058823529412</v>
      </c>
      <c r="U34634">
        <v>3.7647058823529398</v>
      </c>
      <c r="V34634">
        <v>1</v>
      </c>
      <c r="W34634">
        <v>1</v>
      </c>
      <c r="X34634">
        <v>1</v>
      </c>
      <c r="Y34634">
        <v>0</v>
      </c>
      <c r="Z34634">
        <v>0</v>
      </c>
      <c r="AA34634">
        <v>0</v>
      </c>
      <c r="AB34634">
        <v>0</v>
      </c>
      <c r="AC34634">
        <v>0</v>
      </c>
      <c r="AD34634">
        <v>0</v>
      </c>
      <c r="AE34634">
        <v>0</v>
      </c>
      <c r="AF34634">
        <v>0</v>
      </c>
      <c r="AG34634">
        <v>0</v>
      </c>
      <c r="AH34634">
        <v>0</v>
      </c>
      <c r="AI34634">
        <v>0</v>
      </c>
      <c r="AJ34634">
        <v>0</v>
      </c>
      <c r="AK34634" s="11" t="s">
        <v>432</v>
      </c>
      <c r="AL34634">
        <v>-17.043575805780801</v>
      </c>
      <c r="AM34634" s="11" t="s">
        <v>432</v>
      </c>
      <c r="AN34634">
        <v>469.42365773706598</v>
      </c>
      <c r="AO34634">
        <v>12.6419452743182</v>
      </c>
      <c r="AP34634">
        <v>3234.8537455935498</v>
      </c>
      <c r="AQ34634">
        <v>661.02928088495105</v>
      </c>
      <c r="AR34634">
        <v>8881.2571998281092</v>
      </c>
      <c r="AS34634" s="11">
        <f t="shared" si="541"/>
        <v>0</v>
      </c>
    </row>
    <row r="34635" spans="1:45" x14ac:dyDescent="0.25">
      <c r="A34635">
        <v>34634</v>
      </c>
      <c r="B34635" s="11" t="s">
        <v>566</v>
      </c>
      <c r="C34635" s="1">
        <v>43902</v>
      </c>
      <c r="D34635">
        <v>84.067829901960806</v>
      </c>
      <c r="E34635">
        <v>71.408823529411805</v>
      </c>
      <c r="F34635">
        <v>96.066819852941194</v>
      </c>
      <c r="G34635">
        <v>14.636908823529399</v>
      </c>
      <c r="H34635">
        <v>13.705882352941201</v>
      </c>
      <c r="I34635">
        <v>15.7503676470588</v>
      </c>
      <c r="J34635">
        <v>13.9438257352941</v>
      </c>
      <c r="K34635">
        <v>13.176470588235301</v>
      </c>
      <c r="L34635">
        <v>14.823529411764699</v>
      </c>
      <c r="M34635">
        <v>1</v>
      </c>
      <c r="N34635">
        <v>1</v>
      </c>
      <c r="O34635">
        <v>1</v>
      </c>
      <c r="P34635">
        <v>14.135632434640501</v>
      </c>
      <c r="Q34635">
        <v>9.5279411764705895</v>
      </c>
      <c r="R34635">
        <v>19.707352941176499</v>
      </c>
      <c r="S34635">
        <v>3.0440456699346399</v>
      </c>
      <c r="T34635">
        <v>2.47058823529412</v>
      </c>
      <c r="U34635">
        <v>3.6470588235294099</v>
      </c>
      <c r="V34635">
        <v>2</v>
      </c>
      <c r="W34635">
        <v>2</v>
      </c>
      <c r="X34635">
        <v>2</v>
      </c>
      <c r="Y34635">
        <v>0</v>
      </c>
      <c r="Z34635">
        <v>0</v>
      </c>
      <c r="AA34635">
        <v>0</v>
      </c>
      <c r="AB34635">
        <v>0</v>
      </c>
      <c r="AC34635">
        <v>0</v>
      </c>
      <c r="AD34635">
        <v>0</v>
      </c>
      <c r="AE34635">
        <v>1</v>
      </c>
      <c r="AF34635">
        <v>1</v>
      </c>
      <c r="AG34635">
        <v>1</v>
      </c>
      <c r="AH34635">
        <v>1</v>
      </c>
      <c r="AI34635">
        <v>1</v>
      </c>
      <c r="AJ34635">
        <v>1</v>
      </c>
      <c r="AK34635" s="11" t="s">
        <v>432</v>
      </c>
      <c r="AL34635">
        <v>-21.098634371487801</v>
      </c>
      <c r="AM34635" s="11" t="s">
        <v>432</v>
      </c>
      <c r="AN34635">
        <v>479.23155623305303</v>
      </c>
      <c r="AO34635">
        <v>14.4453321049509</v>
      </c>
      <c r="AP34635">
        <v>3459.4137074823798</v>
      </c>
      <c r="AQ34635">
        <v>694.90631944924496</v>
      </c>
      <c r="AR34635">
        <v>9503.5946479267695</v>
      </c>
      <c r="AS34635" s="11">
        <f t="shared" si="541"/>
        <v>0</v>
      </c>
    </row>
    <row r="34636" spans="1:45" x14ac:dyDescent="0.25">
      <c r="A34636">
        <v>34635</v>
      </c>
      <c r="B34636" s="11" t="s">
        <v>566</v>
      </c>
      <c r="C34636" s="1">
        <v>43903</v>
      </c>
      <c r="D34636">
        <v>97.116420343137193</v>
      </c>
      <c r="E34636">
        <v>84.1132352941177</v>
      </c>
      <c r="F34636">
        <v>110.472886029412</v>
      </c>
      <c r="G34636">
        <v>17.228783006535899</v>
      </c>
      <c r="H34636">
        <v>16.054166666666699</v>
      </c>
      <c r="I34636">
        <v>18.529411764705898</v>
      </c>
      <c r="J34636">
        <v>16.118603022875799</v>
      </c>
      <c r="K34636">
        <v>15.117647058823501</v>
      </c>
      <c r="L34636">
        <v>17.1883680555556</v>
      </c>
      <c r="M34636">
        <v>3</v>
      </c>
      <c r="N34636">
        <v>3</v>
      </c>
      <c r="O34636">
        <v>3</v>
      </c>
      <c r="P34636">
        <v>14.048590441176501</v>
      </c>
      <c r="Q34636">
        <v>9.4705882352941195</v>
      </c>
      <c r="R34636">
        <v>19.176470588235301</v>
      </c>
      <c r="S34636">
        <v>3.5918741830065399</v>
      </c>
      <c r="T34636">
        <v>2.9411764705882399</v>
      </c>
      <c r="U34636">
        <v>4.3753472222222198</v>
      </c>
      <c r="V34636">
        <v>5</v>
      </c>
      <c r="W34636">
        <v>5</v>
      </c>
      <c r="X34636">
        <v>5</v>
      </c>
      <c r="Y34636">
        <v>0</v>
      </c>
      <c r="Z34636">
        <v>0</v>
      </c>
      <c r="AA34636">
        <v>0</v>
      </c>
      <c r="AB34636">
        <v>0</v>
      </c>
      <c r="AC34636">
        <v>0</v>
      </c>
      <c r="AD34636">
        <v>0</v>
      </c>
      <c r="AE34636">
        <v>2</v>
      </c>
      <c r="AF34636">
        <v>2</v>
      </c>
      <c r="AG34636">
        <v>2</v>
      </c>
      <c r="AH34636">
        <v>3</v>
      </c>
      <c r="AI34636">
        <v>3</v>
      </c>
      <c r="AJ34636">
        <v>3</v>
      </c>
      <c r="AK34636" s="11" t="s">
        <v>432</v>
      </c>
      <c r="AL34636">
        <v>-25.493744664631699</v>
      </c>
      <c r="AM34636" s="11" t="s">
        <v>432</v>
      </c>
      <c r="AN34636">
        <v>489.03888840747402</v>
      </c>
      <c r="AO34636">
        <v>17.8511444884955</v>
      </c>
      <c r="AP34636">
        <v>3824.9263978529998</v>
      </c>
      <c r="AQ34636">
        <v>740.93514745673394</v>
      </c>
      <c r="AR34636">
        <v>11036.821001480899</v>
      </c>
      <c r="AS34636" s="11">
        <f t="shared" si="541"/>
        <v>0</v>
      </c>
    </row>
    <row r="34637" spans="1:45" x14ac:dyDescent="0.25">
      <c r="A34637">
        <v>34636</v>
      </c>
      <c r="B34637" s="11" t="s">
        <v>566</v>
      </c>
      <c r="C34637" s="1">
        <v>43904</v>
      </c>
      <c r="D34637">
        <v>103.67115416666699</v>
      </c>
      <c r="E34637">
        <v>90.176225490196103</v>
      </c>
      <c r="F34637">
        <v>117.500735294118</v>
      </c>
      <c r="G34637">
        <v>18.285898856209201</v>
      </c>
      <c r="H34637">
        <v>16.936121323529399</v>
      </c>
      <c r="I34637">
        <v>19.722916666666698</v>
      </c>
      <c r="J34637">
        <v>16.899883251634002</v>
      </c>
      <c r="K34637">
        <v>15.764705882352899</v>
      </c>
      <c r="L34637">
        <v>18.117647058823501</v>
      </c>
      <c r="M34637">
        <v>3</v>
      </c>
      <c r="N34637">
        <v>3</v>
      </c>
      <c r="O34637">
        <v>3</v>
      </c>
      <c r="P34637">
        <v>14.0016631535948</v>
      </c>
      <c r="Q34637">
        <v>9.4691176470588196</v>
      </c>
      <c r="R34637">
        <v>19.1191176470588</v>
      </c>
      <c r="S34637">
        <v>3.0571158496731998</v>
      </c>
      <c r="T34637">
        <v>2.5</v>
      </c>
      <c r="U34637">
        <v>3.7647058823529398</v>
      </c>
      <c r="V34637">
        <v>8</v>
      </c>
      <c r="W34637">
        <v>8</v>
      </c>
      <c r="X34637">
        <v>8</v>
      </c>
      <c r="Y34637">
        <v>0</v>
      </c>
      <c r="Z34637">
        <v>0</v>
      </c>
      <c r="AA34637">
        <v>0</v>
      </c>
      <c r="AB34637">
        <v>0</v>
      </c>
      <c r="AC34637">
        <v>0</v>
      </c>
      <c r="AD34637">
        <v>0</v>
      </c>
      <c r="AE34637">
        <v>2</v>
      </c>
      <c r="AF34637">
        <v>2</v>
      </c>
      <c r="AG34637">
        <v>2</v>
      </c>
      <c r="AH34637">
        <v>5</v>
      </c>
      <c r="AI34637">
        <v>5</v>
      </c>
      <c r="AJ34637">
        <v>5</v>
      </c>
      <c r="AK34637" s="11" t="s">
        <v>432</v>
      </c>
      <c r="AL34637">
        <v>-30.1593338920453</v>
      </c>
      <c r="AM34637" s="11" t="s">
        <v>432</v>
      </c>
      <c r="AN34637">
        <v>498.84568799653402</v>
      </c>
      <c r="AO34637">
        <v>23.122248535449501</v>
      </c>
      <c r="AP34637">
        <v>4293.6383945267999</v>
      </c>
      <c r="AQ34637">
        <v>831.54784736241197</v>
      </c>
      <c r="AR34637">
        <v>12616.803844636701</v>
      </c>
      <c r="AS34637" s="11">
        <f t="shared" si="541"/>
        <v>0</v>
      </c>
    </row>
    <row r="34638" spans="1:45" x14ac:dyDescent="0.25">
      <c r="A34638">
        <v>34637</v>
      </c>
      <c r="B34638" s="11" t="s">
        <v>566</v>
      </c>
      <c r="C34638" s="1">
        <v>43905</v>
      </c>
      <c r="D34638">
        <v>104.69858120915001</v>
      </c>
      <c r="E34638">
        <v>91.470588235294102</v>
      </c>
      <c r="F34638">
        <v>118.354411764706</v>
      </c>
      <c r="G34638">
        <v>19.3531995098039</v>
      </c>
      <c r="H34638">
        <v>17.873958333333299</v>
      </c>
      <c r="I34638">
        <v>20.9411764705882</v>
      </c>
      <c r="J34638">
        <v>17.6851379901961</v>
      </c>
      <c r="K34638">
        <v>16.411764705882401</v>
      </c>
      <c r="L34638">
        <v>19.001388888888901</v>
      </c>
      <c r="M34638">
        <v>3</v>
      </c>
      <c r="N34638">
        <v>3</v>
      </c>
      <c r="O34638">
        <v>3</v>
      </c>
      <c r="P34638">
        <v>13.9576286764706</v>
      </c>
      <c r="Q34638">
        <v>9.1176470588235308</v>
      </c>
      <c r="R34638">
        <v>18.939062499999999</v>
      </c>
      <c r="S34638">
        <v>3.0673006535947702</v>
      </c>
      <c r="T34638">
        <v>2.47058823529412</v>
      </c>
      <c r="U34638">
        <v>3.7073529411764699</v>
      </c>
      <c r="V34638">
        <v>11</v>
      </c>
      <c r="W34638">
        <v>11</v>
      </c>
      <c r="X34638">
        <v>11</v>
      </c>
      <c r="Y34638">
        <v>0</v>
      </c>
      <c r="Z34638">
        <v>0</v>
      </c>
      <c r="AA34638">
        <v>0</v>
      </c>
      <c r="AB34638">
        <v>0</v>
      </c>
      <c r="AC34638">
        <v>0</v>
      </c>
      <c r="AD34638">
        <v>0</v>
      </c>
      <c r="AE34638">
        <v>3</v>
      </c>
      <c r="AF34638">
        <v>3</v>
      </c>
      <c r="AG34638">
        <v>3</v>
      </c>
      <c r="AH34638">
        <v>8</v>
      </c>
      <c r="AI34638">
        <v>8</v>
      </c>
      <c r="AJ34638">
        <v>8</v>
      </c>
      <c r="AK34638" s="11" t="s">
        <v>432</v>
      </c>
      <c r="AL34638">
        <v>-35.006852758752601</v>
      </c>
      <c r="AM34638" s="11" t="s">
        <v>432</v>
      </c>
      <c r="AN34638">
        <v>508.65198610118802</v>
      </c>
      <c r="AO34638">
        <v>26.7539601485284</v>
      </c>
      <c r="AP34638">
        <v>4767.5264899733402</v>
      </c>
      <c r="AQ34638">
        <v>951.84504631101504</v>
      </c>
      <c r="AR34638">
        <v>13936.901545626801</v>
      </c>
      <c r="AS34638" s="11">
        <f t="shared" si="541"/>
        <v>0</v>
      </c>
    </row>
    <row r="34639" spans="1:45" x14ac:dyDescent="0.25">
      <c r="A34639">
        <v>34638</v>
      </c>
      <c r="B34639" s="11" t="s">
        <v>566</v>
      </c>
      <c r="C34639" s="1">
        <v>43906</v>
      </c>
      <c r="D34639">
        <v>111.928658496732</v>
      </c>
      <c r="E34639">
        <v>98.057352941176504</v>
      </c>
      <c r="F34639">
        <v>126.353492647059</v>
      </c>
      <c r="G34639">
        <v>20.4176151143791</v>
      </c>
      <c r="H34639">
        <v>18.764705882352899</v>
      </c>
      <c r="I34639">
        <v>22.177614379085</v>
      </c>
      <c r="J34639">
        <v>18.469983986928099</v>
      </c>
      <c r="K34639">
        <v>17.117647058823501</v>
      </c>
      <c r="L34639">
        <v>19.882352941176499</v>
      </c>
      <c r="M34639">
        <v>1</v>
      </c>
      <c r="N34639">
        <v>1</v>
      </c>
      <c r="O34639">
        <v>1</v>
      </c>
      <c r="P34639">
        <v>21.065898202614399</v>
      </c>
      <c r="Q34639">
        <v>15.8220588235294</v>
      </c>
      <c r="R34639">
        <v>27</v>
      </c>
      <c r="S34639">
        <v>4.06441560457516</v>
      </c>
      <c r="T34639">
        <v>3.4992647058823501</v>
      </c>
      <c r="U34639">
        <v>4.7647058823529402</v>
      </c>
      <c r="V34639">
        <v>12</v>
      </c>
      <c r="W34639">
        <v>12</v>
      </c>
      <c r="X34639">
        <v>12</v>
      </c>
      <c r="Y34639">
        <v>0</v>
      </c>
      <c r="Z34639">
        <v>0</v>
      </c>
      <c r="AA34639">
        <v>0</v>
      </c>
      <c r="AB34639">
        <v>0</v>
      </c>
      <c r="AC34639">
        <v>0</v>
      </c>
      <c r="AD34639">
        <v>0</v>
      </c>
      <c r="AE34639">
        <v>2</v>
      </c>
      <c r="AF34639">
        <v>2</v>
      </c>
      <c r="AG34639">
        <v>2</v>
      </c>
      <c r="AH34639">
        <v>10</v>
      </c>
      <c r="AI34639">
        <v>10</v>
      </c>
      <c r="AJ34639">
        <v>10</v>
      </c>
      <c r="AK34639" s="11" t="s">
        <v>432</v>
      </c>
      <c r="AL34639">
        <v>-39.931833879681399</v>
      </c>
      <c r="AM34639" s="11" t="s">
        <v>432</v>
      </c>
      <c r="AN34639">
        <v>518.45912318883597</v>
      </c>
      <c r="AO34639">
        <v>26.795700028535801</v>
      </c>
      <c r="AP34639">
        <v>5026.2894201660001</v>
      </c>
      <c r="AQ34639">
        <v>1033.37886334778</v>
      </c>
      <c r="AR34639">
        <v>13457.9575616204</v>
      </c>
      <c r="AS34639" s="11">
        <f t="shared" si="541"/>
        <v>0</v>
      </c>
    </row>
    <row r="34640" spans="1:45" x14ac:dyDescent="0.25">
      <c r="A34640">
        <v>34639</v>
      </c>
      <c r="B34640" s="11" t="s">
        <v>566</v>
      </c>
      <c r="C34640" s="1">
        <v>43907</v>
      </c>
      <c r="D34640">
        <v>121.65755841503299</v>
      </c>
      <c r="E34640">
        <v>107.347450980392</v>
      </c>
      <c r="F34640">
        <v>136.50661764705899</v>
      </c>
      <c r="G34640">
        <v>23.4715294934641</v>
      </c>
      <c r="H34640">
        <v>21.764705882352899</v>
      </c>
      <c r="I34640">
        <v>25.353839869281</v>
      </c>
      <c r="J34640">
        <v>21.250040359477101</v>
      </c>
      <c r="K34640">
        <v>19.823529411764699</v>
      </c>
      <c r="L34640">
        <v>22.764705882352899</v>
      </c>
      <c r="M34640">
        <v>0</v>
      </c>
      <c r="N34640">
        <v>0</v>
      </c>
      <c r="O34640">
        <v>0</v>
      </c>
      <c r="P34640">
        <v>28.217457516339898</v>
      </c>
      <c r="Q34640">
        <v>21.588235294117599</v>
      </c>
      <c r="R34640">
        <v>35.888235294117599</v>
      </c>
      <c r="S34640">
        <v>5.0539143790849703</v>
      </c>
      <c r="T34640">
        <v>4.4705882352941204</v>
      </c>
      <c r="U34640">
        <v>5.7647058823529402</v>
      </c>
      <c r="V34640">
        <v>12</v>
      </c>
      <c r="W34640">
        <v>12</v>
      </c>
      <c r="X34640">
        <v>12</v>
      </c>
      <c r="Y34640">
        <v>0</v>
      </c>
      <c r="Z34640">
        <v>0</v>
      </c>
      <c r="AA34640">
        <v>0</v>
      </c>
      <c r="AB34640">
        <v>0</v>
      </c>
      <c r="AC34640">
        <v>0</v>
      </c>
      <c r="AD34640">
        <v>0</v>
      </c>
      <c r="AE34640">
        <v>2</v>
      </c>
      <c r="AF34640">
        <v>2</v>
      </c>
      <c r="AG34640">
        <v>2</v>
      </c>
      <c r="AH34640">
        <v>12</v>
      </c>
      <c r="AI34640">
        <v>12</v>
      </c>
      <c r="AJ34640">
        <v>12</v>
      </c>
      <c r="AK34640" s="11" t="s">
        <v>432</v>
      </c>
      <c r="AL34640">
        <v>-44.821822912068797</v>
      </c>
      <c r="AM34640" s="11" t="s">
        <v>432</v>
      </c>
      <c r="AN34640">
        <v>528.27902137252204</v>
      </c>
      <c r="AO34640">
        <v>23.9497078611722</v>
      </c>
      <c r="AP34640">
        <v>5068.7372782316097</v>
      </c>
      <c r="AQ34640">
        <v>1076.0484274901501</v>
      </c>
      <c r="AR34640">
        <v>12995.2614497509</v>
      </c>
      <c r="AS34640" s="11">
        <f t="shared" si="541"/>
        <v>0</v>
      </c>
    </row>
    <row r="34641" spans="1:45" x14ac:dyDescent="0.25">
      <c r="A34641">
        <v>34640</v>
      </c>
      <c r="B34641" s="11" t="s">
        <v>566</v>
      </c>
      <c r="C34641" s="1">
        <v>43908</v>
      </c>
      <c r="D34641">
        <v>143.853658905229</v>
      </c>
      <c r="E34641">
        <v>128.88235294117601</v>
      </c>
      <c r="F34641">
        <v>159.71176470588199</v>
      </c>
      <c r="G34641">
        <v>27.5269763071895</v>
      </c>
      <c r="H34641">
        <v>25.647058823529399</v>
      </c>
      <c r="I34641">
        <v>29.471323529411801</v>
      </c>
      <c r="J34641">
        <v>25.026133169934599</v>
      </c>
      <c r="K34641">
        <v>23.4992647058824</v>
      </c>
      <c r="L34641">
        <v>26.611458333333299</v>
      </c>
      <c r="M34641">
        <v>7</v>
      </c>
      <c r="N34641">
        <v>7</v>
      </c>
      <c r="O34641">
        <v>7</v>
      </c>
      <c r="P34641">
        <v>35.140889624183004</v>
      </c>
      <c r="Q34641">
        <v>27.291176470588201</v>
      </c>
      <c r="R34641">
        <v>43.0014705882353</v>
      </c>
      <c r="S34641">
        <v>6.0554468137254904</v>
      </c>
      <c r="T34641">
        <v>5.4444444444444402</v>
      </c>
      <c r="U34641">
        <v>6.7062908496732003</v>
      </c>
      <c r="V34641">
        <v>19</v>
      </c>
      <c r="W34641">
        <v>19</v>
      </c>
      <c r="X34641">
        <v>19</v>
      </c>
      <c r="Y34641">
        <v>0</v>
      </c>
      <c r="Z34641">
        <v>0</v>
      </c>
      <c r="AA34641">
        <v>0</v>
      </c>
      <c r="AB34641">
        <v>0</v>
      </c>
      <c r="AC34641">
        <v>0</v>
      </c>
      <c r="AD34641">
        <v>0</v>
      </c>
      <c r="AE34641">
        <v>2</v>
      </c>
      <c r="AF34641">
        <v>2</v>
      </c>
      <c r="AG34641">
        <v>2</v>
      </c>
      <c r="AH34641">
        <v>14</v>
      </c>
      <c r="AI34641">
        <v>14</v>
      </c>
      <c r="AJ34641">
        <v>14</v>
      </c>
      <c r="AK34641" s="11" t="s">
        <v>432</v>
      </c>
      <c r="AL34641">
        <v>-49.5658735703012</v>
      </c>
      <c r="AM34641" s="11" t="s">
        <v>432</v>
      </c>
      <c r="AN34641">
        <v>538.17164212486205</v>
      </c>
      <c r="AO34641">
        <v>23.072261075377</v>
      </c>
      <c r="AP34641">
        <v>4920.2876404539902</v>
      </c>
      <c r="AQ34641">
        <v>1010.15663732883</v>
      </c>
      <c r="AR34641">
        <v>12521.9089994979</v>
      </c>
      <c r="AS34641" s="11">
        <f t="shared" si="541"/>
        <v>0</v>
      </c>
    </row>
    <row r="34642" spans="1:45" x14ac:dyDescent="0.25">
      <c r="A34642">
        <v>34641</v>
      </c>
      <c r="B34642" s="11" t="s">
        <v>566</v>
      </c>
      <c r="C34642" s="1">
        <v>43909</v>
      </c>
      <c r="D34642">
        <v>166.03701299019599</v>
      </c>
      <c r="E34642">
        <v>149.52500000000001</v>
      </c>
      <c r="F34642">
        <v>182.627022058824</v>
      </c>
      <c r="G34642">
        <v>32.130119526143801</v>
      </c>
      <c r="H34642">
        <v>30.176470588235301</v>
      </c>
      <c r="I34642">
        <v>34.177941176470597</v>
      </c>
      <c r="J34642">
        <v>29.2163500816993</v>
      </c>
      <c r="K34642">
        <v>27.588235294117599</v>
      </c>
      <c r="L34642">
        <v>30.9426470588235</v>
      </c>
      <c r="M34642">
        <v>-2</v>
      </c>
      <c r="N34642">
        <v>-2</v>
      </c>
      <c r="O34642">
        <v>-2</v>
      </c>
      <c r="P34642">
        <v>35.251685866013098</v>
      </c>
      <c r="Q34642">
        <v>27.9397058823529</v>
      </c>
      <c r="R34642">
        <v>42.941176470588204</v>
      </c>
      <c r="S34642">
        <v>6.6031432189542496</v>
      </c>
      <c r="T34642">
        <v>5.8823529411764701</v>
      </c>
      <c r="U34642">
        <v>7.4117647058823497</v>
      </c>
      <c r="V34642">
        <v>17</v>
      </c>
      <c r="W34642">
        <v>17</v>
      </c>
      <c r="X34642">
        <v>17</v>
      </c>
      <c r="Y34642">
        <v>0</v>
      </c>
      <c r="Z34642">
        <v>0</v>
      </c>
      <c r="AA34642">
        <v>0</v>
      </c>
      <c r="AB34642">
        <v>0</v>
      </c>
      <c r="AC34642">
        <v>0</v>
      </c>
      <c r="AD34642">
        <v>0</v>
      </c>
      <c r="AE34642">
        <v>2</v>
      </c>
      <c r="AF34642">
        <v>2</v>
      </c>
      <c r="AG34642">
        <v>2</v>
      </c>
      <c r="AH34642">
        <v>16</v>
      </c>
      <c r="AI34642">
        <v>16</v>
      </c>
      <c r="AJ34642">
        <v>16</v>
      </c>
      <c r="AK34642" s="11" t="s">
        <v>432</v>
      </c>
      <c r="AL34642">
        <v>-54.065774273663799</v>
      </c>
      <c r="AM34642" s="11" t="s">
        <v>432</v>
      </c>
      <c r="AN34642">
        <v>548.344715711297</v>
      </c>
      <c r="AO34642">
        <v>25.0858692452131</v>
      </c>
      <c r="AP34642">
        <v>4829.4156357322099</v>
      </c>
      <c r="AQ34642">
        <v>1010.06843523122</v>
      </c>
      <c r="AR34642">
        <v>12860.1406595198</v>
      </c>
      <c r="AS34642" s="11">
        <f t="shared" si="541"/>
        <v>0</v>
      </c>
    </row>
    <row r="34643" spans="1:45" x14ac:dyDescent="0.25">
      <c r="A34643">
        <v>34642</v>
      </c>
      <c r="B34643" s="11" t="s">
        <v>566</v>
      </c>
      <c r="C34643" s="1">
        <v>43910</v>
      </c>
      <c r="D34643">
        <v>188.33376650326801</v>
      </c>
      <c r="E34643">
        <v>170.88112745097999</v>
      </c>
      <c r="F34643">
        <v>206.119117647059</v>
      </c>
      <c r="G34643">
        <v>37.293007761437899</v>
      </c>
      <c r="H34643">
        <v>35.0625</v>
      </c>
      <c r="I34643">
        <v>39.530238970588201</v>
      </c>
      <c r="J34643">
        <v>33.818981699346402</v>
      </c>
      <c r="K34643">
        <v>32.117647058823501</v>
      </c>
      <c r="L34643">
        <v>35.765032679738603</v>
      </c>
      <c r="M34643">
        <v>1</v>
      </c>
      <c r="N34643">
        <v>1</v>
      </c>
      <c r="O34643">
        <v>1</v>
      </c>
      <c r="P34643">
        <v>35.280928349673196</v>
      </c>
      <c r="Q34643">
        <v>27.8808823529412</v>
      </c>
      <c r="R34643">
        <v>43.0014705882353</v>
      </c>
      <c r="S34643">
        <v>7.1628882352941199</v>
      </c>
      <c r="T34643">
        <v>6.3333333333333304</v>
      </c>
      <c r="U34643">
        <v>8.1176470588235308</v>
      </c>
      <c r="V34643">
        <v>18</v>
      </c>
      <c r="W34643">
        <v>18</v>
      </c>
      <c r="X34643">
        <v>18</v>
      </c>
      <c r="Y34643">
        <v>0</v>
      </c>
      <c r="Z34643">
        <v>0</v>
      </c>
      <c r="AA34643">
        <v>0</v>
      </c>
      <c r="AB34643">
        <v>0</v>
      </c>
      <c r="AC34643">
        <v>0</v>
      </c>
      <c r="AD34643">
        <v>0</v>
      </c>
      <c r="AE34643">
        <v>2</v>
      </c>
      <c r="AF34643">
        <v>2</v>
      </c>
      <c r="AG34643">
        <v>2</v>
      </c>
      <c r="AH34643">
        <v>18</v>
      </c>
      <c r="AI34643">
        <v>18</v>
      </c>
      <c r="AJ34643">
        <v>18</v>
      </c>
      <c r="AK34643" s="11" t="s">
        <v>432</v>
      </c>
      <c r="AL34643">
        <v>-58.243490518849498</v>
      </c>
      <c r="AM34643" s="11" t="s">
        <v>432</v>
      </c>
      <c r="AN34643">
        <v>559.34381043119402</v>
      </c>
      <c r="AO34643">
        <v>34.655048415347501</v>
      </c>
      <c r="AP34643">
        <v>5016.9666944103301</v>
      </c>
      <c r="AQ34643">
        <v>1002.88287500019</v>
      </c>
      <c r="AR34643">
        <v>14001.3766725104</v>
      </c>
      <c r="AS34643" s="11">
        <f t="shared" si="541"/>
        <v>0</v>
      </c>
    </row>
    <row r="34644" spans="1:45" x14ac:dyDescent="0.25">
      <c r="A34644">
        <v>34643</v>
      </c>
      <c r="B34644" s="11" t="s">
        <v>566</v>
      </c>
      <c r="C34644" s="1">
        <v>43911</v>
      </c>
      <c r="D34644">
        <v>217.62573423202599</v>
      </c>
      <c r="E34644">
        <v>197.75882352941201</v>
      </c>
      <c r="F34644">
        <v>237.792156862745</v>
      </c>
      <c r="G34644">
        <v>43.955326879085</v>
      </c>
      <c r="H34644">
        <v>41.527941176470598</v>
      </c>
      <c r="I34644">
        <v>46.589705882352902</v>
      </c>
      <c r="J34644">
        <v>39.7829182189543</v>
      </c>
      <c r="K34644">
        <v>37.705882352941202</v>
      </c>
      <c r="L34644">
        <v>41.941176470588204</v>
      </c>
      <c r="M34644">
        <v>1</v>
      </c>
      <c r="N34644">
        <v>1</v>
      </c>
      <c r="O34644">
        <v>1</v>
      </c>
      <c r="P34644">
        <v>42.239716503267999</v>
      </c>
      <c r="Q34644">
        <v>33.702941176470603</v>
      </c>
      <c r="R34644">
        <v>51.117830882352898</v>
      </c>
      <c r="S34644">
        <v>8.6623191176470602</v>
      </c>
      <c r="T34644">
        <v>7.7058823529411802</v>
      </c>
      <c r="U34644">
        <v>9.7062908496732003</v>
      </c>
      <c r="V34644">
        <v>19</v>
      </c>
      <c r="W34644">
        <v>19</v>
      </c>
      <c r="X34644">
        <v>19</v>
      </c>
      <c r="Y34644">
        <v>0</v>
      </c>
      <c r="Z34644">
        <v>0</v>
      </c>
      <c r="AA34644">
        <v>0</v>
      </c>
      <c r="AB34644">
        <v>0</v>
      </c>
      <c r="AC34644">
        <v>0</v>
      </c>
      <c r="AD34644">
        <v>0</v>
      </c>
      <c r="AE34644">
        <v>3</v>
      </c>
      <c r="AF34644">
        <v>3</v>
      </c>
      <c r="AG34644">
        <v>3</v>
      </c>
      <c r="AH34644">
        <v>21</v>
      </c>
      <c r="AI34644">
        <v>21</v>
      </c>
      <c r="AJ34644">
        <v>21</v>
      </c>
      <c r="AK34644" s="11" t="s">
        <v>432</v>
      </c>
      <c r="AL34644">
        <v>-62.0437634553302</v>
      </c>
      <c r="AM34644" s="11" t="s">
        <v>432</v>
      </c>
      <c r="AN34644">
        <v>572.30366628632498</v>
      </c>
      <c r="AO34644">
        <v>48.931040462233597</v>
      </c>
      <c r="AP34644">
        <v>5740.4079817306001</v>
      </c>
      <c r="AQ34644">
        <v>1071.7754545518701</v>
      </c>
      <c r="AR34644">
        <v>17296.958070794299</v>
      </c>
      <c r="AS34644" s="11">
        <f t="shared" si="541"/>
        <v>0</v>
      </c>
    </row>
    <row r="34645" spans="1:45" x14ac:dyDescent="0.25">
      <c r="A34645">
        <v>34644</v>
      </c>
      <c r="B34645" s="11" t="s">
        <v>566</v>
      </c>
      <c r="C34645" s="1">
        <v>43912</v>
      </c>
      <c r="D34645">
        <v>259.74649370915</v>
      </c>
      <c r="E34645">
        <v>238.81764705882401</v>
      </c>
      <c r="F34645">
        <v>282.76617647058799</v>
      </c>
      <c r="G34645">
        <v>51.620133905228798</v>
      </c>
      <c r="H34645">
        <v>49</v>
      </c>
      <c r="I34645">
        <v>54.352941176470601</v>
      </c>
      <c r="J34645">
        <v>46.744774999999997</v>
      </c>
      <c r="K34645">
        <v>44.610539215686302</v>
      </c>
      <c r="L34645">
        <v>49.0625</v>
      </c>
      <c r="M34645">
        <v>6</v>
      </c>
      <c r="N34645">
        <v>6</v>
      </c>
      <c r="O34645">
        <v>6</v>
      </c>
      <c r="P34645">
        <v>56.022941339869298</v>
      </c>
      <c r="Q34645">
        <v>46.587591911764697</v>
      </c>
      <c r="R34645">
        <v>65.6736111111111</v>
      </c>
      <c r="S34645">
        <v>10.6648070261438</v>
      </c>
      <c r="T34645">
        <v>9.7058823529411793</v>
      </c>
      <c r="U34645">
        <v>11.705882352941201</v>
      </c>
      <c r="V34645">
        <v>25</v>
      </c>
      <c r="W34645">
        <v>25</v>
      </c>
      <c r="X34645">
        <v>25</v>
      </c>
      <c r="Y34645">
        <v>0</v>
      </c>
      <c r="Z34645">
        <v>0</v>
      </c>
      <c r="AA34645">
        <v>0</v>
      </c>
      <c r="AB34645">
        <v>0</v>
      </c>
      <c r="AC34645">
        <v>0</v>
      </c>
      <c r="AD34645">
        <v>0</v>
      </c>
      <c r="AE34645">
        <v>4</v>
      </c>
      <c r="AF34645">
        <v>4</v>
      </c>
      <c r="AG34645">
        <v>4</v>
      </c>
      <c r="AH34645">
        <v>25</v>
      </c>
      <c r="AI34645">
        <v>25</v>
      </c>
      <c r="AJ34645">
        <v>25</v>
      </c>
      <c r="AK34645" s="11" t="s">
        <v>432</v>
      </c>
      <c r="AL34645">
        <v>-65.433387995702802</v>
      </c>
      <c r="AM34645" s="11" t="s">
        <v>432</v>
      </c>
      <c r="AN34645">
        <v>589.14587692758198</v>
      </c>
      <c r="AO34645">
        <v>66.6161157657925</v>
      </c>
      <c r="AP34645">
        <v>6928.7929953156699</v>
      </c>
      <c r="AQ34645">
        <v>1259.4088922270801</v>
      </c>
      <c r="AR34645">
        <v>21482.005539351801</v>
      </c>
      <c r="AS34645" s="11">
        <f t="shared" si="541"/>
        <v>0</v>
      </c>
    </row>
    <row r="34646" spans="1:45" x14ac:dyDescent="0.25">
      <c r="A34646">
        <v>34645</v>
      </c>
      <c r="B34646" s="11" t="s">
        <v>566</v>
      </c>
      <c r="C34646" s="1">
        <v>43913</v>
      </c>
      <c r="D34646">
        <v>302.58289223856201</v>
      </c>
      <c r="E34646">
        <v>279.761764705882</v>
      </c>
      <c r="F34646">
        <v>326.59264705882401</v>
      </c>
      <c r="G34646">
        <v>58.748049918300701</v>
      </c>
      <c r="H34646">
        <v>55.939705882352897</v>
      </c>
      <c r="I34646">
        <v>61.705882352941202</v>
      </c>
      <c r="J34646">
        <v>53.3080892973856</v>
      </c>
      <c r="K34646">
        <v>51.054166666666703</v>
      </c>
      <c r="L34646">
        <v>55.764705882352899</v>
      </c>
      <c r="M34646">
        <v>8</v>
      </c>
      <c r="N34646">
        <v>8</v>
      </c>
      <c r="O34646">
        <v>8</v>
      </c>
      <c r="P34646">
        <v>63.2991535130719</v>
      </c>
      <c r="Q34646">
        <v>53.341176470588202</v>
      </c>
      <c r="R34646">
        <v>74.062040441176507</v>
      </c>
      <c r="S34646">
        <v>11.660778431372499</v>
      </c>
      <c r="T34646">
        <v>10.75</v>
      </c>
      <c r="U34646">
        <v>12.764705882352899</v>
      </c>
      <c r="V34646">
        <v>33</v>
      </c>
      <c r="W34646">
        <v>33</v>
      </c>
      <c r="X34646">
        <v>33</v>
      </c>
      <c r="Y34646">
        <v>0</v>
      </c>
      <c r="Z34646">
        <v>0</v>
      </c>
      <c r="AA34646">
        <v>0</v>
      </c>
      <c r="AB34646">
        <v>0</v>
      </c>
      <c r="AC34646">
        <v>0</v>
      </c>
      <c r="AD34646">
        <v>0</v>
      </c>
      <c r="AE34646">
        <v>5</v>
      </c>
      <c r="AF34646">
        <v>5</v>
      </c>
      <c r="AG34646">
        <v>5</v>
      </c>
      <c r="AH34646">
        <v>30</v>
      </c>
      <c r="AI34646">
        <v>30</v>
      </c>
      <c r="AJ34646">
        <v>30</v>
      </c>
      <c r="AK34646" s="11" t="s">
        <v>432</v>
      </c>
      <c r="AL34646">
        <v>-68.397974083201007</v>
      </c>
      <c r="AM34646" s="11" t="s">
        <v>432</v>
      </c>
      <c r="AN34646">
        <v>612.55669080720997</v>
      </c>
      <c r="AO34646">
        <v>78.625594920009604</v>
      </c>
      <c r="AP34646">
        <v>8283.3333311327697</v>
      </c>
      <c r="AQ34646">
        <v>1523.7235757864401</v>
      </c>
      <c r="AR34646">
        <v>25253.830592979601</v>
      </c>
      <c r="AS34646" s="11">
        <f t="shared" si="541"/>
        <v>0</v>
      </c>
    </row>
    <row r="34647" spans="1:45" x14ac:dyDescent="0.25">
      <c r="A34647">
        <v>34646</v>
      </c>
      <c r="B34647" s="11" t="s">
        <v>566</v>
      </c>
      <c r="C34647" s="1">
        <v>43914</v>
      </c>
      <c r="D34647">
        <v>331.52270318627399</v>
      </c>
      <c r="E34647">
        <v>306.52647058823499</v>
      </c>
      <c r="F34647">
        <v>355.369117647059</v>
      </c>
      <c r="G34647">
        <v>63.8718387254902</v>
      </c>
      <c r="H34647">
        <v>60.941176470588204</v>
      </c>
      <c r="I34647">
        <v>66.942647058823496</v>
      </c>
      <c r="J34647">
        <v>57.868897875816998</v>
      </c>
      <c r="K34647">
        <v>55.411764705882398</v>
      </c>
      <c r="L34647">
        <v>60.438327205882402</v>
      </c>
      <c r="M34647">
        <v>2</v>
      </c>
      <c r="N34647">
        <v>2</v>
      </c>
      <c r="O34647">
        <v>2</v>
      </c>
      <c r="P34647">
        <v>55.994380228758203</v>
      </c>
      <c r="Q34647">
        <v>46.645588235294099</v>
      </c>
      <c r="R34647">
        <v>66.117830882352905</v>
      </c>
      <c r="S34647">
        <v>11.1837895424837</v>
      </c>
      <c r="T34647">
        <v>10.117647058823501</v>
      </c>
      <c r="U34647">
        <v>12.352941176470599</v>
      </c>
      <c r="V34647">
        <v>35</v>
      </c>
      <c r="W34647">
        <v>35</v>
      </c>
      <c r="X34647">
        <v>35</v>
      </c>
      <c r="Y34647">
        <v>0</v>
      </c>
      <c r="Z34647">
        <v>0</v>
      </c>
      <c r="AA34647">
        <v>0</v>
      </c>
      <c r="AB34647">
        <v>0</v>
      </c>
      <c r="AC34647">
        <v>0</v>
      </c>
      <c r="AD34647">
        <v>0</v>
      </c>
      <c r="AE34647">
        <v>5</v>
      </c>
      <c r="AF34647">
        <v>5</v>
      </c>
      <c r="AG34647">
        <v>5</v>
      </c>
      <c r="AH34647">
        <v>35</v>
      </c>
      <c r="AI34647">
        <v>35</v>
      </c>
      <c r="AJ34647">
        <v>35</v>
      </c>
      <c r="AK34647" s="11" t="s">
        <v>432</v>
      </c>
      <c r="AL34647">
        <v>-70.938744662813306</v>
      </c>
      <c r="AM34647" s="11" t="s">
        <v>432</v>
      </c>
      <c r="AN34647">
        <v>645.64335570989203</v>
      </c>
      <c r="AO34647">
        <v>84.618825910783201</v>
      </c>
      <c r="AP34647">
        <v>9340.3528837377708</v>
      </c>
      <c r="AQ34647">
        <v>1866.9337258845601</v>
      </c>
      <c r="AR34647">
        <v>26937.160181863099</v>
      </c>
      <c r="AS34647" s="11">
        <f t="shared" si="541"/>
        <v>0</v>
      </c>
    </row>
    <row r="34648" spans="1:45" x14ac:dyDescent="0.25">
      <c r="A34648">
        <v>34647</v>
      </c>
      <c r="B34648" s="11" t="s">
        <v>566</v>
      </c>
      <c r="C34648" s="1">
        <v>43915</v>
      </c>
      <c r="D34648">
        <v>355.284459803922</v>
      </c>
      <c r="E34648">
        <v>329.11470588235301</v>
      </c>
      <c r="F34648">
        <v>381</v>
      </c>
      <c r="G34648">
        <v>70.076529003268007</v>
      </c>
      <c r="H34648">
        <v>66.823529411764696</v>
      </c>
      <c r="I34648">
        <v>73.294117647058798</v>
      </c>
      <c r="J34648">
        <v>63.239347875817003</v>
      </c>
      <c r="K34648">
        <v>60.529411764705898</v>
      </c>
      <c r="L34648">
        <v>65.882352941176507</v>
      </c>
      <c r="M34648">
        <v>3</v>
      </c>
      <c r="N34648">
        <v>3</v>
      </c>
      <c r="O34648">
        <v>3</v>
      </c>
      <c r="P34648">
        <v>56.240327124182997</v>
      </c>
      <c r="Q34648">
        <v>46.686488970588201</v>
      </c>
      <c r="R34648">
        <v>66.1191176470588</v>
      </c>
      <c r="S34648">
        <v>12.248735947712399</v>
      </c>
      <c r="T34648">
        <v>11.0555555555556</v>
      </c>
      <c r="U34648">
        <v>13.5897058823529</v>
      </c>
      <c r="V34648">
        <v>38</v>
      </c>
      <c r="W34648">
        <v>38</v>
      </c>
      <c r="X34648">
        <v>38</v>
      </c>
      <c r="Y34648">
        <v>0</v>
      </c>
      <c r="Z34648">
        <v>0</v>
      </c>
      <c r="AA34648">
        <v>0</v>
      </c>
      <c r="AB34648">
        <v>0</v>
      </c>
      <c r="AC34648">
        <v>0</v>
      </c>
      <c r="AD34648">
        <v>0</v>
      </c>
      <c r="AE34648">
        <v>5</v>
      </c>
      <c r="AF34648">
        <v>5</v>
      </c>
      <c r="AG34648">
        <v>5</v>
      </c>
      <c r="AH34648">
        <v>40</v>
      </c>
      <c r="AI34648">
        <v>40</v>
      </c>
      <c r="AJ34648">
        <v>40</v>
      </c>
      <c r="AK34648" s="11" t="s">
        <v>432</v>
      </c>
      <c r="AL34648">
        <v>-73.070578440136202</v>
      </c>
      <c r="AM34648" s="11" t="s">
        <v>432</v>
      </c>
      <c r="AN34648">
        <v>691.29332894136701</v>
      </c>
      <c r="AO34648">
        <v>89.418077985387399</v>
      </c>
      <c r="AP34648">
        <v>9771.2219808381506</v>
      </c>
      <c r="AQ34648">
        <v>2006.8758338073801</v>
      </c>
      <c r="AR34648">
        <v>26038.194547357201</v>
      </c>
      <c r="AS34648" s="11">
        <f t="shared" si="541"/>
        <v>0</v>
      </c>
    </row>
    <row r="34649" spans="1:45" x14ac:dyDescent="0.25">
      <c r="A34649">
        <v>34648</v>
      </c>
      <c r="B34649" s="11" t="s">
        <v>566</v>
      </c>
      <c r="C34649" s="1">
        <v>43916</v>
      </c>
      <c r="D34649">
        <v>386.14238848039201</v>
      </c>
      <c r="E34649">
        <v>361.11029411764702</v>
      </c>
      <c r="F34649">
        <v>411.88382352941198</v>
      </c>
      <c r="G34649">
        <v>77.298608823529406</v>
      </c>
      <c r="H34649">
        <v>73.998529411764693</v>
      </c>
      <c r="I34649">
        <v>80.648937908496706</v>
      </c>
      <c r="J34649">
        <v>69.616104248366</v>
      </c>
      <c r="K34649">
        <v>67</v>
      </c>
      <c r="L34649">
        <v>72.297058823529397</v>
      </c>
      <c r="M34649">
        <v>7</v>
      </c>
      <c r="N34649">
        <v>7</v>
      </c>
      <c r="O34649">
        <v>7</v>
      </c>
      <c r="P34649">
        <v>63.4448075163399</v>
      </c>
      <c r="Q34649">
        <v>53.165441176470601</v>
      </c>
      <c r="R34649">
        <v>73.591176470588195</v>
      </c>
      <c r="S34649">
        <v>13.813954003268</v>
      </c>
      <c r="T34649">
        <v>12.5</v>
      </c>
      <c r="U34649">
        <v>15.235294117647101</v>
      </c>
      <c r="V34649">
        <v>45</v>
      </c>
      <c r="W34649">
        <v>45</v>
      </c>
      <c r="X34649">
        <v>45</v>
      </c>
      <c r="Y34649">
        <v>0</v>
      </c>
      <c r="Z34649">
        <v>0</v>
      </c>
      <c r="AA34649">
        <v>0</v>
      </c>
      <c r="AB34649">
        <v>0</v>
      </c>
      <c r="AC34649">
        <v>0</v>
      </c>
      <c r="AD34649">
        <v>0</v>
      </c>
      <c r="AE34649">
        <v>6</v>
      </c>
      <c r="AF34649">
        <v>6</v>
      </c>
      <c r="AG34649">
        <v>6</v>
      </c>
      <c r="AH34649">
        <v>46</v>
      </c>
      <c r="AI34649">
        <v>46</v>
      </c>
      <c r="AJ34649">
        <v>46</v>
      </c>
      <c r="AK34649" s="11" t="s">
        <v>432</v>
      </c>
      <c r="AL34649">
        <v>-74.819573573511505</v>
      </c>
      <c r="AM34649" s="11" t="s">
        <v>432</v>
      </c>
      <c r="AN34649">
        <v>751.376813070303</v>
      </c>
      <c r="AO34649">
        <v>106.19472682947099</v>
      </c>
      <c r="AP34649">
        <v>9530.8542631793007</v>
      </c>
      <c r="AQ34649">
        <v>2035.7779847571801</v>
      </c>
      <c r="AR34649">
        <v>24678.428978789401</v>
      </c>
      <c r="AS34649" s="11">
        <f t="shared" si="541"/>
        <v>0</v>
      </c>
    </row>
    <row r="34650" spans="1:45" x14ac:dyDescent="0.25">
      <c r="A34650">
        <v>34649</v>
      </c>
      <c r="B34650" s="11" t="s">
        <v>566</v>
      </c>
      <c r="C34650" s="1">
        <v>43917</v>
      </c>
      <c r="D34650">
        <v>429.33084428104598</v>
      </c>
      <c r="E34650">
        <v>403.11764705882399</v>
      </c>
      <c r="F34650">
        <v>455.94411764705899</v>
      </c>
      <c r="G34650">
        <v>85.472462500000006</v>
      </c>
      <c r="H34650">
        <v>82</v>
      </c>
      <c r="I34650">
        <v>88.824607843137301</v>
      </c>
      <c r="J34650">
        <v>76.960879738562099</v>
      </c>
      <c r="K34650">
        <v>74.117647058823493</v>
      </c>
      <c r="L34650">
        <v>79.823774509803897</v>
      </c>
      <c r="M34650">
        <v>9</v>
      </c>
      <c r="N34650">
        <v>9</v>
      </c>
      <c r="O34650">
        <v>9</v>
      </c>
      <c r="P34650">
        <v>77.341468137254907</v>
      </c>
      <c r="Q34650">
        <v>66.312040441176507</v>
      </c>
      <c r="R34650">
        <v>89.117647058823493</v>
      </c>
      <c r="S34650">
        <v>15.230969526143801</v>
      </c>
      <c r="T34650">
        <v>14.0588235294118</v>
      </c>
      <c r="U34650">
        <v>16.588235294117599</v>
      </c>
      <c r="V34650">
        <v>54</v>
      </c>
      <c r="W34650">
        <v>54</v>
      </c>
      <c r="X34650">
        <v>54</v>
      </c>
      <c r="Y34650">
        <v>0</v>
      </c>
      <c r="Z34650">
        <v>0</v>
      </c>
      <c r="AA34650">
        <v>0</v>
      </c>
      <c r="AB34650">
        <v>0</v>
      </c>
      <c r="AC34650">
        <v>0</v>
      </c>
      <c r="AD34650">
        <v>0</v>
      </c>
      <c r="AE34650">
        <v>8</v>
      </c>
      <c r="AF34650">
        <v>8</v>
      </c>
      <c r="AG34650">
        <v>8</v>
      </c>
      <c r="AH34650">
        <v>54</v>
      </c>
      <c r="AI34650">
        <v>54</v>
      </c>
      <c r="AJ34650">
        <v>54</v>
      </c>
      <c r="AK34650" s="11" t="s">
        <v>432</v>
      </c>
      <c r="AL34650">
        <v>-76.220024584079098</v>
      </c>
      <c r="AM34650" s="11" t="s">
        <v>432</v>
      </c>
      <c r="AN34650">
        <v>825.98638482590604</v>
      </c>
      <c r="AO34650">
        <v>142.18483109170899</v>
      </c>
      <c r="AP34650">
        <v>8768.6685610879595</v>
      </c>
      <c r="AQ34650">
        <v>1786.1958303203401</v>
      </c>
      <c r="AR34650">
        <v>22279.2013830992</v>
      </c>
      <c r="AS34650" s="11">
        <f t="shared" si="541"/>
        <v>0</v>
      </c>
    </row>
    <row r="34651" spans="1:45" x14ac:dyDescent="0.25">
      <c r="A34651">
        <v>34650</v>
      </c>
      <c r="B34651" s="11" t="s">
        <v>566</v>
      </c>
      <c r="C34651" s="1">
        <v>43918</v>
      </c>
      <c r="D34651">
        <v>478.81271674836597</v>
      </c>
      <c r="E34651">
        <v>450.93823529411799</v>
      </c>
      <c r="F34651">
        <v>507.43832720588199</v>
      </c>
      <c r="G34651">
        <v>93.662353349673197</v>
      </c>
      <c r="H34651">
        <v>89.881127450980401</v>
      </c>
      <c r="I34651">
        <v>97.411764705882305</v>
      </c>
      <c r="J34651">
        <v>84.3017933006536</v>
      </c>
      <c r="K34651">
        <v>81.352450980392206</v>
      </c>
      <c r="L34651">
        <v>87.354411764705901</v>
      </c>
      <c r="M34651">
        <v>14</v>
      </c>
      <c r="N34651">
        <v>14</v>
      </c>
      <c r="O34651">
        <v>14</v>
      </c>
      <c r="P34651">
        <v>91.597800163398702</v>
      </c>
      <c r="Q34651">
        <v>79.939705882352897</v>
      </c>
      <c r="R34651">
        <v>104.008823529412</v>
      </c>
      <c r="S34651">
        <v>17.257191503268</v>
      </c>
      <c r="T34651">
        <v>16.0555555555556</v>
      </c>
      <c r="U34651">
        <v>18.529411764705898</v>
      </c>
      <c r="V34651">
        <v>68</v>
      </c>
      <c r="W34651">
        <v>68</v>
      </c>
      <c r="X34651">
        <v>68</v>
      </c>
      <c r="Y34651">
        <v>0</v>
      </c>
      <c r="Z34651">
        <v>0</v>
      </c>
      <c r="AA34651">
        <v>0</v>
      </c>
      <c r="AB34651">
        <v>0</v>
      </c>
      <c r="AC34651">
        <v>0</v>
      </c>
      <c r="AD34651">
        <v>0</v>
      </c>
      <c r="AE34651">
        <v>9</v>
      </c>
      <c r="AF34651">
        <v>9</v>
      </c>
      <c r="AG34651">
        <v>9</v>
      </c>
      <c r="AH34651">
        <v>63</v>
      </c>
      <c r="AI34651">
        <v>63</v>
      </c>
      <c r="AJ34651">
        <v>63</v>
      </c>
      <c r="AK34651" s="11" t="s">
        <v>432</v>
      </c>
      <c r="AL34651">
        <v>-77.311320924689397</v>
      </c>
      <c r="AM34651" s="11" t="s">
        <v>432</v>
      </c>
      <c r="AN34651">
        <v>912.97627679865002</v>
      </c>
      <c r="AO34651">
        <v>196.75020622853799</v>
      </c>
      <c r="AP34651">
        <v>7791.7472673064804</v>
      </c>
      <c r="AQ34651">
        <v>1543.3919059156101</v>
      </c>
      <c r="AR34651">
        <v>19959.658851845001</v>
      </c>
      <c r="AS34651" s="11">
        <f t="shared" si="541"/>
        <v>0</v>
      </c>
    </row>
    <row r="34652" spans="1:45" x14ac:dyDescent="0.25">
      <c r="A34652">
        <v>34651</v>
      </c>
      <c r="B34652" s="11" t="s">
        <v>566</v>
      </c>
      <c r="C34652" s="1">
        <v>43919</v>
      </c>
      <c r="D34652">
        <v>523.41752794117599</v>
      </c>
      <c r="E34652">
        <v>494.70269607843102</v>
      </c>
      <c r="F34652">
        <v>553.31911764705899</v>
      </c>
      <c r="G34652">
        <v>102.410523039216</v>
      </c>
      <c r="H34652">
        <v>98.610539215686302</v>
      </c>
      <c r="I34652">
        <v>106.35294117647101</v>
      </c>
      <c r="J34652">
        <v>92.058784313725496</v>
      </c>
      <c r="K34652">
        <v>88.703513071895401</v>
      </c>
      <c r="L34652">
        <v>95.295588235294105</v>
      </c>
      <c r="M34652">
        <v>3</v>
      </c>
      <c r="N34652">
        <v>3</v>
      </c>
      <c r="O34652">
        <v>3</v>
      </c>
      <c r="P34652">
        <v>98.423062254902007</v>
      </c>
      <c r="Q34652">
        <v>85.9970588235294</v>
      </c>
      <c r="R34652">
        <v>112.566084558824</v>
      </c>
      <c r="S34652">
        <v>18.8125852941176</v>
      </c>
      <c r="T34652">
        <v>17.5</v>
      </c>
      <c r="U34652">
        <v>20.1191176470588</v>
      </c>
      <c r="V34652">
        <v>71</v>
      </c>
      <c r="W34652">
        <v>71</v>
      </c>
      <c r="X34652">
        <v>71</v>
      </c>
      <c r="Y34652">
        <v>0</v>
      </c>
      <c r="Z34652">
        <v>0</v>
      </c>
      <c r="AA34652">
        <v>0</v>
      </c>
      <c r="AB34652">
        <v>0</v>
      </c>
      <c r="AC34652">
        <v>0</v>
      </c>
      <c r="AD34652">
        <v>0</v>
      </c>
      <c r="AE34652">
        <v>8</v>
      </c>
      <c r="AF34652">
        <v>8</v>
      </c>
      <c r="AG34652">
        <v>8</v>
      </c>
      <c r="AH34652">
        <v>71</v>
      </c>
      <c r="AI34652">
        <v>71</v>
      </c>
      <c r="AJ34652">
        <v>71</v>
      </c>
      <c r="AK34652" s="11" t="s">
        <v>432</v>
      </c>
      <c r="AL34652">
        <v>-78.134843426786503</v>
      </c>
      <c r="AM34652" s="11" t="s">
        <v>432</v>
      </c>
      <c r="AN34652">
        <v>1008.06432649069</v>
      </c>
      <c r="AO34652">
        <v>251.29547014457199</v>
      </c>
      <c r="AP34652">
        <v>6891.7193152823202</v>
      </c>
      <c r="AQ34652">
        <v>1383.03328447424</v>
      </c>
      <c r="AR34652">
        <v>17899.632564632899</v>
      </c>
      <c r="AS34652" s="11">
        <f t="shared" si="541"/>
        <v>0</v>
      </c>
    </row>
    <row r="34653" spans="1:45" x14ac:dyDescent="0.25">
      <c r="A34653">
        <v>34652</v>
      </c>
      <c r="B34653" s="11" t="s">
        <v>566</v>
      </c>
      <c r="C34653" s="1">
        <v>43920</v>
      </c>
      <c r="D34653">
        <v>563.00265049019595</v>
      </c>
      <c r="E34653">
        <v>532.23235294117603</v>
      </c>
      <c r="F34653">
        <v>592.56314338235302</v>
      </c>
      <c r="G34653">
        <v>113.247377369281</v>
      </c>
      <c r="H34653">
        <v>109.11764705882401</v>
      </c>
      <c r="I34653">
        <v>117.251102941176</v>
      </c>
      <c r="J34653">
        <v>101.602716993464</v>
      </c>
      <c r="K34653">
        <v>98.165441176470594</v>
      </c>
      <c r="L34653">
        <v>104.88235294117599</v>
      </c>
      <c r="M34653">
        <v>7</v>
      </c>
      <c r="N34653">
        <v>7</v>
      </c>
      <c r="O34653">
        <v>7</v>
      </c>
      <c r="P34653">
        <v>98.662196241830102</v>
      </c>
      <c r="Q34653">
        <v>86</v>
      </c>
      <c r="R34653">
        <v>112.29558823529401</v>
      </c>
      <c r="S34653">
        <v>19.890768709150301</v>
      </c>
      <c r="T34653">
        <v>18.588235294117599</v>
      </c>
      <c r="U34653">
        <v>21.352941176470601</v>
      </c>
      <c r="V34653">
        <v>78</v>
      </c>
      <c r="W34653">
        <v>78</v>
      </c>
      <c r="X34653">
        <v>78</v>
      </c>
      <c r="Y34653">
        <v>0</v>
      </c>
      <c r="Z34653">
        <v>0</v>
      </c>
      <c r="AA34653">
        <v>0</v>
      </c>
      <c r="AB34653">
        <v>0</v>
      </c>
      <c r="AC34653">
        <v>0</v>
      </c>
      <c r="AD34653">
        <v>0</v>
      </c>
      <c r="AE34653">
        <v>8</v>
      </c>
      <c r="AF34653">
        <v>8</v>
      </c>
      <c r="AG34653">
        <v>8</v>
      </c>
      <c r="AH34653">
        <v>79</v>
      </c>
      <c r="AI34653">
        <v>79</v>
      </c>
      <c r="AJ34653">
        <v>79</v>
      </c>
      <c r="AK34653" s="11" t="s">
        <v>432</v>
      </c>
      <c r="AL34653">
        <v>-78.730634319057103</v>
      </c>
      <c r="AM34653" s="11" t="s">
        <v>432</v>
      </c>
      <c r="AN34653">
        <v>1105.61668694798</v>
      </c>
      <c r="AO34653">
        <v>298.67077128726402</v>
      </c>
      <c r="AP34653">
        <v>6276.2707995790597</v>
      </c>
      <c r="AQ34653">
        <v>1294.73660171652</v>
      </c>
      <c r="AR34653">
        <v>16094.0071818374</v>
      </c>
      <c r="AS34653" s="11">
        <f t="shared" si="541"/>
        <v>0</v>
      </c>
    </row>
    <row r="34654" spans="1:45" x14ac:dyDescent="0.25">
      <c r="A34654">
        <v>34653</v>
      </c>
      <c r="B34654" s="11" t="s">
        <v>566</v>
      </c>
      <c r="C34654" s="1">
        <v>43921</v>
      </c>
      <c r="D34654">
        <v>594.609394689542</v>
      </c>
      <c r="E34654">
        <v>562.05882352941205</v>
      </c>
      <c r="F34654">
        <v>624.78186274509801</v>
      </c>
      <c r="G34654">
        <v>123.131146078431</v>
      </c>
      <c r="H34654">
        <v>118.87941176470601</v>
      </c>
      <c r="I34654">
        <v>127.705882352941</v>
      </c>
      <c r="J34654">
        <v>109.934443872549</v>
      </c>
      <c r="K34654">
        <v>106.4375</v>
      </c>
      <c r="L34654">
        <v>113.589705882353</v>
      </c>
      <c r="M34654">
        <v>10</v>
      </c>
      <c r="N34654">
        <v>10</v>
      </c>
      <c r="O34654">
        <v>10</v>
      </c>
      <c r="P34654">
        <v>84.427270751633998</v>
      </c>
      <c r="Q34654">
        <v>73.117483660130702</v>
      </c>
      <c r="R34654">
        <v>97.416176470588198</v>
      </c>
      <c r="S34654">
        <v>18.939215522875799</v>
      </c>
      <c r="T34654">
        <v>17.411764705882401</v>
      </c>
      <c r="U34654">
        <v>20.647058823529399</v>
      </c>
      <c r="V34654">
        <v>88</v>
      </c>
      <c r="W34654">
        <v>88</v>
      </c>
      <c r="X34654">
        <v>88</v>
      </c>
      <c r="Y34654">
        <v>0</v>
      </c>
      <c r="Z34654">
        <v>0</v>
      </c>
      <c r="AA34654">
        <v>0</v>
      </c>
      <c r="AB34654">
        <v>0</v>
      </c>
      <c r="AC34654">
        <v>0</v>
      </c>
      <c r="AD34654">
        <v>0</v>
      </c>
      <c r="AE34654">
        <v>9</v>
      </c>
      <c r="AF34654">
        <v>9</v>
      </c>
      <c r="AG34654">
        <v>9</v>
      </c>
      <c r="AH34654">
        <v>88</v>
      </c>
      <c r="AI34654">
        <v>88</v>
      </c>
      <c r="AJ34654">
        <v>88</v>
      </c>
      <c r="AK34654" s="11" t="s">
        <v>432</v>
      </c>
      <c r="AL34654">
        <v>-79.135581515153106</v>
      </c>
      <c r="AM34654" s="11" t="s">
        <v>432</v>
      </c>
      <c r="AN34654">
        <v>1199.91973773726</v>
      </c>
      <c r="AO34654">
        <v>320.94385295293699</v>
      </c>
      <c r="AP34654">
        <v>5878.7567487100296</v>
      </c>
      <c r="AQ34654">
        <v>1202.3588739765801</v>
      </c>
      <c r="AR34654">
        <v>14936.926491492</v>
      </c>
      <c r="AS34654" s="11">
        <f t="shared" si="541"/>
        <v>0</v>
      </c>
    </row>
    <row r="34655" spans="1:45" x14ac:dyDescent="0.25">
      <c r="A34655">
        <v>34654</v>
      </c>
      <c r="B34655" s="11" t="s">
        <v>566</v>
      </c>
      <c r="C34655" s="1">
        <v>43922</v>
      </c>
      <c r="D34655">
        <v>618.08508962418296</v>
      </c>
      <c r="E34655">
        <v>585.55196078431402</v>
      </c>
      <c r="F34655">
        <v>649.706290849673</v>
      </c>
      <c r="G34655">
        <v>130.99049084967299</v>
      </c>
      <c r="H34655">
        <v>126.527941176471</v>
      </c>
      <c r="I34655">
        <v>135.76470588235301</v>
      </c>
      <c r="J34655">
        <v>116.251325980392</v>
      </c>
      <c r="K34655">
        <v>112.529411764706</v>
      </c>
      <c r="L34655">
        <v>120.17647058823501</v>
      </c>
      <c r="M34655">
        <v>8</v>
      </c>
      <c r="N34655">
        <v>8</v>
      </c>
      <c r="O34655">
        <v>8</v>
      </c>
      <c r="P34655">
        <v>77.526131209150293</v>
      </c>
      <c r="Q34655">
        <v>66.882352941176507</v>
      </c>
      <c r="R34655">
        <v>89.472058823529395</v>
      </c>
      <c r="S34655">
        <v>18.462487990196099</v>
      </c>
      <c r="T34655">
        <v>16.75</v>
      </c>
      <c r="U34655">
        <v>20.294117647058801</v>
      </c>
      <c r="V34655">
        <v>96</v>
      </c>
      <c r="W34655">
        <v>96</v>
      </c>
      <c r="X34655">
        <v>96</v>
      </c>
      <c r="Y34655">
        <v>0</v>
      </c>
      <c r="Z34655">
        <v>0</v>
      </c>
      <c r="AA34655">
        <v>0</v>
      </c>
      <c r="AB34655">
        <v>0</v>
      </c>
      <c r="AC34655">
        <v>0</v>
      </c>
      <c r="AD34655">
        <v>0</v>
      </c>
      <c r="AE34655">
        <v>11</v>
      </c>
      <c r="AF34655">
        <v>11</v>
      </c>
      <c r="AG34655">
        <v>11</v>
      </c>
      <c r="AH34655">
        <v>99</v>
      </c>
      <c r="AI34655">
        <v>99</v>
      </c>
      <c r="AJ34655">
        <v>99</v>
      </c>
      <c r="AK34655" s="11" t="s">
        <v>432</v>
      </c>
      <c r="AL34655">
        <v>-79.383843412927803</v>
      </c>
      <c r="AM34655" s="11" t="s">
        <v>432</v>
      </c>
      <c r="AN34655">
        <v>1286.5333802876701</v>
      </c>
      <c r="AO34655">
        <v>332.48437738089501</v>
      </c>
      <c r="AP34655">
        <v>5575.02732562252</v>
      </c>
      <c r="AQ34655">
        <v>1144.5076452697199</v>
      </c>
      <c r="AR34655">
        <v>14076.2318127534</v>
      </c>
      <c r="AS34655" s="11">
        <f t="shared" si="541"/>
        <v>0</v>
      </c>
    </row>
    <row r="34656" spans="1:45" x14ac:dyDescent="0.25">
      <c r="A34656">
        <v>34655</v>
      </c>
      <c r="B34656" s="11" t="s">
        <v>566</v>
      </c>
      <c r="C34656" s="1">
        <v>43923</v>
      </c>
      <c r="D34656">
        <v>633.69460964052303</v>
      </c>
      <c r="E34656">
        <v>601.23529411764696</v>
      </c>
      <c r="F34656">
        <v>664.28259803921605</v>
      </c>
      <c r="G34656">
        <v>136.27864517973899</v>
      </c>
      <c r="H34656">
        <v>131.410294117647</v>
      </c>
      <c r="I34656">
        <v>141.22254901960801</v>
      </c>
      <c r="J34656">
        <v>120.150285620915</v>
      </c>
      <c r="K34656">
        <v>116.11764705882401</v>
      </c>
      <c r="L34656">
        <v>124.354411764706</v>
      </c>
      <c r="M34656">
        <v>11</v>
      </c>
      <c r="N34656">
        <v>11</v>
      </c>
      <c r="O34656">
        <v>11</v>
      </c>
      <c r="P34656">
        <v>77.306157843137299</v>
      </c>
      <c r="Q34656">
        <v>66.291176470588198</v>
      </c>
      <c r="R34656">
        <v>89.001470588235307</v>
      </c>
      <c r="S34656">
        <v>18.451042565359501</v>
      </c>
      <c r="T34656">
        <v>16.823529411764699</v>
      </c>
      <c r="U34656">
        <v>20.222549019607801</v>
      </c>
      <c r="V34656">
        <v>107</v>
      </c>
      <c r="W34656">
        <v>107</v>
      </c>
      <c r="X34656">
        <v>107</v>
      </c>
      <c r="Y34656">
        <v>0</v>
      </c>
      <c r="Z34656">
        <v>0</v>
      </c>
      <c r="AA34656">
        <v>0</v>
      </c>
      <c r="AB34656">
        <v>0</v>
      </c>
      <c r="AC34656">
        <v>0</v>
      </c>
      <c r="AD34656">
        <v>0</v>
      </c>
      <c r="AE34656">
        <v>13</v>
      </c>
      <c r="AF34656">
        <v>13</v>
      </c>
      <c r="AG34656">
        <v>13</v>
      </c>
      <c r="AH34656">
        <v>112</v>
      </c>
      <c r="AI34656">
        <v>112</v>
      </c>
      <c r="AJ34656">
        <v>112</v>
      </c>
      <c r="AK34656" s="11" t="s">
        <v>432</v>
      </c>
      <c r="AL34656">
        <v>-79.507025620942898</v>
      </c>
      <c r="AM34656" s="11" t="s">
        <v>432</v>
      </c>
      <c r="AN34656">
        <v>1363.31995074728</v>
      </c>
      <c r="AO34656">
        <v>310.584817380196</v>
      </c>
      <c r="AP34656">
        <v>5319.4752092668696</v>
      </c>
      <c r="AQ34656">
        <v>1096.72359036747</v>
      </c>
      <c r="AR34656">
        <v>14047.820108587901</v>
      </c>
      <c r="AS34656" s="11">
        <f t="shared" si="541"/>
        <v>0</v>
      </c>
    </row>
    <row r="34657" spans="1:45" x14ac:dyDescent="0.25">
      <c r="A34657">
        <v>34656</v>
      </c>
      <c r="B34657" s="11" t="s">
        <v>566</v>
      </c>
      <c r="C34657" s="1">
        <v>43924</v>
      </c>
      <c r="D34657">
        <v>650.79136870914999</v>
      </c>
      <c r="E34657">
        <v>617.939705882353</v>
      </c>
      <c r="F34657">
        <v>683.011764705882</v>
      </c>
      <c r="G34657">
        <v>139.98689632352901</v>
      </c>
      <c r="H34657">
        <v>134.87973856209101</v>
      </c>
      <c r="I34657">
        <v>145.3125</v>
      </c>
      <c r="J34657">
        <v>122.879005964052</v>
      </c>
      <c r="K34657">
        <v>118.527941176471</v>
      </c>
      <c r="L34657">
        <v>127.17794117647099</v>
      </c>
      <c r="M34657">
        <v>29</v>
      </c>
      <c r="N34657">
        <v>29</v>
      </c>
      <c r="O34657">
        <v>29</v>
      </c>
      <c r="P34657">
        <v>91.601372875817006</v>
      </c>
      <c r="Q34657">
        <v>80.292647058823505</v>
      </c>
      <c r="R34657">
        <v>103.11764705882401</v>
      </c>
      <c r="S34657">
        <v>19.370570261437901</v>
      </c>
      <c r="T34657">
        <v>17.823529411764699</v>
      </c>
      <c r="U34657">
        <v>21.060130718954198</v>
      </c>
      <c r="V34657">
        <v>136</v>
      </c>
      <c r="W34657">
        <v>136</v>
      </c>
      <c r="X34657">
        <v>136</v>
      </c>
      <c r="Y34657">
        <v>0</v>
      </c>
      <c r="Z34657">
        <v>0</v>
      </c>
      <c r="AA34657">
        <v>0</v>
      </c>
      <c r="AB34657">
        <v>0</v>
      </c>
      <c r="AC34657">
        <v>0</v>
      </c>
      <c r="AD34657">
        <v>0</v>
      </c>
      <c r="AE34657">
        <v>14</v>
      </c>
      <c r="AF34657">
        <v>14</v>
      </c>
      <c r="AG34657">
        <v>14</v>
      </c>
      <c r="AH34657">
        <v>126</v>
      </c>
      <c r="AI34657">
        <v>126</v>
      </c>
      <c r="AJ34657">
        <v>126</v>
      </c>
      <c r="AK34657" s="11" t="s">
        <v>432</v>
      </c>
      <c r="AL34657">
        <v>-79.533960213376901</v>
      </c>
      <c r="AM34657" s="11" t="s">
        <v>432</v>
      </c>
      <c r="AN34657">
        <v>1430.9383818184699</v>
      </c>
      <c r="AO34657">
        <v>278.13073208104299</v>
      </c>
      <c r="AP34657">
        <v>5161.1315005289098</v>
      </c>
      <c r="AQ34657">
        <v>1056.0970621348499</v>
      </c>
      <c r="AR34657">
        <v>13791.841209550401</v>
      </c>
      <c r="AS34657" s="11">
        <f t="shared" si="541"/>
        <v>0</v>
      </c>
    </row>
    <row r="34658" spans="1:45" x14ac:dyDescent="0.25">
      <c r="A34658">
        <v>34657</v>
      </c>
      <c r="B34658" s="11" t="s">
        <v>566</v>
      </c>
      <c r="C34658" s="1">
        <v>43925</v>
      </c>
      <c r="D34658">
        <v>683.56909534313695</v>
      </c>
      <c r="E34658">
        <v>651.56093750000002</v>
      </c>
      <c r="F34658">
        <v>717.50514705882404</v>
      </c>
      <c r="G34658">
        <v>146.204311029412</v>
      </c>
      <c r="H34658">
        <v>141.05416666666699</v>
      </c>
      <c r="I34658">
        <v>151.236764705882</v>
      </c>
      <c r="J34658">
        <v>128.26210964052299</v>
      </c>
      <c r="K34658">
        <v>123.941176470588</v>
      </c>
      <c r="L34658">
        <v>132.41323529411801</v>
      </c>
      <c r="M34658">
        <v>8</v>
      </c>
      <c r="N34658">
        <v>8</v>
      </c>
      <c r="O34658">
        <v>8</v>
      </c>
      <c r="P34658">
        <v>119.491758088235</v>
      </c>
      <c r="Q34658">
        <v>105.702941176471</v>
      </c>
      <c r="R34658">
        <v>133.60130718954201</v>
      </c>
      <c r="S34658">
        <v>22.8822217320261</v>
      </c>
      <c r="T34658">
        <v>21.411764705882401</v>
      </c>
      <c r="U34658">
        <v>24.412408088235299</v>
      </c>
      <c r="V34658">
        <v>144</v>
      </c>
      <c r="W34658">
        <v>144</v>
      </c>
      <c r="X34658">
        <v>144</v>
      </c>
      <c r="Y34658">
        <v>0</v>
      </c>
      <c r="Z34658">
        <v>0</v>
      </c>
      <c r="AA34658">
        <v>0</v>
      </c>
      <c r="AB34658">
        <v>0</v>
      </c>
      <c r="AC34658">
        <v>0</v>
      </c>
      <c r="AD34658">
        <v>0</v>
      </c>
      <c r="AE34658">
        <v>14</v>
      </c>
      <c r="AF34658">
        <v>14</v>
      </c>
      <c r="AG34658">
        <v>14</v>
      </c>
      <c r="AH34658">
        <v>140</v>
      </c>
      <c r="AI34658">
        <v>140</v>
      </c>
      <c r="AJ34658">
        <v>140</v>
      </c>
      <c r="AK34658" s="11" t="s">
        <v>432</v>
      </c>
      <c r="AL34658">
        <v>-79.490302849043104</v>
      </c>
      <c r="AM34658" s="11" t="s">
        <v>432</v>
      </c>
      <c r="AN34658">
        <v>1492.7641737051399</v>
      </c>
      <c r="AO34658">
        <v>238.80541766854299</v>
      </c>
      <c r="AP34658">
        <v>5119.7351747671701</v>
      </c>
      <c r="AQ34658">
        <v>1063.8412024501599</v>
      </c>
      <c r="AR34658">
        <v>13829.320094951499</v>
      </c>
      <c r="AS34658" s="11">
        <f t="shared" si="541"/>
        <v>0</v>
      </c>
    </row>
    <row r="34659" spans="1:45" x14ac:dyDescent="0.25">
      <c r="A34659">
        <v>34658</v>
      </c>
      <c r="B34659" s="11" t="s">
        <v>566</v>
      </c>
      <c r="C34659" s="1">
        <v>43926</v>
      </c>
      <c r="D34659">
        <v>739.28101601307196</v>
      </c>
      <c r="E34659">
        <v>704.58235294117696</v>
      </c>
      <c r="F34659">
        <v>773.41535947712396</v>
      </c>
      <c r="G34659">
        <v>156.40360678104599</v>
      </c>
      <c r="H34659">
        <v>151.11617647058799</v>
      </c>
      <c r="I34659">
        <v>161.589705882353</v>
      </c>
      <c r="J34659">
        <v>137.62109869280999</v>
      </c>
      <c r="K34659">
        <v>133.410294117647</v>
      </c>
      <c r="L34659">
        <v>141.88382352941201</v>
      </c>
      <c r="M34659">
        <v>8</v>
      </c>
      <c r="N34659">
        <v>8</v>
      </c>
      <c r="O34659">
        <v>8</v>
      </c>
      <c r="P34659">
        <v>148.275638153595</v>
      </c>
      <c r="Q34659">
        <v>132.23218954248401</v>
      </c>
      <c r="R34659">
        <v>164.333823529412</v>
      </c>
      <c r="S34659">
        <v>26.8600741830065</v>
      </c>
      <c r="T34659">
        <v>25.410294117647101</v>
      </c>
      <c r="U34659">
        <v>28.529411764705898</v>
      </c>
      <c r="V34659">
        <v>152</v>
      </c>
      <c r="W34659">
        <v>152</v>
      </c>
      <c r="X34659">
        <v>152</v>
      </c>
      <c r="Y34659">
        <v>0</v>
      </c>
      <c r="Z34659">
        <v>0</v>
      </c>
      <c r="AA34659">
        <v>0</v>
      </c>
      <c r="AB34659">
        <v>0</v>
      </c>
      <c r="AC34659">
        <v>0</v>
      </c>
      <c r="AD34659">
        <v>0</v>
      </c>
      <c r="AE34659">
        <v>12</v>
      </c>
      <c r="AF34659">
        <v>12</v>
      </c>
      <c r="AG34659">
        <v>12</v>
      </c>
      <c r="AH34659">
        <v>152</v>
      </c>
      <c r="AI34659">
        <v>152</v>
      </c>
      <c r="AJ34659">
        <v>152</v>
      </c>
      <c r="AK34659" s="11" t="s">
        <v>432</v>
      </c>
      <c r="AL34659">
        <v>-79.397620713509895</v>
      </c>
      <c r="AM34659" s="11" t="s">
        <v>432</v>
      </c>
      <c r="AN34659">
        <v>1554.3279379299499</v>
      </c>
      <c r="AO34659">
        <v>220.781756708659</v>
      </c>
      <c r="AP34659">
        <v>5117.4678918853197</v>
      </c>
      <c r="AQ34659">
        <v>1045.38808451009</v>
      </c>
      <c r="AR34659">
        <v>14045.248827683699</v>
      </c>
      <c r="AS34659" s="11">
        <f t="shared" si="541"/>
        <v>0</v>
      </c>
    </row>
    <row r="34660" spans="1:45" x14ac:dyDescent="0.25">
      <c r="A34660">
        <v>34659</v>
      </c>
      <c r="B34660" s="11" t="s">
        <v>566</v>
      </c>
      <c r="C34660" s="1">
        <v>43927</v>
      </c>
      <c r="D34660">
        <v>830.78321936274494</v>
      </c>
      <c r="E34660">
        <v>795.34264705882401</v>
      </c>
      <c r="F34660">
        <v>868.06617647058795</v>
      </c>
      <c r="G34660">
        <v>174.14173790849699</v>
      </c>
      <c r="H34660">
        <v>168.758088235294</v>
      </c>
      <c r="I34660">
        <v>179.41176470588201</v>
      </c>
      <c r="J34660">
        <v>154.37407753267999</v>
      </c>
      <c r="K34660">
        <v>149.941176470588</v>
      </c>
      <c r="L34660">
        <v>158.648529411765</v>
      </c>
      <c r="M34660">
        <v>11</v>
      </c>
      <c r="N34660">
        <v>11</v>
      </c>
      <c r="O34660">
        <v>11</v>
      </c>
      <c r="P34660">
        <v>182.87624526143799</v>
      </c>
      <c r="Q34660">
        <v>164.990277777778</v>
      </c>
      <c r="R34660">
        <v>200.413970588235</v>
      </c>
      <c r="S34660">
        <v>32.9219206699346</v>
      </c>
      <c r="T34660">
        <v>31.4444444444444</v>
      </c>
      <c r="U34660">
        <v>34.667647058823498</v>
      </c>
      <c r="V34660">
        <v>163</v>
      </c>
      <c r="W34660">
        <v>163</v>
      </c>
      <c r="X34660">
        <v>163</v>
      </c>
      <c r="Y34660">
        <v>0</v>
      </c>
      <c r="Z34660">
        <v>0</v>
      </c>
      <c r="AA34660">
        <v>0</v>
      </c>
      <c r="AB34660">
        <v>0</v>
      </c>
      <c r="AC34660">
        <v>0</v>
      </c>
      <c r="AD34660">
        <v>0</v>
      </c>
      <c r="AE34660">
        <v>11</v>
      </c>
      <c r="AF34660">
        <v>11</v>
      </c>
      <c r="AG34660">
        <v>11</v>
      </c>
      <c r="AH34660">
        <v>163</v>
      </c>
      <c r="AI34660">
        <v>163</v>
      </c>
      <c r="AJ34660">
        <v>163</v>
      </c>
      <c r="AK34660" s="11" t="s">
        <v>432</v>
      </c>
      <c r="AL34660">
        <v>-79.2719032417302</v>
      </c>
      <c r="AM34660" s="11" t="s">
        <v>432</v>
      </c>
      <c r="AN34660">
        <v>1622.3887388263099</v>
      </c>
      <c r="AO34660">
        <v>208.34797047508599</v>
      </c>
      <c r="AP34660">
        <v>5160.1346848998</v>
      </c>
      <c r="AQ34660">
        <v>1075.5061941593201</v>
      </c>
      <c r="AR34660">
        <v>14354.9303581975</v>
      </c>
      <c r="AS34660" s="11">
        <f t="shared" si="541"/>
        <v>0</v>
      </c>
    </row>
    <row r="34661" spans="1:45" x14ac:dyDescent="0.25">
      <c r="A34661">
        <v>34660</v>
      </c>
      <c r="B34661" s="11" t="s">
        <v>566</v>
      </c>
      <c r="C34661" s="1">
        <v>43928</v>
      </c>
      <c r="D34661">
        <v>954.98403088235295</v>
      </c>
      <c r="E34661">
        <v>916.29264705882304</v>
      </c>
      <c r="F34661">
        <v>994.17656250000005</v>
      </c>
      <c r="G34661">
        <v>196.94593431372601</v>
      </c>
      <c r="H34661">
        <v>191.43921568627499</v>
      </c>
      <c r="I34661">
        <v>202.64705882352899</v>
      </c>
      <c r="J34661">
        <v>175.90002361111101</v>
      </c>
      <c r="K34661">
        <v>171.38799019607799</v>
      </c>
      <c r="L34661">
        <v>180.47132352941199</v>
      </c>
      <c r="M34661">
        <v>14</v>
      </c>
      <c r="N34661">
        <v>14</v>
      </c>
      <c r="O34661">
        <v>14</v>
      </c>
      <c r="P34661">
        <v>203.919831127451</v>
      </c>
      <c r="Q34661">
        <v>186.23529411764699</v>
      </c>
      <c r="R34661">
        <v>221.47352941176501</v>
      </c>
      <c r="S34661">
        <v>38.052932352941198</v>
      </c>
      <c r="T34661">
        <v>36.176470588235297</v>
      </c>
      <c r="U34661">
        <v>39.942647058823503</v>
      </c>
      <c r="V34661">
        <v>177</v>
      </c>
      <c r="W34661">
        <v>177</v>
      </c>
      <c r="X34661">
        <v>177</v>
      </c>
      <c r="Y34661">
        <v>0</v>
      </c>
      <c r="Z34661">
        <v>0</v>
      </c>
      <c r="AA34661">
        <v>0</v>
      </c>
      <c r="AB34661">
        <v>0</v>
      </c>
      <c r="AC34661">
        <v>0</v>
      </c>
      <c r="AD34661">
        <v>0</v>
      </c>
      <c r="AE34661">
        <v>11</v>
      </c>
      <c r="AF34661">
        <v>11</v>
      </c>
      <c r="AG34661">
        <v>11</v>
      </c>
      <c r="AH34661">
        <v>174</v>
      </c>
      <c r="AI34661">
        <v>174</v>
      </c>
      <c r="AJ34661">
        <v>174</v>
      </c>
      <c r="AK34661" s="11" t="s">
        <v>432</v>
      </c>
      <c r="AL34661">
        <v>-79.123182789704202</v>
      </c>
      <c r="AM34661" s="11" t="s">
        <v>432</v>
      </c>
      <c r="AN34661">
        <v>1703.7666027437499</v>
      </c>
      <c r="AO34661">
        <v>192.85956991414599</v>
      </c>
      <c r="AP34661">
        <v>5274.1276261641497</v>
      </c>
      <c r="AQ34661">
        <v>1074.9195111690401</v>
      </c>
      <c r="AR34661">
        <v>14299.9665943133</v>
      </c>
      <c r="AS34661" s="11">
        <f t="shared" si="541"/>
        <v>0</v>
      </c>
    </row>
    <row r="34662" spans="1:45" x14ac:dyDescent="0.25">
      <c r="A34662">
        <v>34661</v>
      </c>
      <c r="B34662" s="11" t="s">
        <v>566</v>
      </c>
      <c r="C34662" s="1">
        <v>43929</v>
      </c>
      <c r="D34662">
        <v>1070.9041316176499</v>
      </c>
      <c r="E34662">
        <v>1029.93823529412</v>
      </c>
      <c r="F34662">
        <v>1111.8486111111099</v>
      </c>
      <c r="G34662">
        <v>219.36287246731999</v>
      </c>
      <c r="H34662">
        <v>213.88112745097999</v>
      </c>
      <c r="I34662">
        <v>225.23529411764699</v>
      </c>
      <c r="J34662">
        <v>196.626547222222</v>
      </c>
      <c r="K34662">
        <v>192.292647058824</v>
      </c>
      <c r="L34662">
        <v>201.297058823529</v>
      </c>
      <c r="M34662">
        <v>5</v>
      </c>
      <c r="N34662">
        <v>5</v>
      </c>
      <c r="O34662">
        <v>5</v>
      </c>
      <c r="P34662">
        <v>190.22881723856199</v>
      </c>
      <c r="Q34662">
        <v>172.28823529411801</v>
      </c>
      <c r="R34662">
        <v>207.529411764706</v>
      </c>
      <c r="S34662">
        <v>38.230892156862701</v>
      </c>
      <c r="T34662">
        <v>36.124816176470603</v>
      </c>
      <c r="U34662">
        <v>40.529411764705898</v>
      </c>
      <c r="V34662">
        <v>182</v>
      </c>
      <c r="W34662">
        <v>182</v>
      </c>
      <c r="X34662">
        <v>182</v>
      </c>
      <c r="Y34662">
        <v>0</v>
      </c>
      <c r="Z34662">
        <v>0</v>
      </c>
      <c r="AA34662">
        <v>0</v>
      </c>
      <c r="AB34662">
        <v>0</v>
      </c>
      <c r="AC34662">
        <v>0</v>
      </c>
      <c r="AD34662">
        <v>0</v>
      </c>
      <c r="AE34662">
        <v>13</v>
      </c>
      <c r="AF34662">
        <v>13</v>
      </c>
      <c r="AG34662">
        <v>13</v>
      </c>
      <c r="AH34662">
        <v>187</v>
      </c>
      <c r="AI34662">
        <v>187</v>
      </c>
      <c r="AJ34662">
        <v>187</v>
      </c>
      <c r="AK34662" s="11" t="s">
        <v>432</v>
      </c>
      <c r="AL34662">
        <v>-78.957138965402905</v>
      </c>
      <c r="AM34662" s="11" t="s">
        <v>432</v>
      </c>
      <c r="AN34662">
        <v>1804.04488958244</v>
      </c>
      <c r="AO34662">
        <v>172.40239325800999</v>
      </c>
      <c r="AP34662">
        <v>5501.5404506412997</v>
      </c>
      <c r="AQ34662">
        <v>1105.6527180365299</v>
      </c>
      <c r="AR34662">
        <v>14912.720820439001</v>
      </c>
      <c r="AS34662" s="11">
        <f t="shared" si="541"/>
        <v>0</v>
      </c>
    </row>
    <row r="34663" spans="1:45" x14ac:dyDescent="0.25">
      <c r="A34663">
        <v>34662</v>
      </c>
      <c r="B34663" s="11" t="s">
        <v>566</v>
      </c>
      <c r="C34663" s="1">
        <v>43930</v>
      </c>
      <c r="D34663">
        <v>1149.5599718954199</v>
      </c>
      <c r="E34663">
        <v>1107.1147058823501</v>
      </c>
      <c r="F34663">
        <v>1192.53382352941</v>
      </c>
      <c r="G34663">
        <v>238.03214379085</v>
      </c>
      <c r="H34663">
        <v>231.93205882352899</v>
      </c>
      <c r="I34663">
        <v>244.119393382353</v>
      </c>
      <c r="J34663">
        <v>212.763742156863</v>
      </c>
      <c r="K34663">
        <v>208.17500000000001</v>
      </c>
      <c r="L34663">
        <v>217.70588235294099</v>
      </c>
      <c r="M34663">
        <v>21</v>
      </c>
      <c r="N34663">
        <v>21</v>
      </c>
      <c r="O34663">
        <v>21</v>
      </c>
      <c r="P34663">
        <v>154.76270236928099</v>
      </c>
      <c r="Q34663">
        <v>138.28676470588201</v>
      </c>
      <c r="R34663">
        <v>171.826470588235</v>
      </c>
      <c r="S34663">
        <v>35.900240849673203</v>
      </c>
      <c r="T34663">
        <v>33.588235294117602</v>
      </c>
      <c r="U34663">
        <v>38.354411764705901</v>
      </c>
      <c r="V34663">
        <v>203</v>
      </c>
      <c r="W34663">
        <v>203</v>
      </c>
      <c r="X34663">
        <v>203</v>
      </c>
      <c r="Y34663">
        <v>0</v>
      </c>
      <c r="Z34663">
        <v>0</v>
      </c>
      <c r="AA34663">
        <v>0</v>
      </c>
      <c r="AB34663">
        <v>0</v>
      </c>
      <c r="AC34663">
        <v>0</v>
      </c>
      <c r="AD34663">
        <v>0</v>
      </c>
      <c r="AE34663">
        <v>17</v>
      </c>
      <c r="AF34663">
        <v>17</v>
      </c>
      <c r="AG34663">
        <v>17</v>
      </c>
      <c r="AH34663">
        <v>204</v>
      </c>
      <c r="AI34663">
        <v>204</v>
      </c>
      <c r="AJ34663">
        <v>204</v>
      </c>
      <c r="AK34663" s="11" t="s">
        <v>432</v>
      </c>
      <c r="AL34663">
        <v>-78.776800965174502</v>
      </c>
      <c r="AM34663" s="11" t="s">
        <v>432</v>
      </c>
      <c r="AN34663">
        <v>1926.32431252632</v>
      </c>
      <c r="AO34663">
        <v>164.55384581420199</v>
      </c>
      <c r="AP34663">
        <v>5774.6526882808503</v>
      </c>
      <c r="AQ34663">
        <v>1164.9891105812901</v>
      </c>
      <c r="AR34663">
        <v>15967.101222969601</v>
      </c>
      <c r="AS34663" s="11">
        <f t="shared" si="541"/>
        <v>0</v>
      </c>
    </row>
    <row r="34664" spans="1:45" x14ac:dyDescent="0.25">
      <c r="A34664">
        <v>34663</v>
      </c>
      <c r="B34664" s="11" t="s">
        <v>566</v>
      </c>
      <c r="C34664" s="1">
        <v>43931</v>
      </c>
      <c r="D34664">
        <v>1184.5899866013101</v>
      </c>
      <c r="E34664">
        <v>1141.39209558824</v>
      </c>
      <c r="F34664">
        <v>1226.8279411764699</v>
      </c>
      <c r="G34664">
        <v>250.210140522876</v>
      </c>
      <c r="H34664">
        <v>244.17500000000001</v>
      </c>
      <c r="I34664">
        <v>256.119117647059</v>
      </c>
      <c r="J34664">
        <v>221.99435759803899</v>
      </c>
      <c r="K34664">
        <v>217.28970588235299</v>
      </c>
      <c r="L34664">
        <v>227.058823529412</v>
      </c>
      <c r="M34664">
        <v>18</v>
      </c>
      <c r="N34664">
        <v>18</v>
      </c>
      <c r="O34664">
        <v>18</v>
      </c>
      <c r="P34664">
        <v>126.893256454248</v>
      </c>
      <c r="Q34664">
        <v>111.586764705882</v>
      </c>
      <c r="R34664">
        <v>142.41323529411801</v>
      </c>
      <c r="S34664">
        <v>33.435188235294099</v>
      </c>
      <c r="T34664">
        <v>31.176225490196099</v>
      </c>
      <c r="U34664">
        <v>35.9375</v>
      </c>
      <c r="V34664">
        <v>221</v>
      </c>
      <c r="W34664">
        <v>221</v>
      </c>
      <c r="X34664">
        <v>221</v>
      </c>
      <c r="Y34664">
        <v>0</v>
      </c>
      <c r="Z34664">
        <v>0</v>
      </c>
      <c r="AA34664">
        <v>0</v>
      </c>
      <c r="AB34664">
        <v>0</v>
      </c>
      <c r="AC34664">
        <v>0</v>
      </c>
      <c r="AD34664">
        <v>0</v>
      </c>
      <c r="AE34664">
        <v>21</v>
      </c>
      <c r="AF34664">
        <v>21</v>
      </c>
      <c r="AG34664">
        <v>21</v>
      </c>
      <c r="AH34664">
        <v>225</v>
      </c>
      <c r="AI34664">
        <v>225</v>
      </c>
      <c r="AJ34664">
        <v>225</v>
      </c>
      <c r="AK34664" s="11" t="s">
        <v>432</v>
      </c>
      <c r="AL34664">
        <v>-78.584574853239104</v>
      </c>
      <c r="AM34664" s="11" t="s">
        <v>432</v>
      </c>
      <c r="AN34664">
        <v>2070.2791067942599</v>
      </c>
      <c r="AO34664">
        <v>177.146111776749</v>
      </c>
      <c r="AP34664">
        <v>6035.4012525758899</v>
      </c>
      <c r="AQ34664">
        <v>1237.6356164219801</v>
      </c>
      <c r="AR34664">
        <v>16665.002545962001</v>
      </c>
      <c r="AS34664" s="11">
        <f t="shared" si="541"/>
        <v>0</v>
      </c>
    </row>
    <row r="34665" spans="1:45" x14ac:dyDescent="0.25">
      <c r="A34665">
        <v>34664</v>
      </c>
      <c r="B34665" s="11" t="s">
        <v>566</v>
      </c>
      <c r="C34665" s="1">
        <v>43932</v>
      </c>
      <c r="D34665">
        <v>1185.1697234477101</v>
      </c>
      <c r="E34665">
        <v>1141</v>
      </c>
      <c r="F34665">
        <v>1228.4450980392201</v>
      </c>
      <c r="G34665">
        <v>255.78329191176499</v>
      </c>
      <c r="H34665">
        <v>249.60906862745099</v>
      </c>
      <c r="I34665">
        <v>261.71029411764698</v>
      </c>
      <c r="J34665">
        <v>225.062750898693</v>
      </c>
      <c r="K34665">
        <v>220.05735294117599</v>
      </c>
      <c r="L34665">
        <v>230.058823529412</v>
      </c>
      <c r="M34665">
        <v>26</v>
      </c>
      <c r="N34665">
        <v>26</v>
      </c>
      <c r="O34665">
        <v>26</v>
      </c>
      <c r="P34665">
        <v>119.266298529412</v>
      </c>
      <c r="Q34665">
        <v>104.811305147059</v>
      </c>
      <c r="R34665">
        <v>134.00294117647101</v>
      </c>
      <c r="S34665">
        <v>31.385736683006499</v>
      </c>
      <c r="T34665">
        <v>29.117647058823501</v>
      </c>
      <c r="U34665">
        <v>33.705882352941202</v>
      </c>
      <c r="V34665">
        <v>247</v>
      </c>
      <c r="W34665">
        <v>247</v>
      </c>
      <c r="X34665">
        <v>247</v>
      </c>
      <c r="Y34665">
        <v>0</v>
      </c>
      <c r="Z34665">
        <v>0</v>
      </c>
      <c r="AA34665">
        <v>0</v>
      </c>
      <c r="AB34665">
        <v>0</v>
      </c>
      <c r="AC34665">
        <v>0</v>
      </c>
      <c r="AD34665">
        <v>0</v>
      </c>
      <c r="AE34665">
        <v>26</v>
      </c>
      <c r="AF34665">
        <v>26</v>
      </c>
      <c r="AG34665">
        <v>26</v>
      </c>
      <c r="AH34665">
        <v>251</v>
      </c>
      <c r="AI34665">
        <v>251</v>
      </c>
      <c r="AJ34665">
        <v>251</v>
      </c>
      <c r="AK34665" s="11" t="s">
        <v>432</v>
      </c>
      <c r="AL34665">
        <v>-78.385109751102604</v>
      </c>
      <c r="AM34665" s="11" t="s">
        <v>432</v>
      </c>
      <c r="AN34665">
        <v>2231.8360020504301</v>
      </c>
      <c r="AO34665">
        <v>202.52327807974001</v>
      </c>
      <c r="AP34665">
        <v>6198.7761448266701</v>
      </c>
      <c r="AQ34665">
        <v>1305.6535811005101</v>
      </c>
      <c r="AR34665">
        <v>16718.719633980101</v>
      </c>
      <c r="AS34665" s="11">
        <f t="shared" si="541"/>
        <v>0</v>
      </c>
    </row>
    <row r="34666" spans="1:45" x14ac:dyDescent="0.25">
      <c r="A34666">
        <v>34665</v>
      </c>
      <c r="B34666" s="11" t="s">
        <v>566</v>
      </c>
      <c r="C34666" s="1">
        <v>43933</v>
      </c>
      <c r="D34666">
        <v>1150.7586429738601</v>
      </c>
      <c r="E34666">
        <v>1108.6666666666699</v>
      </c>
      <c r="F34666">
        <v>1191.1823529411799</v>
      </c>
      <c r="G34666">
        <v>251.627883088235</v>
      </c>
      <c r="H34666">
        <v>245.44215686274501</v>
      </c>
      <c r="I34666">
        <v>258.06387867647101</v>
      </c>
      <c r="J34666">
        <v>219.38659820261401</v>
      </c>
      <c r="K34666">
        <v>214.11470588235301</v>
      </c>
      <c r="L34666">
        <v>224.70588235294099</v>
      </c>
      <c r="M34666">
        <v>50</v>
      </c>
      <c r="N34666">
        <v>50</v>
      </c>
      <c r="O34666">
        <v>50</v>
      </c>
      <c r="P34666">
        <v>112.447619526144</v>
      </c>
      <c r="Q34666">
        <v>97.644771241830099</v>
      </c>
      <c r="R34666">
        <v>127.563143382353</v>
      </c>
      <c r="S34666">
        <v>27.735359885620898</v>
      </c>
      <c r="T34666">
        <v>25.7218137254902</v>
      </c>
      <c r="U34666">
        <v>30.0014705882353</v>
      </c>
      <c r="V34666">
        <v>297</v>
      </c>
      <c r="W34666">
        <v>297</v>
      </c>
      <c r="X34666">
        <v>297</v>
      </c>
      <c r="Y34666">
        <v>0</v>
      </c>
      <c r="Z34666">
        <v>0</v>
      </c>
      <c r="AA34666">
        <v>0</v>
      </c>
      <c r="AB34666">
        <v>0</v>
      </c>
      <c r="AC34666">
        <v>0</v>
      </c>
      <c r="AD34666">
        <v>0</v>
      </c>
      <c r="AE34666">
        <v>28.998999999999999</v>
      </c>
      <c r="AF34666">
        <v>29</v>
      </c>
      <c r="AG34666">
        <v>29</v>
      </c>
      <c r="AH34666">
        <v>279.99900000000002</v>
      </c>
      <c r="AI34666">
        <v>280</v>
      </c>
      <c r="AJ34666">
        <v>280</v>
      </c>
      <c r="AK34666" s="11" t="s">
        <v>432</v>
      </c>
      <c r="AL34666">
        <v>-78.186178674280001</v>
      </c>
      <c r="AM34666" s="11" t="s">
        <v>432</v>
      </c>
      <c r="AN34666">
        <v>2403.6986259298601</v>
      </c>
      <c r="AO34666">
        <v>231.58849638483699</v>
      </c>
      <c r="AP34666">
        <v>6190.9853020339397</v>
      </c>
      <c r="AQ34666">
        <v>1298.4759295062499</v>
      </c>
      <c r="AR34666">
        <v>15811.2822772093</v>
      </c>
      <c r="AS34666" s="11">
        <f t="shared" si="541"/>
        <v>0</v>
      </c>
    </row>
    <row r="34667" spans="1:45" x14ac:dyDescent="0.25">
      <c r="A34667">
        <v>34666</v>
      </c>
      <c r="B34667" s="11" t="s">
        <v>566</v>
      </c>
      <c r="C34667" s="1">
        <v>43934</v>
      </c>
      <c r="D34667">
        <v>1080.0935938725499</v>
      </c>
      <c r="E34667">
        <v>1037.4421568627399</v>
      </c>
      <c r="F34667">
        <v>1118.7138888888901</v>
      </c>
      <c r="G34667">
        <v>240.36097214052299</v>
      </c>
      <c r="H34667">
        <v>233.87941176470599</v>
      </c>
      <c r="I34667">
        <v>247</v>
      </c>
      <c r="J34667">
        <v>207.41743080065399</v>
      </c>
      <c r="K34667">
        <v>201.99852941176499</v>
      </c>
      <c r="L34667">
        <v>213</v>
      </c>
      <c r="M34667">
        <v>18</v>
      </c>
      <c r="N34667">
        <v>18</v>
      </c>
      <c r="O34667">
        <v>18</v>
      </c>
      <c r="P34667">
        <v>105.54092483660099</v>
      </c>
      <c r="Q34667">
        <v>93.468198529411794</v>
      </c>
      <c r="R34667">
        <v>118.883731617647</v>
      </c>
      <c r="S34667">
        <v>24.671304575163401</v>
      </c>
      <c r="T34667">
        <v>22.881127450980401</v>
      </c>
      <c r="U34667">
        <v>26.647058823529399</v>
      </c>
      <c r="V34667">
        <v>315</v>
      </c>
      <c r="W34667">
        <v>315</v>
      </c>
      <c r="X34667">
        <v>315</v>
      </c>
      <c r="Y34667">
        <v>0</v>
      </c>
      <c r="Z34667">
        <v>0</v>
      </c>
      <c r="AA34667">
        <v>0</v>
      </c>
      <c r="AB34667">
        <v>0</v>
      </c>
      <c r="AC34667">
        <v>0</v>
      </c>
      <c r="AD34667">
        <v>0</v>
      </c>
      <c r="AE34667">
        <v>27</v>
      </c>
      <c r="AF34667">
        <v>27</v>
      </c>
      <c r="AG34667">
        <v>27</v>
      </c>
      <c r="AH34667">
        <v>306.99900000000002</v>
      </c>
      <c r="AI34667">
        <v>307</v>
      </c>
      <c r="AJ34667">
        <v>307</v>
      </c>
      <c r="AK34667" s="11" t="s">
        <v>432</v>
      </c>
      <c r="AL34667">
        <v>-77.995923844851703</v>
      </c>
      <c r="AM34667" s="11" t="s">
        <v>432</v>
      </c>
      <c r="AN34667">
        <v>2576.7238985004101</v>
      </c>
      <c r="AO34667">
        <v>249.98328918796</v>
      </c>
      <c r="AP34667">
        <v>6012.0282957238396</v>
      </c>
      <c r="AQ34667">
        <v>1230.4307476010599</v>
      </c>
      <c r="AR34667">
        <v>15446.6472083188</v>
      </c>
      <c r="AS34667" s="11">
        <f t="shared" si="541"/>
        <v>0</v>
      </c>
    </row>
    <row r="34668" spans="1:45" x14ac:dyDescent="0.25">
      <c r="A34668">
        <v>34667</v>
      </c>
      <c r="B34668" s="11" t="s">
        <v>566</v>
      </c>
      <c r="C34668" s="1">
        <v>43935</v>
      </c>
      <c r="D34668">
        <v>987.99902483660105</v>
      </c>
      <c r="E34668">
        <v>945.88088235294094</v>
      </c>
      <c r="F34668">
        <v>1028.00735294118</v>
      </c>
      <c r="G34668">
        <v>228.93236952614399</v>
      </c>
      <c r="H34668">
        <v>222.24963235294101</v>
      </c>
      <c r="I34668">
        <v>235.37591911764699</v>
      </c>
      <c r="J34668">
        <v>195.56551854575201</v>
      </c>
      <c r="K34668">
        <v>189.880882352941</v>
      </c>
      <c r="L34668">
        <v>200.88382352941201</v>
      </c>
      <c r="M34668">
        <v>20</v>
      </c>
      <c r="N34668">
        <v>20</v>
      </c>
      <c r="O34668">
        <v>20</v>
      </c>
      <c r="P34668">
        <v>98.648265359477094</v>
      </c>
      <c r="Q34668">
        <v>85.820588235294096</v>
      </c>
      <c r="R34668">
        <v>111.813020833333</v>
      </c>
      <c r="S34668">
        <v>23.033885375817</v>
      </c>
      <c r="T34668">
        <v>21.235294117647101</v>
      </c>
      <c r="U34668">
        <v>24.941258169934599</v>
      </c>
      <c r="V34668">
        <v>335</v>
      </c>
      <c r="W34668">
        <v>335</v>
      </c>
      <c r="X34668">
        <v>335</v>
      </c>
      <c r="Y34668">
        <v>0</v>
      </c>
      <c r="Z34668">
        <v>0</v>
      </c>
      <c r="AA34668">
        <v>0</v>
      </c>
      <c r="AB34668">
        <v>0</v>
      </c>
      <c r="AC34668">
        <v>0</v>
      </c>
      <c r="AD34668">
        <v>0</v>
      </c>
      <c r="AE34668">
        <v>22</v>
      </c>
      <c r="AF34668">
        <v>22</v>
      </c>
      <c r="AG34668">
        <v>22</v>
      </c>
      <c r="AH34668">
        <v>328.99900000000002</v>
      </c>
      <c r="AI34668">
        <v>329</v>
      </c>
      <c r="AJ34668">
        <v>329</v>
      </c>
      <c r="AK34668" s="11" t="s">
        <v>432</v>
      </c>
      <c r="AL34668">
        <v>-77.820346111026893</v>
      </c>
      <c r="AM34668" s="11" t="s">
        <v>432</v>
      </c>
      <c r="AN34668">
        <v>2741.8456211615999</v>
      </c>
      <c r="AO34668">
        <v>255.159392887416</v>
      </c>
      <c r="AP34668">
        <v>5803.4100852425399</v>
      </c>
      <c r="AQ34668">
        <v>1192.5261404702301</v>
      </c>
      <c r="AR34668">
        <v>15349.395977437</v>
      </c>
      <c r="AS34668" s="11">
        <f t="shared" si="541"/>
        <v>0</v>
      </c>
    </row>
    <row r="34669" spans="1:45" x14ac:dyDescent="0.25">
      <c r="A34669">
        <v>34668</v>
      </c>
      <c r="B34669" s="11" t="s">
        <v>566</v>
      </c>
      <c r="C34669" s="1">
        <v>43936</v>
      </c>
      <c r="D34669">
        <v>903.80535767973902</v>
      </c>
      <c r="E34669">
        <v>865.52941176470597</v>
      </c>
      <c r="F34669">
        <v>941.16691176470601</v>
      </c>
      <c r="G34669">
        <v>221.04136486928101</v>
      </c>
      <c r="H34669">
        <v>214.375</v>
      </c>
      <c r="I34669">
        <v>227.648937908497</v>
      </c>
      <c r="J34669">
        <v>187.380582107843</v>
      </c>
      <c r="K34669">
        <v>181.46911764705899</v>
      </c>
      <c r="L34669">
        <v>193.11764705882399</v>
      </c>
      <c r="M34669">
        <v>14</v>
      </c>
      <c r="N34669">
        <v>14</v>
      </c>
      <c r="O34669">
        <v>14</v>
      </c>
      <c r="P34669">
        <v>91.461998692810496</v>
      </c>
      <c r="Q34669">
        <v>78.888725490196094</v>
      </c>
      <c r="R34669">
        <v>104.529411764706</v>
      </c>
      <c r="S34669">
        <v>21.5600379084967</v>
      </c>
      <c r="T34669">
        <v>19.763235294117599</v>
      </c>
      <c r="U34669">
        <v>23.412408088235299</v>
      </c>
      <c r="V34669">
        <v>349</v>
      </c>
      <c r="W34669">
        <v>349</v>
      </c>
      <c r="X34669">
        <v>349</v>
      </c>
      <c r="Y34669">
        <v>0</v>
      </c>
      <c r="Z34669">
        <v>0</v>
      </c>
      <c r="AA34669">
        <v>0</v>
      </c>
      <c r="AB34669">
        <v>0</v>
      </c>
      <c r="AC34669">
        <v>0</v>
      </c>
      <c r="AD34669">
        <v>0</v>
      </c>
      <c r="AE34669">
        <v>18</v>
      </c>
      <c r="AF34669">
        <v>18</v>
      </c>
      <c r="AG34669">
        <v>18</v>
      </c>
      <c r="AH34669">
        <v>346.99900000000002</v>
      </c>
      <c r="AI34669">
        <v>347</v>
      </c>
      <c r="AJ34669">
        <v>347</v>
      </c>
      <c r="AK34669" s="11" t="s">
        <v>432</v>
      </c>
      <c r="AL34669">
        <v>-77.663058444040701</v>
      </c>
      <c r="AM34669" s="11" t="s">
        <v>432</v>
      </c>
      <c r="AN34669">
        <v>2892.0759255545299</v>
      </c>
      <c r="AO34669">
        <v>244.06383502479599</v>
      </c>
      <c r="AP34669">
        <v>5787.6180863887603</v>
      </c>
      <c r="AQ34669">
        <v>1199.5812355512701</v>
      </c>
      <c r="AR34669">
        <v>15744.0471736285</v>
      </c>
      <c r="AS34669" s="11">
        <f t="shared" si="541"/>
        <v>0</v>
      </c>
    </row>
    <row r="34670" spans="1:45" x14ac:dyDescent="0.25">
      <c r="A34670">
        <v>34669</v>
      </c>
      <c r="B34670" s="11" t="s">
        <v>566</v>
      </c>
      <c r="C34670" s="1">
        <v>43937</v>
      </c>
      <c r="D34670">
        <v>850.37039534313703</v>
      </c>
      <c r="E34670">
        <v>813.17840073529396</v>
      </c>
      <c r="F34670">
        <v>886.17830882352905</v>
      </c>
      <c r="G34670">
        <v>217.67810678104601</v>
      </c>
      <c r="H34670">
        <v>210.88235294117601</v>
      </c>
      <c r="I34670">
        <v>224.35441176470599</v>
      </c>
      <c r="J34670">
        <v>183.592681944444</v>
      </c>
      <c r="K34670">
        <v>177.52794117647099</v>
      </c>
      <c r="L34670">
        <v>189.17830882352899</v>
      </c>
      <c r="M34670">
        <v>13</v>
      </c>
      <c r="N34670">
        <v>13</v>
      </c>
      <c r="O34670">
        <v>13</v>
      </c>
      <c r="P34670">
        <v>91.483148856209198</v>
      </c>
      <c r="Q34670">
        <v>79.7</v>
      </c>
      <c r="R34670">
        <v>104.62604166666701</v>
      </c>
      <c r="S34670">
        <v>21.0073121732026</v>
      </c>
      <c r="T34670">
        <v>19.352941176470601</v>
      </c>
      <c r="U34670">
        <v>22.705882352941199</v>
      </c>
      <c r="V34670">
        <v>362</v>
      </c>
      <c r="W34670">
        <v>362</v>
      </c>
      <c r="X34670">
        <v>362</v>
      </c>
      <c r="Y34670">
        <v>0</v>
      </c>
      <c r="Z34670">
        <v>0</v>
      </c>
      <c r="AA34670">
        <v>0</v>
      </c>
      <c r="AB34670">
        <v>0</v>
      </c>
      <c r="AC34670">
        <v>0</v>
      </c>
      <c r="AD34670">
        <v>0</v>
      </c>
      <c r="AE34670">
        <v>17</v>
      </c>
      <c r="AF34670">
        <v>17</v>
      </c>
      <c r="AG34670">
        <v>17</v>
      </c>
      <c r="AH34670">
        <v>363.99900000000002</v>
      </c>
      <c r="AI34670">
        <v>364</v>
      </c>
      <c r="AJ34670">
        <v>364</v>
      </c>
      <c r="AK34670" s="11" t="s">
        <v>432</v>
      </c>
      <c r="AL34670">
        <v>-77.525608521600006</v>
      </c>
      <c r="AM34670" s="11" t="s">
        <v>432</v>
      </c>
      <c r="AN34670">
        <v>3024.0598348133299</v>
      </c>
      <c r="AO34670">
        <v>227.51160470947201</v>
      </c>
      <c r="AP34670">
        <v>5990.9188161893399</v>
      </c>
      <c r="AQ34670">
        <v>1221.4804669523</v>
      </c>
      <c r="AR34670">
        <v>16350.1694161184</v>
      </c>
      <c r="AS34670" s="11">
        <f t="shared" si="541"/>
        <v>0</v>
      </c>
    </row>
    <row r="34671" spans="1:45" x14ac:dyDescent="0.25">
      <c r="A34671">
        <v>34670</v>
      </c>
      <c r="B34671" s="11" t="s">
        <v>566</v>
      </c>
      <c r="C34671" s="1">
        <v>43938</v>
      </c>
      <c r="D34671">
        <v>818.79659697712395</v>
      </c>
      <c r="E34671">
        <v>781.70294117647097</v>
      </c>
      <c r="F34671">
        <v>854.41553308823495</v>
      </c>
      <c r="G34671">
        <v>215.28466470588199</v>
      </c>
      <c r="H34671">
        <v>208.41176470588201</v>
      </c>
      <c r="I34671">
        <v>222.058823529412</v>
      </c>
      <c r="J34671">
        <v>180.781070424837</v>
      </c>
      <c r="K34671">
        <v>174.763235294118</v>
      </c>
      <c r="L34671">
        <v>186.23970588235301</v>
      </c>
      <c r="M34671">
        <v>25</v>
      </c>
      <c r="N34671">
        <v>25</v>
      </c>
      <c r="O34671">
        <v>25</v>
      </c>
      <c r="P34671">
        <v>91.588369035947693</v>
      </c>
      <c r="Q34671">
        <v>79.124816176470603</v>
      </c>
      <c r="R34671">
        <v>104.597058823529</v>
      </c>
      <c r="S34671">
        <v>20.4887796568627</v>
      </c>
      <c r="T34671">
        <v>18.936284722222201</v>
      </c>
      <c r="U34671">
        <v>22.236764705882401</v>
      </c>
      <c r="V34671">
        <v>387</v>
      </c>
      <c r="W34671">
        <v>387</v>
      </c>
      <c r="X34671">
        <v>387</v>
      </c>
      <c r="Y34671">
        <v>0</v>
      </c>
      <c r="Z34671">
        <v>0</v>
      </c>
      <c r="AA34671">
        <v>0</v>
      </c>
      <c r="AB34671">
        <v>0</v>
      </c>
      <c r="AC34671">
        <v>0</v>
      </c>
      <c r="AD34671">
        <v>0</v>
      </c>
      <c r="AE34671">
        <v>16</v>
      </c>
      <c r="AF34671">
        <v>16</v>
      </c>
      <c r="AG34671">
        <v>16</v>
      </c>
      <c r="AH34671">
        <v>379.99900000000002</v>
      </c>
      <c r="AI34671">
        <v>380</v>
      </c>
      <c r="AJ34671">
        <v>380</v>
      </c>
      <c r="AK34671" s="11" t="s">
        <v>432</v>
      </c>
      <c r="AL34671">
        <v>-77.407802873629805</v>
      </c>
      <c r="AM34671" s="11" t="s">
        <v>432</v>
      </c>
      <c r="AN34671">
        <v>3138.7881692269498</v>
      </c>
      <c r="AO34671">
        <v>212.97885879968999</v>
      </c>
      <c r="AP34671">
        <v>6281.0759786029503</v>
      </c>
      <c r="AQ34671">
        <v>1291.4995817521799</v>
      </c>
      <c r="AR34671">
        <v>17569.879668145099</v>
      </c>
      <c r="AS34671" s="11">
        <f t="shared" si="541"/>
        <v>0</v>
      </c>
    </row>
    <row r="34672" spans="1:45" x14ac:dyDescent="0.25">
      <c r="A34672">
        <v>34671</v>
      </c>
      <c r="B34672" s="11" t="s">
        <v>566</v>
      </c>
      <c r="C34672" s="1">
        <v>43939</v>
      </c>
      <c r="D34672">
        <v>793.37790563725503</v>
      </c>
      <c r="E34672">
        <v>756.74705882352896</v>
      </c>
      <c r="F34672">
        <v>828.89117647058799</v>
      </c>
      <c r="G34672">
        <v>213.36791274509801</v>
      </c>
      <c r="H34672">
        <v>206.56232638888901</v>
      </c>
      <c r="I34672">
        <v>220.53006535947699</v>
      </c>
      <c r="J34672">
        <v>178.58532263071899</v>
      </c>
      <c r="K34672">
        <v>172.820588235294</v>
      </c>
      <c r="L34672">
        <v>184.25257352941199</v>
      </c>
      <c r="M34672">
        <v>10</v>
      </c>
      <c r="N34672">
        <v>10</v>
      </c>
      <c r="O34672">
        <v>10</v>
      </c>
      <c r="P34672">
        <v>91.276209803921603</v>
      </c>
      <c r="Q34672">
        <v>79.292647058823505</v>
      </c>
      <c r="R34672">
        <v>104</v>
      </c>
      <c r="S34672">
        <v>19.9433222222222</v>
      </c>
      <c r="T34672">
        <v>18.374448529411801</v>
      </c>
      <c r="U34672">
        <v>21.647058823529399</v>
      </c>
      <c r="V34672">
        <v>397</v>
      </c>
      <c r="W34672">
        <v>397</v>
      </c>
      <c r="X34672">
        <v>397</v>
      </c>
      <c r="Y34672">
        <v>0</v>
      </c>
      <c r="Z34672">
        <v>0</v>
      </c>
      <c r="AA34672">
        <v>0</v>
      </c>
      <c r="AB34672">
        <v>0</v>
      </c>
      <c r="AC34672">
        <v>0</v>
      </c>
      <c r="AD34672">
        <v>0</v>
      </c>
      <c r="AE34672">
        <v>15.000999999999999</v>
      </c>
      <c r="AF34672">
        <v>15</v>
      </c>
      <c r="AG34672">
        <v>15</v>
      </c>
      <c r="AH34672">
        <v>395</v>
      </c>
      <c r="AI34672">
        <v>395</v>
      </c>
      <c r="AJ34672">
        <v>395</v>
      </c>
      <c r="AK34672" s="11" t="s">
        <v>432</v>
      </c>
      <c r="AL34672">
        <v>-77.308104104458806</v>
      </c>
      <c r="AM34672" s="11" t="s">
        <v>432</v>
      </c>
      <c r="AN34672">
        <v>3241.3006724488801</v>
      </c>
      <c r="AO34672">
        <v>200.725880468382</v>
      </c>
      <c r="AP34672">
        <v>6411.0752686466903</v>
      </c>
      <c r="AQ34672">
        <v>1347.6282346447699</v>
      </c>
      <c r="AR34672">
        <v>17247.934021954501</v>
      </c>
      <c r="AS34672" s="11">
        <f t="shared" si="541"/>
        <v>0</v>
      </c>
    </row>
    <row r="34673" spans="1:45" x14ac:dyDescent="0.25">
      <c r="A34673">
        <v>34672</v>
      </c>
      <c r="B34673" s="11" t="s">
        <v>566</v>
      </c>
      <c r="C34673" s="1">
        <v>43940</v>
      </c>
      <c r="D34673">
        <v>781.43511429738601</v>
      </c>
      <c r="E34673">
        <v>745.11617647058802</v>
      </c>
      <c r="F34673">
        <v>816.94264705882404</v>
      </c>
      <c r="G34673">
        <v>212.388139542484</v>
      </c>
      <c r="H34673">
        <v>205.23382352941201</v>
      </c>
      <c r="I34673">
        <v>219.53023897058799</v>
      </c>
      <c r="J34673">
        <v>177.60555563725501</v>
      </c>
      <c r="K34673">
        <v>171.68648897058799</v>
      </c>
      <c r="L34673">
        <v>183.41176470588201</v>
      </c>
      <c r="M34673">
        <v>12</v>
      </c>
      <c r="N34673">
        <v>12</v>
      </c>
      <c r="O34673">
        <v>12</v>
      </c>
      <c r="P34673">
        <v>98.396832843137304</v>
      </c>
      <c r="Q34673">
        <v>85.822058823529403</v>
      </c>
      <c r="R34673">
        <v>110.71323529411799</v>
      </c>
      <c r="S34673">
        <v>20.943147467320301</v>
      </c>
      <c r="T34673">
        <v>19.411764705882401</v>
      </c>
      <c r="U34673">
        <v>22.530882352941202</v>
      </c>
      <c r="V34673">
        <v>409</v>
      </c>
      <c r="W34673">
        <v>409</v>
      </c>
      <c r="X34673">
        <v>409</v>
      </c>
      <c r="Y34673">
        <v>0</v>
      </c>
      <c r="Z34673">
        <v>0</v>
      </c>
      <c r="AA34673">
        <v>0</v>
      </c>
      <c r="AB34673">
        <v>0</v>
      </c>
      <c r="AC34673">
        <v>0</v>
      </c>
      <c r="AD34673">
        <v>0</v>
      </c>
      <c r="AE34673">
        <v>14</v>
      </c>
      <c r="AF34673">
        <v>14</v>
      </c>
      <c r="AG34673">
        <v>14</v>
      </c>
      <c r="AH34673">
        <v>409</v>
      </c>
      <c r="AI34673">
        <v>409</v>
      </c>
      <c r="AJ34673">
        <v>409</v>
      </c>
      <c r="AK34673" s="11" t="s">
        <v>432</v>
      </c>
      <c r="AL34673">
        <v>-77.223675354718395</v>
      </c>
      <c r="AM34673" s="11" t="s">
        <v>432</v>
      </c>
      <c r="AN34673">
        <v>3339.5533643365102</v>
      </c>
      <c r="AO34673">
        <v>188.09519916285501</v>
      </c>
      <c r="AP34673">
        <v>6325.5906969874204</v>
      </c>
      <c r="AQ34673">
        <v>1343.5106002847699</v>
      </c>
      <c r="AR34673">
        <v>16172.5640038357</v>
      </c>
      <c r="AS34673" s="11">
        <f t="shared" si="541"/>
        <v>0</v>
      </c>
    </row>
    <row r="34674" spans="1:45" x14ac:dyDescent="0.25">
      <c r="A34674">
        <v>34673</v>
      </c>
      <c r="B34674" s="11" t="s">
        <v>566</v>
      </c>
      <c r="C34674" s="1">
        <v>43941</v>
      </c>
      <c r="D34674">
        <v>769.49057745098003</v>
      </c>
      <c r="E34674">
        <v>735.39411764705903</v>
      </c>
      <c r="F34674">
        <v>804.37647058823495</v>
      </c>
      <c r="G34674">
        <v>209.259503349673</v>
      </c>
      <c r="H34674">
        <v>202.058823529412</v>
      </c>
      <c r="I34674">
        <v>216.23529411764699</v>
      </c>
      <c r="J34674">
        <v>175.03894035947701</v>
      </c>
      <c r="K34674">
        <v>169.05735294117599</v>
      </c>
      <c r="L34674">
        <v>180.62656250000001</v>
      </c>
      <c r="M34674">
        <v>19</v>
      </c>
      <c r="N34674">
        <v>19</v>
      </c>
      <c r="O34674">
        <v>19</v>
      </c>
      <c r="P34674">
        <v>90.9586460784314</v>
      </c>
      <c r="Q34674">
        <v>79.351470588235301</v>
      </c>
      <c r="R34674">
        <v>103.883823529412</v>
      </c>
      <c r="S34674">
        <v>19.925296160130699</v>
      </c>
      <c r="T34674">
        <v>18.294117647058801</v>
      </c>
      <c r="U34674">
        <v>21.667647058823501</v>
      </c>
      <c r="V34674">
        <v>428</v>
      </c>
      <c r="W34674">
        <v>428</v>
      </c>
      <c r="X34674">
        <v>428</v>
      </c>
      <c r="Y34674">
        <v>0</v>
      </c>
      <c r="Z34674">
        <v>0</v>
      </c>
      <c r="AA34674">
        <v>0</v>
      </c>
      <c r="AB34674">
        <v>0</v>
      </c>
      <c r="AC34674">
        <v>0</v>
      </c>
      <c r="AD34674">
        <v>0</v>
      </c>
      <c r="AE34674">
        <v>13</v>
      </c>
      <c r="AF34674">
        <v>13</v>
      </c>
      <c r="AG34674">
        <v>13</v>
      </c>
      <c r="AH34674">
        <v>422</v>
      </c>
      <c r="AI34674">
        <v>422</v>
      </c>
      <c r="AJ34674">
        <v>422</v>
      </c>
      <c r="AK34674" s="11" t="s">
        <v>432</v>
      </c>
      <c r="AL34674">
        <v>-77.149766166977102</v>
      </c>
      <c r="AM34674" s="11" t="s">
        <v>432</v>
      </c>
      <c r="AN34674">
        <v>3442.8003666812101</v>
      </c>
      <c r="AO34674">
        <v>175.63214522776099</v>
      </c>
      <c r="AP34674">
        <v>6054.4694264785903</v>
      </c>
      <c r="AQ34674">
        <v>1259.25894209278</v>
      </c>
      <c r="AR34674">
        <v>15234.924996998399</v>
      </c>
      <c r="AS34674" s="11">
        <f t="shared" si="541"/>
        <v>0</v>
      </c>
    </row>
    <row r="34675" spans="1:45" x14ac:dyDescent="0.25">
      <c r="A34675">
        <v>34674</v>
      </c>
      <c r="B34675" s="11" t="s">
        <v>566</v>
      </c>
      <c r="C34675" s="1">
        <v>43942</v>
      </c>
      <c r="D34675">
        <v>764.99487124182997</v>
      </c>
      <c r="E34675">
        <v>731.77638888888896</v>
      </c>
      <c r="F34675">
        <v>797.13658088235297</v>
      </c>
      <c r="G34675">
        <v>204.950815196078</v>
      </c>
      <c r="H34675">
        <v>197.80983455882401</v>
      </c>
      <c r="I34675">
        <v>211.82352941176501</v>
      </c>
      <c r="J34675">
        <v>171.86162875817001</v>
      </c>
      <c r="K34675">
        <v>166.11470588235301</v>
      </c>
      <c r="L34675">
        <v>177.53088235294101</v>
      </c>
      <c r="M34675">
        <v>9</v>
      </c>
      <c r="N34675">
        <v>9</v>
      </c>
      <c r="O34675">
        <v>9</v>
      </c>
      <c r="P34675">
        <v>91.546001225490201</v>
      </c>
      <c r="Q34675">
        <v>79.289889705882402</v>
      </c>
      <c r="R34675">
        <v>105.308823529412</v>
      </c>
      <c r="S34675">
        <v>19.922204003268</v>
      </c>
      <c r="T34675">
        <v>18.411764705882401</v>
      </c>
      <c r="U34675">
        <v>21.588235294117599</v>
      </c>
      <c r="V34675">
        <v>437</v>
      </c>
      <c r="W34675">
        <v>437</v>
      </c>
      <c r="X34675">
        <v>437</v>
      </c>
      <c r="Y34675">
        <v>0</v>
      </c>
      <c r="Z34675">
        <v>0</v>
      </c>
      <c r="AA34675">
        <v>0</v>
      </c>
      <c r="AB34675">
        <v>0</v>
      </c>
      <c r="AC34675">
        <v>0</v>
      </c>
      <c r="AD34675">
        <v>0</v>
      </c>
      <c r="AE34675">
        <v>13</v>
      </c>
      <c r="AF34675">
        <v>13</v>
      </c>
      <c r="AG34675">
        <v>13</v>
      </c>
      <c r="AH34675">
        <v>435</v>
      </c>
      <c r="AI34675">
        <v>435</v>
      </c>
      <c r="AJ34675">
        <v>435</v>
      </c>
      <c r="AK34675" s="11" t="s">
        <v>432</v>
      </c>
      <c r="AL34675">
        <v>-77.079730523237103</v>
      </c>
      <c r="AM34675" s="11" t="s">
        <v>432</v>
      </c>
      <c r="AN34675">
        <v>3559.8469515315001</v>
      </c>
      <c r="AO34675">
        <v>170.23354735790099</v>
      </c>
      <c r="AP34675">
        <v>5820.0325507738698</v>
      </c>
      <c r="AQ34675">
        <v>1266.6505784097001</v>
      </c>
      <c r="AR34675">
        <v>15109.6125388076</v>
      </c>
      <c r="AS34675" s="11">
        <f t="shared" si="541"/>
        <v>0</v>
      </c>
    </row>
    <row r="34676" spans="1:45" x14ac:dyDescent="0.25">
      <c r="A34676">
        <v>34675</v>
      </c>
      <c r="B34676" s="11" t="s">
        <v>566</v>
      </c>
      <c r="C34676" s="1">
        <v>43943</v>
      </c>
      <c r="D34676">
        <v>773.21969607843096</v>
      </c>
      <c r="E34676">
        <v>740.77745098039202</v>
      </c>
      <c r="F34676">
        <v>806.72794117647095</v>
      </c>
      <c r="G34676">
        <v>199.518943382353</v>
      </c>
      <c r="H34676">
        <v>192.763235294118</v>
      </c>
      <c r="I34676">
        <v>206.11764705882399</v>
      </c>
      <c r="J34676">
        <v>168.099919444444</v>
      </c>
      <c r="K34676">
        <v>162.345588235294</v>
      </c>
      <c r="L34676">
        <v>173.413970588235</v>
      </c>
      <c r="M34676">
        <v>9</v>
      </c>
      <c r="N34676">
        <v>9</v>
      </c>
      <c r="O34676">
        <v>9</v>
      </c>
      <c r="P34676">
        <v>98.603575490196107</v>
      </c>
      <c r="Q34676">
        <v>86.249632352941205</v>
      </c>
      <c r="R34676">
        <v>111.35588235294099</v>
      </c>
      <c r="S34676">
        <v>21.468369035947699</v>
      </c>
      <c r="T34676">
        <v>19.8232536764706</v>
      </c>
      <c r="U34676">
        <v>23.176470588235301</v>
      </c>
      <c r="V34676">
        <v>446</v>
      </c>
      <c r="W34676">
        <v>446</v>
      </c>
      <c r="X34676">
        <v>446</v>
      </c>
      <c r="Y34676">
        <v>0</v>
      </c>
      <c r="Z34676">
        <v>0</v>
      </c>
      <c r="AA34676">
        <v>0</v>
      </c>
      <c r="AB34676">
        <v>0</v>
      </c>
      <c r="AC34676">
        <v>0</v>
      </c>
      <c r="AD34676">
        <v>0</v>
      </c>
      <c r="AE34676">
        <v>13</v>
      </c>
      <c r="AF34676">
        <v>13</v>
      </c>
      <c r="AG34676">
        <v>13</v>
      </c>
      <c r="AH34676">
        <v>448</v>
      </c>
      <c r="AI34676">
        <v>448</v>
      </c>
      <c r="AJ34676">
        <v>448</v>
      </c>
      <c r="AK34676" s="11" t="s">
        <v>432</v>
      </c>
      <c r="AL34676">
        <v>-77.0064071818787</v>
      </c>
      <c r="AM34676" s="11" t="s">
        <v>432</v>
      </c>
      <c r="AN34676">
        <v>3697.4088321398199</v>
      </c>
      <c r="AO34676">
        <v>175.401295265372</v>
      </c>
      <c r="AP34676">
        <v>5772.79073264615</v>
      </c>
      <c r="AQ34676">
        <v>1145.5345213670901</v>
      </c>
      <c r="AR34676">
        <v>15468.8233223192</v>
      </c>
      <c r="AS34676" s="11">
        <f t="shared" si="541"/>
        <v>0</v>
      </c>
    </row>
    <row r="34677" spans="1:45" x14ac:dyDescent="0.25">
      <c r="A34677">
        <v>34676</v>
      </c>
      <c r="B34677" s="11" t="s">
        <v>566</v>
      </c>
      <c r="C34677" s="1">
        <v>43944</v>
      </c>
      <c r="D34677">
        <v>794.64422467320298</v>
      </c>
      <c r="E34677">
        <v>759.63921568627404</v>
      </c>
      <c r="F34677">
        <v>829.33676470588205</v>
      </c>
      <c r="G34677">
        <v>193.984954003268</v>
      </c>
      <c r="H34677">
        <v>187.64477124183</v>
      </c>
      <c r="I34677">
        <v>200.64705882352899</v>
      </c>
      <c r="J34677">
        <v>164.84112892156901</v>
      </c>
      <c r="K34677">
        <v>159.41176470588201</v>
      </c>
      <c r="L34677">
        <v>170.11783088235299</v>
      </c>
      <c r="M34677">
        <v>16</v>
      </c>
      <c r="N34677">
        <v>16</v>
      </c>
      <c r="O34677">
        <v>16</v>
      </c>
      <c r="P34677">
        <v>112.88645065359501</v>
      </c>
      <c r="Q34677">
        <v>98.583823529411802</v>
      </c>
      <c r="R34677">
        <v>127.29558823529401</v>
      </c>
      <c r="S34677">
        <v>22.901198856209099</v>
      </c>
      <c r="T34677">
        <v>21.470588235294102</v>
      </c>
      <c r="U34677">
        <v>24.588235294117599</v>
      </c>
      <c r="V34677">
        <v>462</v>
      </c>
      <c r="W34677">
        <v>462</v>
      </c>
      <c r="X34677">
        <v>462</v>
      </c>
      <c r="Y34677">
        <v>0</v>
      </c>
      <c r="Z34677">
        <v>0</v>
      </c>
      <c r="AA34677">
        <v>0</v>
      </c>
      <c r="AB34677">
        <v>0</v>
      </c>
      <c r="AC34677">
        <v>0</v>
      </c>
      <c r="AD34677">
        <v>0</v>
      </c>
      <c r="AE34677">
        <v>13</v>
      </c>
      <c r="AF34677">
        <v>13</v>
      </c>
      <c r="AG34677">
        <v>13</v>
      </c>
      <c r="AH34677">
        <v>461</v>
      </c>
      <c r="AI34677">
        <v>461</v>
      </c>
      <c r="AJ34677">
        <v>461</v>
      </c>
      <c r="AK34677" s="11" t="s">
        <v>432</v>
      </c>
      <c r="AL34677">
        <v>-76.923405595391898</v>
      </c>
      <c r="AM34677" s="11" t="s">
        <v>432</v>
      </c>
      <c r="AN34677">
        <v>3858.8188890378401</v>
      </c>
      <c r="AO34677">
        <v>186.153172195087</v>
      </c>
      <c r="AP34677">
        <v>6000.5627058817299</v>
      </c>
      <c r="AQ34677">
        <v>1201.04776762299</v>
      </c>
      <c r="AR34677">
        <v>16574.905175587799</v>
      </c>
      <c r="AS34677" s="11">
        <f t="shared" si="541"/>
        <v>0</v>
      </c>
    </row>
    <row r="34678" spans="1:45" x14ac:dyDescent="0.25">
      <c r="A34678">
        <v>34677</v>
      </c>
      <c r="B34678" s="11" t="s">
        <v>566</v>
      </c>
      <c r="C34678" s="1">
        <v>43945</v>
      </c>
      <c r="D34678">
        <v>820.24818088235304</v>
      </c>
      <c r="E34678">
        <v>784.51911764705903</v>
      </c>
      <c r="F34678">
        <v>852.84183006536</v>
      </c>
      <c r="G34678">
        <v>190.50684093137301</v>
      </c>
      <c r="H34678">
        <v>184</v>
      </c>
      <c r="I34678">
        <v>196.76470588235301</v>
      </c>
      <c r="J34678">
        <v>163.31711200980399</v>
      </c>
      <c r="K34678">
        <v>157.76470588235301</v>
      </c>
      <c r="L34678">
        <v>168.41176470588201</v>
      </c>
      <c r="M34678">
        <v>15</v>
      </c>
      <c r="N34678">
        <v>15</v>
      </c>
      <c r="O34678">
        <v>15</v>
      </c>
      <c r="P34678">
        <v>119.320961437908</v>
      </c>
      <c r="Q34678">
        <v>105.82205882352901</v>
      </c>
      <c r="R34678">
        <v>132.88529411764699</v>
      </c>
      <c r="S34678">
        <v>23.907623611111099</v>
      </c>
      <c r="T34678">
        <v>22.2340992647059</v>
      </c>
      <c r="U34678">
        <v>25.706290849673199</v>
      </c>
      <c r="V34678">
        <v>477</v>
      </c>
      <c r="W34678">
        <v>477</v>
      </c>
      <c r="X34678">
        <v>477</v>
      </c>
      <c r="Y34678">
        <v>0</v>
      </c>
      <c r="Z34678">
        <v>0</v>
      </c>
      <c r="AA34678">
        <v>0</v>
      </c>
      <c r="AB34678">
        <v>0</v>
      </c>
      <c r="AC34678">
        <v>0</v>
      </c>
      <c r="AD34678">
        <v>0</v>
      </c>
      <c r="AE34678">
        <v>14</v>
      </c>
      <c r="AF34678">
        <v>14</v>
      </c>
      <c r="AG34678">
        <v>14</v>
      </c>
      <c r="AH34678">
        <v>475</v>
      </c>
      <c r="AI34678">
        <v>475</v>
      </c>
      <c r="AJ34678">
        <v>475</v>
      </c>
      <c r="AK34678" s="11" t="s">
        <v>432</v>
      </c>
      <c r="AL34678">
        <v>-76.825903785176095</v>
      </c>
      <c r="AM34678" s="11" t="s">
        <v>432</v>
      </c>
      <c r="AN34678">
        <v>4043.3470512956101</v>
      </c>
      <c r="AO34678">
        <v>194.05044538870999</v>
      </c>
      <c r="AP34678">
        <v>6316.0548669436803</v>
      </c>
      <c r="AQ34678">
        <v>1297.32471051281</v>
      </c>
      <c r="AR34678">
        <v>17654.804290704698</v>
      </c>
      <c r="AS34678" s="11">
        <f t="shared" si="541"/>
        <v>0</v>
      </c>
    </row>
    <row r="34679" spans="1:45" x14ac:dyDescent="0.25">
      <c r="A34679">
        <v>34678</v>
      </c>
      <c r="B34679" s="11" t="s">
        <v>566</v>
      </c>
      <c r="C34679" s="1">
        <v>43946</v>
      </c>
      <c r="D34679">
        <v>843.28241781045801</v>
      </c>
      <c r="E34679">
        <v>805.66617647058797</v>
      </c>
      <c r="F34679">
        <v>876.16838235294097</v>
      </c>
      <c r="G34679">
        <v>189.280037336601</v>
      </c>
      <c r="H34679">
        <v>182.941084558824</v>
      </c>
      <c r="I34679">
        <v>195.17794117647099</v>
      </c>
      <c r="J34679">
        <v>163.218653921569</v>
      </c>
      <c r="K34679">
        <v>158.23382352941201</v>
      </c>
      <c r="L34679">
        <v>168.119117647059</v>
      </c>
      <c r="M34679">
        <v>17</v>
      </c>
      <c r="N34679">
        <v>17</v>
      </c>
      <c r="O34679">
        <v>17</v>
      </c>
      <c r="P34679">
        <v>119.61913488562099</v>
      </c>
      <c r="Q34679">
        <v>105.175</v>
      </c>
      <c r="R34679">
        <v>134.00147058823501</v>
      </c>
      <c r="S34679">
        <v>24.5085562908497</v>
      </c>
      <c r="T34679">
        <v>22.8232536764706</v>
      </c>
      <c r="U34679">
        <v>26.117647058823501</v>
      </c>
      <c r="V34679">
        <v>494</v>
      </c>
      <c r="W34679">
        <v>494</v>
      </c>
      <c r="X34679">
        <v>494</v>
      </c>
      <c r="Y34679">
        <v>0</v>
      </c>
      <c r="Z34679">
        <v>0</v>
      </c>
      <c r="AA34679">
        <v>0</v>
      </c>
      <c r="AB34679">
        <v>0</v>
      </c>
      <c r="AC34679">
        <v>0</v>
      </c>
      <c r="AD34679">
        <v>0</v>
      </c>
      <c r="AE34679">
        <v>13</v>
      </c>
      <c r="AF34679">
        <v>13</v>
      </c>
      <c r="AG34679">
        <v>13</v>
      </c>
      <c r="AH34679">
        <v>488</v>
      </c>
      <c r="AI34679">
        <v>488</v>
      </c>
      <c r="AJ34679">
        <v>488</v>
      </c>
      <c r="AK34679" s="11" t="s">
        <v>432</v>
      </c>
      <c r="AL34679">
        <v>-76.7109081526648</v>
      </c>
      <c r="AM34679" s="11" t="s">
        <v>432</v>
      </c>
      <c r="AN34679">
        <v>4246.3779598035098</v>
      </c>
      <c r="AO34679">
        <v>199.54286653882099</v>
      </c>
      <c r="AP34679">
        <v>6473.6621588791304</v>
      </c>
      <c r="AQ34679">
        <v>1326.4067238418299</v>
      </c>
      <c r="AR34679">
        <v>17052.375101707799</v>
      </c>
      <c r="AS34679" s="11">
        <f t="shared" si="541"/>
        <v>0</v>
      </c>
    </row>
    <row r="34680" spans="1:45" x14ac:dyDescent="0.25">
      <c r="A34680">
        <v>34679</v>
      </c>
      <c r="B34680" s="11" t="s">
        <v>566</v>
      </c>
      <c r="C34680" s="1">
        <v>43947</v>
      </c>
      <c r="D34680">
        <v>845.13632393790897</v>
      </c>
      <c r="E34680">
        <v>808.87118055555595</v>
      </c>
      <c r="F34680">
        <v>879.71011029411795</v>
      </c>
      <c r="G34680">
        <v>190.14630555555601</v>
      </c>
      <c r="H34680">
        <v>183.875</v>
      </c>
      <c r="I34680">
        <v>196.28333333333299</v>
      </c>
      <c r="J34680">
        <v>164.35930310457499</v>
      </c>
      <c r="K34680">
        <v>159.410294117647</v>
      </c>
      <c r="L34680">
        <v>169.29411764705901</v>
      </c>
      <c r="M34680">
        <v>7</v>
      </c>
      <c r="N34680">
        <v>7</v>
      </c>
      <c r="O34680">
        <v>7</v>
      </c>
      <c r="P34680">
        <v>105.68261078431399</v>
      </c>
      <c r="Q34680">
        <v>92.996875000000003</v>
      </c>
      <c r="R34680">
        <v>119.179411764706</v>
      </c>
      <c r="S34680">
        <v>23.5365727941176</v>
      </c>
      <c r="T34680">
        <v>21.764705882352899</v>
      </c>
      <c r="U34680">
        <v>25.470588235294102</v>
      </c>
      <c r="V34680">
        <v>501</v>
      </c>
      <c r="W34680">
        <v>501</v>
      </c>
      <c r="X34680">
        <v>501</v>
      </c>
      <c r="Y34680">
        <v>0</v>
      </c>
      <c r="Z34680">
        <v>0</v>
      </c>
      <c r="AA34680">
        <v>0</v>
      </c>
      <c r="AB34680">
        <v>0</v>
      </c>
      <c r="AC34680">
        <v>0</v>
      </c>
      <c r="AD34680">
        <v>0</v>
      </c>
      <c r="AE34680">
        <v>13</v>
      </c>
      <c r="AF34680">
        <v>13</v>
      </c>
      <c r="AG34680">
        <v>13</v>
      </c>
      <c r="AH34680">
        <v>501</v>
      </c>
      <c r="AI34680">
        <v>501</v>
      </c>
      <c r="AJ34680">
        <v>501</v>
      </c>
      <c r="AK34680" s="11" t="s">
        <v>432</v>
      </c>
      <c r="AL34680">
        <v>-76.5767965952857</v>
      </c>
      <c r="AM34680" s="11" t="s">
        <v>432</v>
      </c>
      <c r="AN34680">
        <v>4460.4506632818102</v>
      </c>
      <c r="AO34680">
        <v>203.389409400977</v>
      </c>
      <c r="AP34680">
        <v>6237.9672195471603</v>
      </c>
      <c r="AQ34680">
        <v>1318.0638917963099</v>
      </c>
      <c r="AR34680">
        <v>15981.077054175001</v>
      </c>
      <c r="AS34680" s="11">
        <f t="shared" si="541"/>
        <v>0</v>
      </c>
    </row>
    <row r="34681" spans="1:45" x14ac:dyDescent="0.25">
      <c r="A34681">
        <v>34680</v>
      </c>
      <c r="B34681" s="11" t="s">
        <v>566</v>
      </c>
      <c r="C34681" s="1">
        <v>43948</v>
      </c>
      <c r="D34681">
        <v>844.30296511437905</v>
      </c>
      <c r="E34681">
        <v>807.63529411764705</v>
      </c>
      <c r="F34681">
        <v>877.67794117647099</v>
      </c>
      <c r="G34681">
        <v>191.16068357843099</v>
      </c>
      <c r="H34681">
        <v>184.88872549019601</v>
      </c>
      <c r="I34681">
        <v>197.706290849673</v>
      </c>
      <c r="J34681">
        <v>165.37381658496699</v>
      </c>
      <c r="K34681">
        <v>160.23382352941201</v>
      </c>
      <c r="L34681">
        <v>170.41176470588201</v>
      </c>
      <c r="M34681">
        <v>10</v>
      </c>
      <c r="N34681">
        <v>10</v>
      </c>
      <c r="O34681">
        <v>10</v>
      </c>
      <c r="P34681">
        <v>98.659276633986906</v>
      </c>
      <c r="Q34681">
        <v>86.351470588235301</v>
      </c>
      <c r="R34681">
        <v>111.473529411765</v>
      </c>
      <c r="S34681">
        <v>23.0482633986928</v>
      </c>
      <c r="T34681">
        <v>21.235294117647101</v>
      </c>
      <c r="U34681">
        <v>24.882352941176499</v>
      </c>
      <c r="V34681">
        <v>511</v>
      </c>
      <c r="W34681">
        <v>511</v>
      </c>
      <c r="X34681">
        <v>511</v>
      </c>
      <c r="Y34681">
        <v>0</v>
      </c>
      <c r="Z34681">
        <v>0</v>
      </c>
      <c r="AA34681">
        <v>0</v>
      </c>
      <c r="AB34681">
        <v>0</v>
      </c>
      <c r="AC34681">
        <v>0</v>
      </c>
      <c r="AD34681">
        <v>0</v>
      </c>
      <c r="AE34681">
        <v>14</v>
      </c>
      <c r="AF34681">
        <v>14</v>
      </c>
      <c r="AG34681">
        <v>14</v>
      </c>
      <c r="AH34681">
        <v>515</v>
      </c>
      <c r="AI34681">
        <v>515</v>
      </c>
      <c r="AJ34681">
        <v>515</v>
      </c>
      <c r="AK34681" s="11" t="s">
        <v>432</v>
      </c>
      <c r="AL34681">
        <v>-76.422007571925107</v>
      </c>
      <c r="AM34681" s="11" t="s">
        <v>432</v>
      </c>
      <c r="AN34681">
        <v>4676.90949496339</v>
      </c>
      <c r="AO34681">
        <v>212.17462609667101</v>
      </c>
      <c r="AP34681">
        <v>5618.3766202267498</v>
      </c>
      <c r="AQ34681">
        <v>1101.69451178706</v>
      </c>
      <c r="AR34681">
        <v>14689.2956045847</v>
      </c>
      <c r="AS34681" s="11">
        <f t="shared" si="541"/>
        <v>0</v>
      </c>
    </row>
    <row r="34682" spans="1:45" x14ac:dyDescent="0.25">
      <c r="A34682">
        <v>34681</v>
      </c>
      <c r="B34682" s="11" t="s">
        <v>566</v>
      </c>
      <c r="C34682" s="1">
        <v>43949</v>
      </c>
      <c r="D34682">
        <v>842.66391478758203</v>
      </c>
      <c r="E34682">
        <v>808.86911764705906</v>
      </c>
      <c r="F34682">
        <v>878.36176470588202</v>
      </c>
      <c r="G34682">
        <v>191.68892181372499</v>
      </c>
      <c r="H34682">
        <v>185.46993464052301</v>
      </c>
      <c r="I34682">
        <v>197.88235294117601</v>
      </c>
      <c r="J34682">
        <v>165.75153733660099</v>
      </c>
      <c r="K34682">
        <v>160.76470588235301</v>
      </c>
      <c r="L34682">
        <v>170.82499999999999</v>
      </c>
      <c r="M34682">
        <v>19</v>
      </c>
      <c r="N34682">
        <v>19</v>
      </c>
      <c r="O34682">
        <v>19</v>
      </c>
      <c r="P34682">
        <v>98.385063970588206</v>
      </c>
      <c r="Q34682">
        <v>85.557261029411805</v>
      </c>
      <c r="R34682">
        <v>111.826552287582</v>
      </c>
      <c r="S34682">
        <v>23.0882761437908</v>
      </c>
      <c r="T34682">
        <v>21.332352941176499</v>
      </c>
      <c r="U34682">
        <v>24.9411764705882</v>
      </c>
      <c r="V34682">
        <v>530</v>
      </c>
      <c r="W34682">
        <v>530</v>
      </c>
      <c r="X34682">
        <v>530</v>
      </c>
      <c r="Y34682">
        <v>0</v>
      </c>
      <c r="Z34682">
        <v>0</v>
      </c>
      <c r="AA34682">
        <v>0</v>
      </c>
      <c r="AB34682">
        <v>0</v>
      </c>
      <c r="AC34682">
        <v>0</v>
      </c>
      <c r="AD34682">
        <v>0</v>
      </c>
      <c r="AE34682">
        <v>16</v>
      </c>
      <c r="AF34682">
        <v>16</v>
      </c>
      <c r="AG34682">
        <v>16</v>
      </c>
      <c r="AH34682">
        <v>531</v>
      </c>
      <c r="AI34682">
        <v>531</v>
      </c>
      <c r="AJ34682">
        <v>531</v>
      </c>
      <c r="AK34682" s="11" t="s">
        <v>432</v>
      </c>
      <c r="AL34682">
        <v>-76.244419227562901</v>
      </c>
      <c r="AM34682" s="11" t="s">
        <v>432</v>
      </c>
      <c r="AN34682">
        <v>4887.7746351101196</v>
      </c>
      <c r="AO34682">
        <v>223.33119876658401</v>
      </c>
      <c r="AP34682">
        <v>4742.6032452218096</v>
      </c>
      <c r="AQ34682">
        <v>902.00326848473401</v>
      </c>
      <c r="AR34682">
        <v>12844.3619707419</v>
      </c>
      <c r="AS34682" s="11">
        <f t="shared" si="541"/>
        <v>0</v>
      </c>
    </row>
    <row r="34683" spans="1:45" x14ac:dyDescent="0.25">
      <c r="A34683">
        <v>34682</v>
      </c>
      <c r="B34683" s="11" t="s">
        <v>566</v>
      </c>
      <c r="C34683" s="1">
        <v>43950</v>
      </c>
      <c r="D34683">
        <v>836.60636348039202</v>
      </c>
      <c r="E34683">
        <v>803.22107843137303</v>
      </c>
      <c r="F34683">
        <v>871.06911764705899</v>
      </c>
      <c r="G34683">
        <v>189.66782704248399</v>
      </c>
      <c r="H34683">
        <v>183.17500000000001</v>
      </c>
      <c r="I34683">
        <v>196.29558823529399</v>
      </c>
      <c r="J34683">
        <v>163.73012263071899</v>
      </c>
      <c r="K34683">
        <v>158.74742647058801</v>
      </c>
      <c r="L34683">
        <v>168.64705882352899</v>
      </c>
      <c r="M34683">
        <v>28</v>
      </c>
      <c r="N34683">
        <v>28</v>
      </c>
      <c r="O34683">
        <v>28</v>
      </c>
      <c r="P34683">
        <v>98.772827777777806</v>
      </c>
      <c r="Q34683">
        <v>86.747426470588195</v>
      </c>
      <c r="R34683">
        <v>111.317922794118</v>
      </c>
      <c r="S34683">
        <v>21.986217401960801</v>
      </c>
      <c r="T34683">
        <v>20.25</v>
      </c>
      <c r="U34683">
        <v>23.7789215686274</v>
      </c>
      <c r="V34683">
        <v>558</v>
      </c>
      <c r="W34683">
        <v>558</v>
      </c>
      <c r="X34683">
        <v>558</v>
      </c>
      <c r="Y34683">
        <v>0</v>
      </c>
      <c r="Z34683">
        <v>0</v>
      </c>
      <c r="AA34683">
        <v>0</v>
      </c>
      <c r="AB34683">
        <v>0</v>
      </c>
      <c r="AC34683">
        <v>0</v>
      </c>
      <c r="AD34683">
        <v>0</v>
      </c>
      <c r="AE34683">
        <v>17</v>
      </c>
      <c r="AF34683">
        <v>17</v>
      </c>
      <c r="AG34683">
        <v>17</v>
      </c>
      <c r="AH34683">
        <v>548</v>
      </c>
      <c r="AI34683">
        <v>548</v>
      </c>
      <c r="AJ34683">
        <v>548</v>
      </c>
      <c r="AK34683" s="11" t="s">
        <v>432</v>
      </c>
      <c r="AL34683">
        <v>-76.042026832352605</v>
      </c>
      <c r="AM34683" s="11" t="s">
        <v>432</v>
      </c>
      <c r="AN34683">
        <v>5087.6238462354404</v>
      </c>
      <c r="AO34683">
        <v>236.73480320935101</v>
      </c>
      <c r="AP34683">
        <v>3867.7263993978199</v>
      </c>
      <c r="AQ34683">
        <v>725.22434070349402</v>
      </c>
      <c r="AR34683">
        <v>10209.601638001001</v>
      </c>
      <c r="AS34683" s="11">
        <f t="shared" si="541"/>
        <v>0</v>
      </c>
    </row>
    <row r="34684" spans="1:45" x14ac:dyDescent="0.25">
      <c r="A34684">
        <v>34683</v>
      </c>
      <c r="B34684" s="11" t="s">
        <v>566</v>
      </c>
      <c r="C34684" s="1">
        <v>43951</v>
      </c>
      <c r="D34684">
        <v>834.49247540849694</v>
      </c>
      <c r="E34684">
        <v>800.22794117647095</v>
      </c>
      <c r="F34684">
        <v>868.22401960784305</v>
      </c>
      <c r="G34684">
        <v>188.67786388888899</v>
      </c>
      <c r="H34684">
        <v>182.58529411764701</v>
      </c>
      <c r="I34684">
        <v>194.823774509804</v>
      </c>
      <c r="J34684">
        <v>162.715225163399</v>
      </c>
      <c r="K34684">
        <v>157.64558823529401</v>
      </c>
      <c r="L34684">
        <v>167.64705882352899</v>
      </c>
      <c r="M34684">
        <v>10</v>
      </c>
      <c r="N34684">
        <v>10</v>
      </c>
      <c r="O34684">
        <v>10</v>
      </c>
      <c r="P34684">
        <v>112.90729436274501</v>
      </c>
      <c r="Q34684">
        <v>99.291176470588198</v>
      </c>
      <c r="R34684">
        <v>127.12628676470599</v>
      </c>
      <c r="S34684">
        <v>23.498816503267999</v>
      </c>
      <c r="T34684">
        <v>21.777450980392199</v>
      </c>
      <c r="U34684">
        <v>25.235294117647101</v>
      </c>
      <c r="V34684">
        <v>568</v>
      </c>
      <c r="W34684">
        <v>568</v>
      </c>
      <c r="X34684">
        <v>568</v>
      </c>
      <c r="Y34684">
        <v>0</v>
      </c>
      <c r="Z34684">
        <v>0</v>
      </c>
      <c r="AA34684">
        <v>0</v>
      </c>
      <c r="AB34684">
        <v>0</v>
      </c>
      <c r="AC34684">
        <v>0</v>
      </c>
      <c r="AD34684">
        <v>0</v>
      </c>
      <c r="AE34684">
        <v>17</v>
      </c>
      <c r="AF34684">
        <v>17</v>
      </c>
      <c r="AG34684">
        <v>17</v>
      </c>
      <c r="AH34684">
        <v>565</v>
      </c>
      <c r="AI34684">
        <v>565</v>
      </c>
      <c r="AJ34684">
        <v>565</v>
      </c>
      <c r="AK34684" s="11" t="s">
        <v>432</v>
      </c>
      <c r="AL34684">
        <v>-75.813527170727696</v>
      </c>
      <c r="AM34684" s="11" t="s">
        <v>432</v>
      </c>
      <c r="AN34684">
        <v>5275.5254385728103</v>
      </c>
      <c r="AO34684">
        <v>246.63782127865301</v>
      </c>
      <c r="AP34684">
        <v>3163.7253778269801</v>
      </c>
      <c r="AQ34684">
        <v>618.55542954609803</v>
      </c>
      <c r="AR34684">
        <v>8182.5436983045001</v>
      </c>
      <c r="AS34684" s="11">
        <f t="shared" si="541"/>
        <v>0</v>
      </c>
    </row>
    <row r="34685" spans="1:45" x14ac:dyDescent="0.25">
      <c r="A34685">
        <v>34684</v>
      </c>
      <c r="B34685" s="11" t="s">
        <v>566</v>
      </c>
      <c r="C34685" s="1">
        <v>43952</v>
      </c>
      <c r="D34685">
        <v>841.50309844771198</v>
      </c>
      <c r="E34685">
        <v>805.99411764705906</v>
      </c>
      <c r="F34685">
        <v>877.93759191176503</v>
      </c>
      <c r="G34685">
        <v>190.200107843137</v>
      </c>
      <c r="H34685">
        <v>183.88235294117601</v>
      </c>
      <c r="I34685">
        <v>196.389460784314</v>
      </c>
      <c r="J34685">
        <v>164.09441535947701</v>
      </c>
      <c r="K34685">
        <v>158.99852941176499</v>
      </c>
      <c r="L34685">
        <v>169.119117647059</v>
      </c>
      <c r="M34685">
        <v>11</v>
      </c>
      <c r="N34685">
        <v>11</v>
      </c>
      <c r="O34685">
        <v>11</v>
      </c>
      <c r="P34685">
        <v>126.31720645424799</v>
      </c>
      <c r="Q34685">
        <v>112.116176470588</v>
      </c>
      <c r="R34685">
        <v>141.94264705882401</v>
      </c>
      <c r="S34685">
        <v>25.465566176470599</v>
      </c>
      <c r="T34685">
        <v>23.823529411764699</v>
      </c>
      <c r="U34685">
        <v>27.127757352941199</v>
      </c>
      <c r="V34685">
        <v>579</v>
      </c>
      <c r="W34685">
        <v>579</v>
      </c>
      <c r="X34685">
        <v>579</v>
      </c>
      <c r="Y34685">
        <v>0</v>
      </c>
      <c r="Z34685">
        <v>0</v>
      </c>
      <c r="AA34685">
        <v>0</v>
      </c>
      <c r="AB34685">
        <v>0</v>
      </c>
      <c r="AC34685">
        <v>0</v>
      </c>
      <c r="AD34685">
        <v>0</v>
      </c>
      <c r="AE34685">
        <v>15.000999999999999</v>
      </c>
      <c r="AF34685">
        <v>15</v>
      </c>
      <c r="AG34685">
        <v>15</v>
      </c>
      <c r="AH34685">
        <v>580.00099999999998</v>
      </c>
      <c r="AI34685">
        <v>580</v>
      </c>
      <c r="AJ34685">
        <v>580</v>
      </c>
      <c r="AK34685" s="11" t="s">
        <v>432</v>
      </c>
      <c r="AL34685">
        <v>-75.558632992146897</v>
      </c>
      <c r="AM34685" s="11" t="s">
        <v>432</v>
      </c>
      <c r="AN34685">
        <v>5457.15720237406</v>
      </c>
      <c r="AO34685">
        <v>247.47453658158199</v>
      </c>
      <c r="AP34685">
        <v>2739.2268962349899</v>
      </c>
      <c r="AQ34685">
        <v>565.67303200644005</v>
      </c>
      <c r="AR34685">
        <v>7103.6004485317399</v>
      </c>
      <c r="AS34685" s="11">
        <f t="shared" si="541"/>
        <v>0</v>
      </c>
    </row>
    <row r="34686" spans="1:45" x14ac:dyDescent="0.25">
      <c r="A34686">
        <v>34685</v>
      </c>
      <c r="B34686" s="11" t="s">
        <v>566</v>
      </c>
      <c r="C34686" s="1">
        <v>43953</v>
      </c>
      <c r="D34686">
        <v>851.19310531045801</v>
      </c>
      <c r="E34686">
        <v>815.76121323529401</v>
      </c>
      <c r="F34686">
        <v>887.24117647058802</v>
      </c>
      <c r="G34686">
        <v>193.73591160130701</v>
      </c>
      <c r="H34686">
        <v>187.763235294118</v>
      </c>
      <c r="I34686">
        <v>200.17794117647099</v>
      </c>
      <c r="J34686">
        <v>167.49709419934601</v>
      </c>
      <c r="K34686">
        <v>162.666176470588</v>
      </c>
      <c r="L34686">
        <v>172.723284313725</v>
      </c>
      <c r="M34686">
        <v>24</v>
      </c>
      <c r="N34686">
        <v>24</v>
      </c>
      <c r="O34686">
        <v>24</v>
      </c>
      <c r="P34686">
        <v>126.781903513072</v>
      </c>
      <c r="Q34686">
        <v>112.60612745098</v>
      </c>
      <c r="R34686">
        <v>142.12647058823501</v>
      </c>
      <c r="S34686">
        <v>25.479951225490201</v>
      </c>
      <c r="T34686">
        <v>23.9411764705882</v>
      </c>
      <c r="U34686">
        <v>27.294117647058801</v>
      </c>
      <c r="V34686">
        <v>603</v>
      </c>
      <c r="W34686">
        <v>603</v>
      </c>
      <c r="X34686">
        <v>603</v>
      </c>
      <c r="Y34686">
        <v>0</v>
      </c>
      <c r="Z34686">
        <v>0</v>
      </c>
      <c r="AA34686">
        <v>0</v>
      </c>
      <c r="AB34686">
        <v>0</v>
      </c>
      <c r="AC34686">
        <v>0</v>
      </c>
      <c r="AD34686">
        <v>0</v>
      </c>
      <c r="AE34686">
        <v>14</v>
      </c>
      <c r="AF34686">
        <v>14</v>
      </c>
      <c r="AG34686">
        <v>14</v>
      </c>
      <c r="AH34686">
        <v>594.00099999999998</v>
      </c>
      <c r="AI34686">
        <v>594</v>
      </c>
      <c r="AJ34686">
        <v>594</v>
      </c>
      <c r="AK34686" s="11" t="s">
        <v>432</v>
      </c>
      <c r="AL34686">
        <v>-75.278510256423999</v>
      </c>
      <c r="AM34686" s="11" t="s">
        <v>432</v>
      </c>
      <c r="AN34686">
        <v>5646.82274981517</v>
      </c>
      <c r="AO34686">
        <v>246.06718587796399</v>
      </c>
      <c r="AP34686">
        <v>2555.5846821381301</v>
      </c>
      <c r="AQ34686">
        <v>518.68501783224804</v>
      </c>
      <c r="AR34686">
        <v>6765.3466511874303</v>
      </c>
      <c r="AS34686" s="11">
        <f t="shared" si="541"/>
        <v>0</v>
      </c>
    </row>
    <row r="34687" spans="1:45" x14ac:dyDescent="0.25">
      <c r="A34687">
        <v>34686</v>
      </c>
      <c r="B34687" s="11" t="s">
        <v>566</v>
      </c>
      <c r="C34687" s="1">
        <v>43954</v>
      </c>
      <c r="D34687">
        <v>859.18507263071899</v>
      </c>
      <c r="E34687">
        <v>824.10392156862702</v>
      </c>
      <c r="F34687">
        <v>893.62881944444405</v>
      </c>
      <c r="G34687">
        <v>197.38734109477099</v>
      </c>
      <c r="H34687">
        <v>191.46764705882401</v>
      </c>
      <c r="I34687">
        <v>204.055637254902</v>
      </c>
      <c r="J34687">
        <v>170.72678415032701</v>
      </c>
      <c r="K34687">
        <v>166</v>
      </c>
      <c r="L34687">
        <v>175.94411764705899</v>
      </c>
      <c r="M34687">
        <v>4</v>
      </c>
      <c r="N34687">
        <v>4</v>
      </c>
      <c r="O34687">
        <v>4</v>
      </c>
      <c r="P34687">
        <v>112.69467287581701</v>
      </c>
      <c r="Q34687">
        <v>98.410294117647098</v>
      </c>
      <c r="R34687">
        <v>127.27818627451001</v>
      </c>
      <c r="S34687">
        <v>24.576725653594799</v>
      </c>
      <c r="T34687">
        <v>22.823529411764699</v>
      </c>
      <c r="U34687">
        <v>26.472058823529402</v>
      </c>
      <c r="V34687">
        <v>607</v>
      </c>
      <c r="W34687">
        <v>607</v>
      </c>
      <c r="X34687">
        <v>607</v>
      </c>
      <c r="Y34687">
        <v>0</v>
      </c>
      <c r="Z34687">
        <v>0</v>
      </c>
      <c r="AA34687">
        <v>0</v>
      </c>
      <c r="AB34687">
        <v>0</v>
      </c>
      <c r="AC34687">
        <v>0</v>
      </c>
      <c r="AD34687">
        <v>0</v>
      </c>
      <c r="AE34687">
        <v>14</v>
      </c>
      <c r="AF34687">
        <v>14</v>
      </c>
      <c r="AG34687">
        <v>14</v>
      </c>
      <c r="AH34687">
        <v>608.00099999999998</v>
      </c>
      <c r="AI34687">
        <v>608</v>
      </c>
      <c r="AJ34687">
        <v>608</v>
      </c>
      <c r="AK34687" s="11" t="s">
        <v>432</v>
      </c>
      <c r="AL34687">
        <v>-74.975884351335694</v>
      </c>
      <c r="AM34687" s="11" t="s">
        <v>432</v>
      </c>
      <c r="AN34687">
        <v>5868.4620842674303</v>
      </c>
      <c r="AO34687">
        <v>245.052039469931</v>
      </c>
      <c r="AP34687">
        <v>2530.2548871341401</v>
      </c>
      <c r="AQ34687">
        <v>518.80723866862297</v>
      </c>
      <c r="AR34687">
        <v>6966.2254235784103</v>
      </c>
      <c r="AS34687" s="11">
        <f t="shared" si="541"/>
        <v>0</v>
      </c>
    </row>
    <row r="34688" spans="1:45" x14ac:dyDescent="0.25">
      <c r="A34688">
        <v>34687</v>
      </c>
      <c r="B34688" s="11" t="s">
        <v>566</v>
      </c>
      <c r="C34688" s="1">
        <v>43955</v>
      </c>
      <c r="D34688">
        <v>851.74820923202606</v>
      </c>
      <c r="E34688">
        <v>815.93014705882399</v>
      </c>
      <c r="F34688">
        <v>887.36764705882399</v>
      </c>
      <c r="G34688">
        <v>198.98596617647101</v>
      </c>
      <c r="H34688">
        <v>192.82352941176501</v>
      </c>
      <c r="I34688">
        <v>205.353492647059</v>
      </c>
      <c r="J34688">
        <v>171.63247638888899</v>
      </c>
      <c r="K34688">
        <v>166.880882352941</v>
      </c>
      <c r="L34688">
        <v>176.82499999999999</v>
      </c>
      <c r="M34688">
        <v>16</v>
      </c>
      <c r="N34688">
        <v>16</v>
      </c>
      <c r="O34688">
        <v>16</v>
      </c>
      <c r="P34688">
        <v>91.212376388888899</v>
      </c>
      <c r="Q34688">
        <v>78.111764705882393</v>
      </c>
      <c r="R34688">
        <v>105.12058823529399</v>
      </c>
      <c r="S34688">
        <v>22.5208290849673</v>
      </c>
      <c r="T34688">
        <v>20.588235294117599</v>
      </c>
      <c r="U34688">
        <v>24.445098039215701</v>
      </c>
      <c r="V34688">
        <v>623</v>
      </c>
      <c r="W34688">
        <v>623</v>
      </c>
      <c r="X34688">
        <v>623</v>
      </c>
      <c r="Y34688">
        <v>0</v>
      </c>
      <c r="Z34688">
        <v>0</v>
      </c>
      <c r="AA34688">
        <v>0</v>
      </c>
      <c r="AB34688">
        <v>0</v>
      </c>
      <c r="AC34688">
        <v>0</v>
      </c>
      <c r="AD34688">
        <v>0</v>
      </c>
      <c r="AE34688">
        <v>14</v>
      </c>
      <c r="AF34688">
        <v>14</v>
      </c>
      <c r="AG34688">
        <v>14</v>
      </c>
      <c r="AH34688">
        <v>622.00099999999998</v>
      </c>
      <c r="AI34688">
        <v>622</v>
      </c>
      <c r="AJ34688">
        <v>622</v>
      </c>
      <c r="AK34688" s="11" t="s">
        <v>432</v>
      </c>
      <c r="AL34688">
        <v>-74.653511265283498</v>
      </c>
      <c r="AM34688" s="11" t="s">
        <v>432</v>
      </c>
      <c r="AN34688">
        <v>6154.3933639195202</v>
      </c>
      <c r="AO34688">
        <v>253.282984180771</v>
      </c>
      <c r="AP34688">
        <v>2627.2308147418398</v>
      </c>
      <c r="AQ34688">
        <v>535.311411294604</v>
      </c>
      <c r="AR34688">
        <v>7270.5562824912904</v>
      </c>
      <c r="AS34688" s="11">
        <f t="shared" si="541"/>
        <v>0</v>
      </c>
    </row>
    <row r="34689" spans="1:45" x14ac:dyDescent="0.25">
      <c r="A34689">
        <v>34688</v>
      </c>
      <c r="B34689" s="11" t="s">
        <v>566</v>
      </c>
      <c r="C34689" s="1">
        <v>43956</v>
      </c>
      <c r="D34689">
        <v>845.50201576797394</v>
      </c>
      <c r="E34689">
        <v>809.16029411764703</v>
      </c>
      <c r="F34689">
        <v>883.61458333333303</v>
      </c>
      <c r="G34689">
        <v>200.087300898693</v>
      </c>
      <c r="H34689">
        <v>193.939705882353</v>
      </c>
      <c r="I34689">
        <v>206.29411764705901</v>
      </c>
      <c r="J34689">
        <v>172.19619795751601</v>
      </c>
      <c r="K34689">
        <v>167.29411764705901</v>
      </c>
      <c r="L34689">
        <v>177.18039215686301</v>
      </c>
      <c r="M34689">
        <v>14</v>
      </c>
      <c r="N34689">
        <v>14</v>
      </c>
      <c r="O34689">
        <v>14</v>
      </c>
      <c r="P34689">
        <v>91.616626552287599</v>
      </c>
      <c r="Q34689">
        <v>78.998529411764693</v>
      </c>
      <c r="R34689">
        <v>103.778921568627</v>
      </c>
      <c r="S34689">
        <v>22.569703758169901</v>
      </c>
      <c r="T34689">
        <v>20.686979166666699</v>
      </c>
      <c r="U34689">
        <v>24.529411764705898</v>
      </c>
      <c r="V34689">
        <v>637</v>
      </c>
      <c r="W34689">
        <v>637</v>
      </c>
      <c r="X34689">
        <v>637</v>
      </c>
      <c r="Y34689">
        <v>0</v>
      </c>
      <c r="Z34689">
        <v>0</v>
      </c>
      <c r="AA34689">
        <v>0</v>
      </c>
      <c r="AB34689">
        <v>0</v>
      </c>
      <c r="AC34689">
        <v>0</v>
      </c>
      <c r="AD34689">
        <v>0</v>
      </c>
      <c r="AE34689">
        <v>16</v>
      </c>
      <c r="AF34689">
        <v>16</v>
      </c>
      <c r="AG34689">
        <v>16</v>
      </c>
      <c r="AH34689">
        <v>638.00099999999998</v>
      </c>
      <c r="AI34689">
        <v>638</v>
      </c>
      <c r="AJ34689">
        <v>638</v>
      </c>
      <c r="AK34689" s="11" t="s">
        <v>432</v>
      </c>
      <c r="AL34689">
        <v>-74.313400442244998</v>
      </c>
      <c r="AM34689" s="11" t="s">
        <v>432</v>
      </c>
      <c r="AN34689">
        <v>6541.1185304086102</v>
      </c>
      <c r="AO34689">
        <v>261.24738489951602</v>
      </c>
      <c r="AP34689">
        <v>2692.0345110692601</v>
      </c>
      <c r="AQ34689">
        <v>562.024354892774</v>
      </c>
      <c r="AR34689">
        <v>7097.0724289987202</v>
      </c>
      <c r="AS34689" s="11">
        <f t="shared" si="541"/>
        <v>0</v>
      </c>
    </row>
    <row r="34690" spans="1:45" x14ac:dyDescent="0.25">
      <c r="A34690">
        <v>34689</v>
      </c>
      <c r="B34690" s="11" t="s">
        <v>566</v>
      </c>
      <c r="C34690" s="1">
        <v>43957</v>
      </c>
      <c r="D34690">
        <v>850.61956053921597</v>
      </c>
      <c r="E34690">
        <v>816.11617647058802</v>
      </c>
      <c r="F34690">
        <v>887.19117647058795</v>
      </c>
      <c r="G34690">
        <v>200.71210106209199</v>
      </c>
      <c r="H34690">
        <v>194.058823529412</v>
      </c>
      <c r="I34690">
        <v>207.17674632352899</v>
      </c>
      <c r="J34690">
        <v>172.38246960784301</v>
      </c>
      <c r="K34690">
        <v>167.29411764705901</v>
      </c>
      <c r="L34690">
        <v>177.53023897058799</v>
      </c>
      <c r="M34690">
        <v>21</v>
      </c>
      <c r="N34690">
        <v>21</v>
      </c>
      <c r="O34690">
        <v>21</v>
      </c>
      <c r="P34690">
        <v>105.35356879085001</v>
      </c>
      <c r="Q34690">
        <v>92.822058823529403</v>
      </c>
      <c r="R34690">
        <v>118.12628676470599</v>
      </c>
      <c r="S34690">
        <v>23.525999019607799</v>
      </c>
      <c r="T34690">
        <v>21.8220588235294</v>
      </c>
      <c r="U34690">
        <v>25.413235294117602</v>
      </c>
      <c r="V34690">
        <v>658</v>
      </c>
      <c r="W34690">
        <v>658</v>
      </c>
      <c r="X34690">
        <v>658</v>
      </c>
      <c r="Y34690">
        <v>0</v>
      </c>
      <c r="Z34690">
        <v>0</v>
      </c>
      <c r="AA34690">
        <v>0</v>
      </c>
      <c r="AB34690">
        <v>0</v>
      </c>
      <c r="AC34690">
        <v>0</v>
      </c>
      <c r="AD34690">
        <v>0</v>
      </c>
      <c r="AE34690">
        <v>18</v>
      </c>
      <c r="AF34690">
        <v>18</v>
      </c>
      <c r="AG34690">
        <v>18</v>
      </c>
      <c r="AH34690">
        <v>656.00099999999998</v>
      </c>
      <c r="AI34690">
        <v>656</v>
      </c>
      <c r="AJ34690">
        <v>656</v>
      </c>
      <c r="AK34690" s="11" t="s">
        <v>432</v>
      </c>
      <c r="AL34690">
        <v>-73.957183562346898</v>
      </c>
      <c r="AM34690" s="11" t="s">
        <v>432</v>
      </c>
      <c r="AN34690">
        <v>7062.5107800589503</v>
      </c>
      <c r="AO34690">
        <v>261.82172991218403</v>
      </c>
      <c r="AP34690">
        <v>2676.2831593462201</v>
      </c>
      <c r="AQ34690">
        <v>547.61931085833396</v>
      </c>
      <c r="AR34690">
        <v>6968.5186828818196</v>
      </c>
      <c r="AS34690" s="11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66</v>
      </c>
      <c r="C34691" s="1">
        <v>43958</v>
      </c>
      <c r="D34691">
        <v>856.96687336601303</v>
      </c>
      <c r="E34691">
        <v>821.41176470588198</v>
      </c>
      <c r="F34691">
        <v>894.89852941176503</v>
      </c>
      <c r="G34691">
        <v>199.72193627451</v>
      </c>
      <c r="H34691">
        <v>193.23529411764699</v>
      </c>
      <c r="I34691">
        <v>206</v>
      </c>
      <c r="J34691">
        <v>171.39504452614401</v>
      </c>
      <c r="K34691">
        <v>166.05457516339899</v>
      </c>
      <c r="L34691">
        <v>176.31351102941201</v>
      </c>
      <c r="M34691">
        <v>27</v>
      </c>
      <c r="N34691">
        <v>27</v>
      </c>
      <c r="O34691">
        <v>27</v>
      </c>
      <c r="P34691">
        <v>119.60317769607801</v>
      </c>
      <c r="Q34691">
        <v>106.058823529412</v>
      </c>
      <c r="R34691">
        <v>134.64705882352899</v>
      </c>
      <c r="S34691">
        <v>23.917458823529401</v>
      </c>
      <c r="T34691">
        <v>22.332352941176499</v>
      </c>
      <c r="U34691">
        <v>25.705882352941199</v>
      </c>
      <c r="V34691">
        <v>685</v>
      </c>
      <c r="W34691">
        <v>685</v>
      </c>
      <c r="X34691">
        <v>685</v>
      </c>
      <c r="Y34691">
        <v>0</v>
      </c>
      <c r="Z34691">
        <v>0</v>
      </c>
      <c r="AA34691">
        <v>0</v>
      </c>
      <c r="AB34691">
        <v>0</v>
      </c>
      <c r="AC34691">
        <v>0</v>
      </c>
      <c r="AD34691">
        <v>0</v>
      </c>
      <c r="AE34691">
        <v>18</v>
      </c>
      <c r="AF34691">
        <v>18</v>
      </c>
      <c r="AG34691">
        <v>18</v>
      </c>
      <c r="AH34691">
        <v>674.00099999999998</v>
      </c>
      <c r="AI34691">
        <v>674</v>
      </c>
      <c r="AJ34691">
        <v>674</v>
      </c>
      <c r="AK34691" s="11" t="s">
        <v>432</v>
      </c>
      <c r="AL34691">
        <v>-73.586380862862498</v>
      </c>
      <c r="AM34691" s="11" t="s">
        <v>432</v>
      </c>
      <c r="AN34691">
        <v>7741.7141603426599</v>
      </c>
      <c r="AO34691">
        <v>242.19702707595599</v>
      </c>
      <c r="AP34691">
        <v>2593.41210599536</v>
      </c>
      <c r="AQ34691">
        <v>501.79924673614602</v>
      </c>
      <c r="AR34691">
        <v>6785.8724734842599</v>
      </c>
      <c r="AS34691" s="11">
        <f t="shared" si="542"/>
        <v>0</v>
      </c>
    </row>
    <row r="34692" spans="1:45" x14ac:dyDescent="0.25">
      <c r="A34692">
        <v>34691</v>
      </c>
      <c r="B34692" s="11" t="s">
        <v>566</v>
      </c>
      <c r="C34692" s="1">
        <v>43959</v>
      </c>
      <c r="D34692">
        <v>866.72625457516301</v>
      </c>
      <c r="E34692">
        <v>831.35294117647095</v>
      </c>
      <c r="F34692">
        <v>904.30065359477101</v>
      </c>
      <c r="G34692">
        <v>200.19479991830099</v>
      </c>
      <c r="H34692">
        <v>193.939705882353</v>
      </c>
      <c r="I34692">
        <v>206.47352941176501</v>
      </c>
      <c r="J34692">
        <v>171.99365351307199</v>
      </c>
      <c r="K34692">
        <v>166.880882352941</v>
      </c>
      <c r="L34692">
        <v>177.22254901960801</v>
      </c>
      <c r="M34692">
        <v>11</v>
      </c>
      <c r="N34692">
        <v>11</v>
      </c>
      <c r="O34692">
        <v>11</v>
      </c>
      <c r="P34692">
        <v>133.47796258169899</v>
      </c>
      <c r="Q34692">
        <v>119.051797385621</v>
      </c>
      <c r="R34692">
        <v>147.65</v>
      </c>
      <c r="S34692">
        <v>25.981419934640499</v>
      </c>
      <c r="T34692">
        <v>24.352941176470601</v>
      </c>
      <c r="U34692">
        <v>27.529411764705898</v>
      </c>
      <c r="V34692">
        <v>696</v>
      </c>
      <c r="W34692">
        <v>696</v>
      </c>
      <c r="X34692">
        <v>696</v>
      </c>
      <c r="Y34692">
        <v>0</v>
      </c>
      <c r="Z34692">
        <v>0</v>
      </c>
      <c r="AA34692">
        <v>0</v>
      </c>
      <c r="AB34692">
        <v>0</v>
      </c>
      <c r="AC34692">
        <v>0</v>
      </c>
      <c r="AD34692">
        <v>0</v>
      </c>
      <c r="AE34692">
        <v>16</v>
      </c>
      <c r="AF34692">
        <v>16</v>
      </c>
      <c r="AG34692">
        <v>16</v>
      </c>
      <c r="AH34692">
        <v>690.00099999999998</v>
      </c>
      <c r="AI34692">
        <v>690</v>
      </c>
      <c r="AJ34692">
        <v>690</v>
      </c>
      <c r="AK34692" s="11" t="s">
        <v>432</v>
      </c>
      <c r="AL34692">
        <v>-73.202353620552799</v>
      </c>
      <c r="AM34692" s="11" t="s">
        <v>432</v>
      </c>
      <c r="AN34692">
        <v>8583.7835120150394</v>
      </c>
      <c r="AO34692">
        <v>214.77714173251999</v>
      </c>
      <c r="AP34692">
        <v>2445.8360205254698</v>
      </c>
      <c r="AQ34692">
        <v>456.98160427100999</v>
      </c>
      <c r="AR34692">
        <v>6410.9540431797504</v>
      </c>
      <c r="AS34692" s="11">
        <f t="shared" si="542"/>
        <v>0</v>
      </c>
    </row>
    <row r="34693" spans="1:45" x14ac:dyDescent="0.25">
      <c r="A34693">
        <v>34692</v>
      </c>
      <c r="B34693" s="11" t="s">
        <v>566</v>
      </c>
      <c r="C34693" s="1">
        <v>43960</v>
      </c>
      <c r="D34693">
        <v>870.27141486928099</v>
      </c>
      <c r="E34693">
        <v>834.87647058823495</v>
      </c>
      <c r="F34693">
        <v>907.41617647058797</v>
      </c>
      <c r="G34693">
        <v>201.64620939542499</v>
      </c>
      <c r="H34693">
        <v>195.46993464052301</v>
      </c>
      <c r="I34693">
        <v>207.706290849673</v>
      </c>
      <c r="J34693">
        <v>173.59952982026101</v>
      </c>
      <c r="K34693">
        <v>168.58529411764701</v>
      </c>
      <c r="L34693">
        <v>178.64754901960799</v>
      </c>
      <c r="M34693">
        <v>8</v>
      </c>
      <c r="N34693">
        <v>8</v>
      </c>
      <c r="O34693">
        <v>8</v>
      </c>
      <c r="P34693">
        <v>126.225729084967</v>
      </c>
      <c r="Q34693">
        <v>111.463511029412</v>
      </c>
      <c r="R34693">
        <v>140.76470588235301</v>
      </c>
      <c r="S34693">
        <v>25.9869822712418</v>
      </c>
      <c r="T34693">
        <v>24.351470588235301</v>
      </c>
      <c r="U34693">
        <v>27.647058823529399</v>
      </c>
      <c r="V34693">
        <v>704</v>
      </c>
      <c r="W34693">
        <v>704</v>
      </c>
      <c r="X34693">
        <v>704</v>
      </c>
      <c r="Y34693">
        <v>0</v>
      </c>
      <c r="Z34693">
        <v>0</v>
      </c>
      <c r="AA34693">
        <v>0</v>
      </c>
      <c r="AB34693">
        <v>0</v>
      </c>
      <c r="AC34693">
        <v>0</v>
      </c>
      <c r="AD34693">
        <v>0</v>
      </c>
      <c r="AE34693">
        <v>13</v>
      </c>
      <c r="AF34693">
        <v>13</v>
      </c>
      <c r="AG34693">
        <v>13</v>
      </c>
      <c r="AH34693">
        <v>703.00099999999998</v>
      </c>
      <c r="AI34693">
        <v>703</v>
      </c>
      <c r="AJ34693">
        <v>703</v>
      </c>
      <c r="AK34693" s="11" t="s">
        <v>432</v>
      </c>
      <c r="AL34693">
        <v>-72.806106667430896</v>
      </c>
      <c r="AM34693" s="11" t="s">
        <v>432</v>
      </c>
      <c r="AN34693">
        <v>9572.0761199876506</v>
      </c>
      <c r="AO34693">
        <v>197.64703546546301</v>
      </c>
      <c r="AP34693">
        <v>2229.3082692891398</v>
      </c>
      <c r="AQ34693">
        <v>406.37981445826603</v>
      </c>
      <c r="AR34693">
        <v>5847.40700952113</v>
      </c>
      <c r="AS34693" s="11">
        <f t="shared" si="542"/>
        <v>0</v>
      </c>
    </row>
    <row r="34694" spans="1:45" x14ac:dyDescent="0.25">
      <c r="A34694">
        <v>34693</v>
      </c>
      <c r="B34694" s="11" t="s">
        <v>566</v>
      </c>
      <c r="C34694" s="1">
        <v>43961</v>
      </c>
      <c r="D34694">
        <v>868.03449060457501</v>
      </c>
      <c r="E34694">
        <v>833.70490196078401</v>
      </c>
      <c r="F34694">
        <v>904.13088235294094</v>
      </c>
      <c r="G34694">
        <v>203.64821282679699</v>
      </c>
      <c r="H34694">
        <v>197.58676470588199</v>
      </c>
      <c r="I34694">
        <v>210.058823529412</v>
      </c>
      <c r="J34694">
        <v>175.60396985294099</v>
      </c>
      <c r="K34694">
        <v>170.58823529411799</v>
      </c>
      <c r="L34694">
        <v>180.8125</v>
      </c>
      <c r="M34694">
        <v>15</v>
      </c>
      <c r="N34694">
        <v>15</v>
      </c>
      <c r="O34694">
        <v>15</v>
      </c>
      <c r="P34694">
        <v>105.832948447712</v>
      </c>
      <c r="Q34694">
        <v>92.048529411764704</v>
      </c>
      <c r="R34694">
        <v>119.651470588235</v>
      </c>
      <c r="S34694">
        <v>24.0502668300654</v>
      </c>
      <c r="T34694">
        <v>22.235294117647101</v>
      </c>
      <c r="U34694">
        <v>26</v>
      </c>
      <c r="V34694">
        <v>719</v>
      </c>
      <c r="W34694">
        <v>719</v>
      </c>
      <c r="X34694">
        <v>719</v>
      </c>
      <c r="Y34694">
        <v>0</v>
      </c>
      <c r="Z34694">
        <v>0</v>
      </c>
      <c r="AA34694">
        <v>0</v>
      </c>
      <c r="AB34694">
        <v>0</v>
      </c>
      <c r="AC34694">
        <v>0</v>
      </c>
      <c r="AD34694">
        <v>0</v>
      </c>
      <c r="AE34694">
        <v>13</v>
      </c>
      <c r="AF34694">
        <v>13</v>
      </c>
      <c r="AG34694">
        <v>13</v>
      </c>
      <c r="AH34694">
        <v>716.00099999999998</v>
      </c>
      <c r="AI34694">
        <v>716</v>
      </c>
      <c r="AJ34694">
        <v>716</v>
      </c>
      <c r="AK34694" s="11" t="s">
        <v>432</v>
      </c>
      <c r="AL34694">
        <v>-72.397379779211505</v>
      </c>
      <c r="AM34694" s="11" t="s">
        <v>432</v>
      </c>
      <c r="AN34694">
        <v>10671.131894481499</v>
      </c>
      <c r="AO34694">
        <v>209.40709561615199</v>
      </c>
      <c r="AP34694">
        <v>2035.7526113747499</v>
      </c>
      <c r="AQ34694">
        <v>363.70463144555703</v>
      </c>
      <c r="AR34694">
        <v>5460.3998198803502</v>
      </c>
      <c r="AS34694" s="11">
        <f t="shared" si="542"/>
        <v>0</v>
      </c>
    </row>
    <row r="34695" spans="1:45" x14ac:dyDescent="0.25">
      <c r="A34695">
        <v>34694</v>
      </c>
      <c r="B34695" s="11" t="s">
        <v>566</v>
      </c>
      <c r="C34695" s="1">
        <v>43962</v>
      </c>
      <c r="D34695">
        <v>861.11731078431399</v>
      </c>
      <c r="E34695">
        <v>824.28207720588205</v>
      </c>
      <c r="F34695">
        <v>895.58970588235297</v>
      </c>
      <c r="G34695">
        <v>203.69729542483699</v>
      </c>
      <c r="H34695">
        <v>197.58823529411799</v>
      </c>
      <c r="I34695">
        <v>210.00147058823501</v>
      </c>
      <c r="J34695">
        <v>175.38514485294101</v>
      </c>
      <c r="K34695">
        <v>170.31204044117601</v>
      </c>
      <c r="L34695">
        <v>180.53023897058799</v>
      </c>
      <c r="M34695">
        <v>7</v>
      </c>
      <c r="N34695">
        <v>7</v>
      </c>
      <c r="O34695">
        <v>7</v>
      </c>
      <c r="P34695">
        <v>84.285361356209194</v>
      </c>
      <c r="Q34695">
        <v>72.561672794117698</v>
      </c>
      <c r="R34695">
        <v>95.764705882352899</v>
      </c>
      <c r="S34695">
        <v>22.137358741830099</v>
      </c>
      <c r="T34695">
        <v>20.235294117647101</v>
      </c>
      <c r="U34695">
        <v>24</v>
      </c>
      <c r="V34695">
        <v>726</v>
      </c>
      <c r="W34695">
        <v>726</v>
      </c>
      <c r="X34695">
        <v>726</v>
      </c>
      <c r="Y34695">
        <v>0</v>
      </c>
      <c r="Z34695">
        <v>0</v>
      </c>
      <c r="AA34695">
        <v>0</v>
      </c>
      <c r="AB34695">
        <v>0</v>
      </c>
      <c r="AC34695">
        <v>0</v>
      </c>
      <c r="AD34695">
        <v>0</v>
      </c>
      <c r="AE34695">
        <v>15</v>
      </c>
      <c r="AF34695">
        <v>15</v>
      </c>
      <c r="AG34695">
        <v>15</v>
      </c>
      <c r="AH34695">
        <v>731.00099999999998</v>
      </c>
      <c r="AI34695">
        <v>731</v>
      </c>
      <c r="AJ34695">
        <v>731</v>
      </c>
      <c r="AK34695" s="11" t="s">
        <v>432</v>
      </c>
      <c r="AL34695">
        <v>-71.972985297081806</v>
      </c>
      <c r="AM34695" s="11" t="s">
        <v>432</v>
      </c>
      <c r="AN34695">
        <v>11836.148647364</v>
      </c>
      <c r="AO34695">
        <v>234.240541786226</v>
      </c>
      <c r="AP34695">
        <v>1864.4913302341999</v>
      </c>
      <c r="AQ34695">
        <v>333.96021234057798</v>
      </c>
      <c r="AR34695">
        <v>5044.06428905129</v>
      </c>
      <c r="AS34695" s="11">
        <f t="shared" si="542"/>
        <v>0</v>
      </c>
    </row>
    <row r="34696" spans="1:45" x14ac:dyDescent="0.25">
      <c r="A34696">
        <v>34695</v>
      </c>
      <c r="B34696" s="11" t="s">
        <v>566</v>
      </c>
      <c r="C34696" s="1">
        <v>43963</v>
      </c>
      <c r="D34696">
        <v>830.57947091503297</v>
      </c>
      <c r="E34696">
        <v>794.689705882353</v>
      </c>
      <c r="F34696">
        <v>866.24411764705906</v>
      </c>
      <c r="G34696">
        <v>199.31305620915001</v>
      </c>
      <c r="H34696">
        <v>193.11764705882399</v>
      </c>
      <c r="I34696">
        <v>205.707352941176</v>
      </c>
      <c r="J34696">
        <v>170.566519444444</v>
      </c>
      <c r="K34696">
        <v>165.29411764705901</v>
      </c>
      <c r="L34696">
        <v>175.708823529412</v>
      </c>
      <c r="M34696">
        <v>25</v>
      </c>
      <c r="N34696">
        <v>25</v>
      </c>
      <c r="O34696">
        <v>25</v>
      </c>
      <c r="P34696">
        <v>63.605923039215703</v>
      </c>
      <c r="Q34696">
        <v>53.763235294117599</v>
      </c>
      <c r="R34696">
        <v>74.707352941176495</v>
      </c>
      <c r="S34696">
        <v>18.601978186274501</v>
      </c>
      <c r="T34696">
        <v>16.647058823529399</v>
      </c>
      <c r="U34696">
        <v>20.5007352941176</v>
      </c>
      <c r="V34696">
        <v>751</v>
      </c>
      <c r="W34696">
        <v>751</v>
      </c>
      <c r="X34696">
        <v>751</v>
      </c>
      <c r="Y34696">
        <v>0</v>
      </c>
      <c r="Z34696">
        <v>0</v>
      </c>
      <c r="AA34696">
        <v>0</v>
      </c>
      <c r="AB34696">
        <v>0</v>
      </c>
      <c r="AC34696">
        <v>0</v>
      </c>
      <c r="AD34696">
        <v>0</v>
      </c>
      <c r="AE34696">
        <v>17</v>
      </c>
      <c r="AF34696">
        <v>17</v>
      </c>
      <c r="AG34696">
        <v>17</v>
      </c>
      <c r="AH34696">
        <v>748.00099999999998</v>
      </c>
      <c r="AI34696">
        <v>748</v>
      </c>
      <c r="AJ34696">
        <v>748</v>
      </c>
      <c r="AK34696" s="11" t="s">
        <v>432</v>
      </c>
      <c r="AL34696">
        <v>-71.526620835198202</v>
      </c>
      <c r="AM34696" s="11" t="s">
        <v>432</v>
      </c>
      <c r="AN34696">
        <v>13024.8341526601</v>
      </c>
      <c r="AO34696">
        <v>255.124266043711</v>
      </c>
      <c r="AP34696">
        <v>1715.4804947175701</v>
      </c>
      <c r="AQ34696">
        <v>310.03470866754702</v>
      </c>
      <c r="AR34696">
        <v>4696.37949662954</v>
      </c>
      <c r="AS34696" s="11">
        <f t="shared" si="542"/>
        <v>0</v>
      </c>
    </row>
    <row r="34697" spans="1:45" x14ac:dyDescent="0.25">
      <c r="A34697">
        <v>34696</v>
      </c>
      <c r="B34697" s="11" t="s">
        <v>566</v>
      </c>
      <c r="C34697" s="1">
        <v>43964</v>
      </c>
      <c r="D34697">
        <v>772.07886241830101</v>
      </c>
      <c r="E34697">
        <v>738.16764705882304</v>
      </c>
      <c r="F34697">
        <v>808.01388888888903</v>
      </c>
      <c r="G34697">
        <v>189.84893112745101</v>
      </c>
      <c r="H34697">
        <v>183.763235294118</v>
      </c>
      <c r="I34697">
        <v>196.53088235294101</v>
      </c>
      <c r="J34697">
        <v>160.98573218954201</v>
      </c>
      <c r="K34697">
        <v>155.88112745097999</v>
      </c>
      <c r="L34697">
        <v>166.25110294117599</v>
      </c>
      <c r="M34697">
        <v>21</v>
      </c>
      <c r="N34697">
        <v>21</v>
      </c>
      <c r="O34697">
        <v>21</v>
      </c>
      <c r="P34697">
        <v>49.401550816993499</v>
      </c>
      <c r="Q34697">
        <v>40.469117647058802</v>
      </c>
      <c r="R34697">
        <v>58.620833333333302</v>
      </c>
      <c r="S34697">
        <v>15.034691421568599</v>
      </c>
      <c r="T34697">
        <v>13.2926470588235</v>
      </c>
      <c r="U34697">
        <v>16.882516339869301</v>
      </c>
      <c r="V34697">
        <v>772</v>
      </c>
      <c r="W34697">
        <v>772</v>
      </c>
      <c r="X34697">
        <v>772</v>
      </c>
      <c r="Y34697">
        <v>0</v>
      </c>
      <c r="Z34697">
        <v>0</v>
      </c>
      <c r="AA34697">
        <v>0</v>
      </c>
      <c r="AB34697">
        <v>0</v>
      </c>
      <c r="AC34697">
        <v>0</v>
      </c>
      <c r="AD34697">
        <v>0</v>
      </c>
      <c r="AE34697">
        <v>19</v>
      </c>
      <c r="AF34697">
        <v>19</v>
      </c>
      <c r="AG34697">
        <v>19</v>
      </c>
      <c r="AH34697">
        <v>767.00099999999998</v>
      </c>
      <c r="AI34697">
        <v>767</v>
      </c>
      <c r="AJ34697">
        <v>767</v>
      </c>
      <c r="AK34697" s="11" t="s">
        <v>432</v>
      </c>
      <c r="AL34697">
        <v>-71.050733450982506</v>
      </c>
      <c r="AM34697" s="11" t="s">
        <v>432</v>
      </c>
      <c r="AN34697">
        <v>14205.8500944559</v>
      </c>
      <c r="AO34697">
        <v>257.00227391782602</v>
      </c>
      <c r="AP34697">
        <v>1586.2774661937999</v>
      </c>
      <c r="AQ34697">
        <v>287.06368469856699</v>
      </c>
      <c r="AR34697">
        <v>4390.5080858472702</v>
      </c>
      <c r="AS34697" s="11">
        <f t="shared" si="542"/>
        <v>0</v>
      </c>
    </row>
    <row r="34698" spans="1:45" x14ac:dyDescent="0.25">
      <c r="A34698">
        <v>34697</v>
      </c>
      <c r="B34698" s="11" t="s">
        <v>566</v>
      </c>
      <c r="C34698" s="1">
        <v>43965</v>
      </c>
      <c r="D34698">
        <v>692.72436380719</v>
      </c>
      <c r="E34698">
        <v>660.37297794117603</v>
      </c>
      <c r="F34698">
        <v>725.24191176470595</v>
      </c>
      <c r="G34698">
        <v>175.75620874182999</v>
      </c>
      <c r="H34698">
        <v>169.37150735294099</v>
      </c>
      <c r="I34698">
        <v>182.00147058823501</v>
      </c>
      <c r="J34698">
        <v>147.20444125816999</v>
      </c>
      <c r="K34698">
        <v>142.05735294117599</v>
      </c>
      <c r="L34698">
        <v>152.27029411764701</v>
      </c>
      <c r="M34698">
        <v>18</v>
      </c>
      <c r="N34698">
        <v>18</v>
      </c>
      <c r="O34698">
        <v>18</v>
      </c>
      <c r="P34698">
        <v>42.246675653594799</v>
      </c>
      <c r="Q34698">
        <v>34.116176470588201</v>
      </c>
      <c r="R34698">
        <v>51.126286764705902</v>
      </c>
      <c r="S34698">
        <v>12.3728437908497</v>
      </c>
      <c r="T34698">
        <v>10.882352941176499</v>
      </c>
      <c r="U34698">
        <v>13.9411764705882</v>
      </c>
      <c r="V34698">
        <v>790</v>
      </c>
      <c r="W34698">
        <v>790</v>
      </c>
      <c r="X34698">
        <v>790</v>
      </c>
      <c r="Y34698">
        <v>0</v>
      </c>
      <c r="Z34698">
        <v>0</v>
      </c>
      <c r="AA34698">
        <v>0</v>
      </c>
      <c r="AB34698">
        <v>0</v>
      </c>
      <c r="AC34698">
        <v>0</v>
      </c>
      <c r="AD34698">
        <v>0</v>
      </c>
      <c r="AE34698">
        <v>18</v>
      </c>
      <c r="AF34698">
        <v>18</v>
      </c>
      <c r="AG34698">
        <v>18</v>
      </c>
      <c r="AH34698">
        <v>785.00099999999998</v>
      </c>
      <c r="AI34698">
        <v>785</v>
      </c>
      <c r="AJ34698">
        <v>785</v>
      </c>
      <c r="AK34698" s="11" t="s">
        <v>432</v>
      </c>
      <c r="AL34698">
        <v>-70.538307530331707</v>
      </c>
      <c r="AM34698" s="11" t="s">
        <v>432</v>
      </c>
      <c r="AN34698">
        <v>15360.4855482526</v>
      </c>
      <c r="AO34698">
        <v>246.63521402718499</v>
      </c>
      <c r="AP34698">
        <v>1472.67604554382</v>
      </c>
      <c r="AQ34698">
        <v>266.43308265991499</v>
      </c>
      <c r="AR34698">
        <v>4113.5509002581202</v>
      </c>
      <c r="AS34698" s="11">
        <f t="shared" si="542"/>
        <v>0</v>
      </c>
    </row>
    <row r="34699" spans="1:45" x14ac:dyDescent="0.25">
      <c r="A34699">
        <v>34698</v>
      </c>
      <c r="B34699" s="11" t="s">
        <v>566</v>
      </c>
      <c r="C34699" s="1">
        <v>43966</v>
      </c>
      <c r="D34699">
        <v>603.40229738562095</v>
      </c>
      <c r="E34699">
        <v>572.98472222222199</v>
      </c>
      <c r="F34699">
        <v>632.29705882352903</v>
      </c>
      <c r="G34699">
        <v>161.14140269607799</v>
      </c>
      <c r="H34699">
        <v>154.76121323529401</v>
      </c>
      <c r="I34699">
        <v>167.53006535947699</v>
      </c>
      <c r="J34699">
        <v>133.266121568627</v>
      </c>
      <c r="K34699">
        <v>128.11764705882399</v>
      </c>
      <c r="L34699">
        <v>138.56314338235299</v>
      </c>
      <c r="M34699">
        <v>16</v>
      </c>
      <c r="N34699">
        <v>16</v>
      </c>
      <c r="O34699">
        <v>16</v>
      </c>
      <c r="P34699">
        <v>42.106813562091503</v>
      </c>
      <c r="Q34699">
        <v>33.466176470588202</v>
      </c>
      <c r="R34699">
        <v>51.474448529411802</v>
      </c>
      <c r="S34699">
        <v>10.865145179738599</v>
      </c>
      <c r="T34699">
        <v>9.5882352941176503</v>
      </c>
      <c r="U34699">
        <v>12.295588235294099</v>
      </c>
      <c r="V34699">
        <v>806</v>
      </c>
      <c r="W34699">
        <v>806</v>
      </c>
      <c r="X34699">
        <v>806</v>
      </c>
      <c r="Y34699">
        <v>0</v>
      </c>
      <c r="Z34699">
        <v>0</v>
      </c>
      <c r="AA34699">
        <v>0</v>
      </c>
      <c r="AB34699">
        <v>0</v>
      </c>
      <c r="AC34699">
        <v>0</v>
      </c>
      <c r="AD34699">
        <v>0</v>
      </c>
      <c r="AE34699">
        <v>15</v>
      </c>
      <c r="AF34699">
        <v>15</v>
      </c>
      <c r="AG34699">
        <v>15</v>
      </c>
      <c r="AH34699">
        <v>800.00099999999998</v>
      </c>
      <c r="AI34699">
        <v>800</v>
      </c>
      <c r="AJ34699">
        <v>800</v>
      </c>
      <c r="AK34699" s="11" t="s">
        <v>432</v>
      </c>
      <c r="AL34699">
        <v>-69.9841113074323</v>
      </c>
      <c r="AM34699" s="11" t="s">
        <v>432</v>
      </c>
      <c r="AN34699">
        <v>16478.294679766499</v>
      </c>
      <c r="AO34699">
        <v>231.56043274747901</v>
      </c>
      <c r="AP34699">
        <v>1370.8363234251401</v>
      </c>
      <c r="AQ34699">
        <v>247.62666179463301</v>
      </c>
      <c r="AR34699">
        <v>3829.8223849587098</v>
      </c>
      <c r="AS34699" s="11">
        <f t="shared" si="542"/>
        <v>0</v>
      </c>
    </row>
    <row r="34700" spans="1:45" x14ac:dyDescent="0.25">
      <c r="A34700">
        <v>34699</v>
      </c>
      <c r="B34700" s="11" t="s">
        <v>566</v>
      </c>
      <c r="C34700" s="1">
        <v>43967</v>
      </c>
      <c r="D34700">
        <v>523.99403594771195</v>
      </c>
      <c r="E34700">
        <v>497.15735294117599</v>
      </c>
      <c r="F34700">
        <v>551.65441176470597</v>
      </c>
      <c r="G34700">
        <v>147.28760539215699</v>
      </c>
      <c r="H34700">
        <v>141.173529411765</v>
      </c>
      <c r="I34700">
        <v>153.648529411765</v>
      </c>
      <c r="J34700">
        <v>120.687301470588</v>
      </c>
      <c r="K34700">
        <v>115.880882352941</v>
      </c>
      <c r="L34700">
        <v>125.705882352941</v>
      </c>
      <c r="M34700">
        <v>11</v>
      </c>
      <c r="N34700">
        <v>11</v>
      </c>
      <c r="O34700">
        <v>11</v>
      </c>
      <c r="P34700">
        <v>42.201706862745098</v>
      </c>
      <c r="Q34700">
        <v>34.234099264705897</v>
      </c>
      <c r="R34700">
        <v>50.652941176470598</v>
      </c>
      <c r="S34700">
        <v>9.7229283496732002</v>
      </c>
      <c r="T34700">
        <v>8.5882352941176503</v>
      </c>
      <c r="U34700">
        <v>11.0014705882353</v>
      </c>
      <c r="V34700">
        <v>817</v>
      </c>
      <c r="W34700">
        <v>817</v>
      </c>
      <c r="X34700">
        <v>817</v>
      </c>
      <c r="Y34700">
        <v>0</v>
      </c>
      <c r="Z34700">
        <v>0</v>
      </c>
      <c r="AA34700">
        <v>0</v>
      </c>
      <c r="AB34700">
        <v>0</v>
      </c>
      <c r="AC34700">
        <v>0</v>
      </c>
      <c r="AD34700">
        <v>0</v>
      </c>
      <c r="AE34700">
        <v>12</v>
      </c>
      <c r="AF34700">
        <v>12</v>
      </c>
      <c r="AG34700">
        <v>12</v>
      </c>
      <c r="AH34700">
        <v>812.00099999999998</v>
      </c>
      <c r="AI34700">
        <v>812</v>
      </c>
      <c r="AJ34700">
        <v>812</v>
      </c>
      <c r="AK34700" s="11" t="s">
        <v>433</v>
      </c>
      <c r="AL34700">
        <v>-69.9841113074323</v>
      </c>
      <c r="AM34700" s="11" t="s">
        <v>432</v>
      </c>
      <c r="AN34700">
        <v>17549.6680189363</v>
      </c>
      <c r="AO34700">
        <v>219.566008390582</v>
      </c>
      <c r="AP34700">
        <v>1274.36387640524</v>
      </c>
      <c r="AQ34700">
        <v>230.90846137702499</v>
      </c>
      <c r="AR34700">
        <v>3563.2244166027699</v>
      </c>
      <c r="AS34700" s="11">
        <f t="shared" si="542"/>
        <v>0</v>
      </c>
    </row>
    <row r="34701" spans="1:45" x14ac:dyDescent="0.25">
      <c r="A34701">
        <v>34700</v>
      </c>
      <c r="B34701" s="11" t="s">
        <v>566</v>
      </c>
      <c r="C34701" s="1">
        <v>43968</v>
      </c>
      <c r="D34701">
        <v>470.78985972222199</v>
      </c>
      <c r="E34701">
        <v>445.11617647058802</v>
      </c>
      <c r="F34701">
        <v>498.94852941176498</v>
      </c>
      <c r="G34701">
        <v>135.97433668300701</v>
      </c>
      <c r="H34701">
        <v>130.17647058823499</v>
      </c>
      <c r="I34701">
        <v>142.11783088235299</v>
      </c>
      <c r="J34701">
        <v>111.044959232026</v>
      </c>
      <c r="K34701">
        <v>106.527941176471</v>
      </c>
      <c r="L34701">
        <v>115.937591911765</v>
      </c>
      <c r="M34701">
        <v>7</v>
      </c>
      <c r="N34701">
        <v>7</v>
      </c>
      <c r="O34701">
        <v>7</v>
      </c>
      <c r="P34701">
        <v>49.092897303921603</v>
      </c>
      <c r="Q34701">
        <v>39.939705882352897</v>
      </c>
      <c r="R34701">
        <v>59.003124999999997</v>
      </c>
      <c r="S34701">
        <v>10.207560375817</v>
      </c>
      <c r="T34701">
        <v>9.1764705882352899</v>
      </c>
      <c r="U34701">
        <v>11.411764705882399</v>
      </c>
      <c r="V34701">
        <v>824</v>
      </c>
      <c r="W34701">
        <v>824</v>
      </c>
      <c r="X34701">
        <v>824</v>
      </c>
      <c r="Y34701">
        <v>0</v>
      </c>
      <c r="Z34701">
        <v>0</v>
      </c>
      <c r="AA34701">
        <v>0</v>
      </c>
      <c r="AB34701">
        <v>0</v>
      </c>
      <c r="AC34701">
        <v>0</v>
      </c>
      <c r="AD34701">
        <v>0</v>
      </c>
      <c r="AE34701">
        <v>9</v>
      </c>
      <c r="AF34701">
        <v>9</v>
      </c>
      <c r="AG34701">
        <v>9</v>
      </c>
      <c r="AH34701">
        <v>821.00099999999998</v>
      </c>
      <c r="AI34701">
        <v>821</v>
      </c>
      <c r="AJ34701">
        <v>821</v>
      </c>
      <c r="AK34701" s="11" t="s">
        <v>433</v>
      </c>
      <c r="AL34701">
        <v>-69.9841113074323</v>
      </c>
      <c r="AM34701" s="11" t="s">
        <v>432</v>
      </c>
      <c r="AN34701">
        <v>18559.130604508398</v>
      </c>
      <c r="AO34701">
        <v>215.73555095894301</v>
      </c>
      <c r="AP34701">
        <v>1182.10886929098</v>
      </c>
      <c r="AQ34701">
        <v>212.037701351941</v>
      </c>
      <c r="AR34701">
        <v>3313.9036275599201</v>
      </c>
      <c r="AS34701" s="11">
        <f t="shared" si="542"/>
        <v>0</v>
      </c>
    </row>
    <row r="34702" spans="1:45" x14ac:dyDescent="0.25">
      <c r="A34702">
        <v>34701</v>
      </c>
      <c r="B34702" s="11" t="s">
        <v>566</v>
      </c>
      <c r="C34702" s="1">
        <v>43969</v>
      </c>
      <c r="D34702">
        <v>445.16780040849699</v>
      </c>
      <c r="E34702">
        <v>410.28970588235302</v>
      </c>
      <c r="F34702">
        <v>492.25698529411801</v>
      </c>
      <c r="G34702">
        <v>128.62390433006499</v>
      </c>
      <c r="H34702">
        <v>121.944362745098</v>
      </c>
      <c r="I34702">
        <v>136.59411764705899</v>
      </c>
      <c r="J34702">
        <v>105.354112908497</v>
      </c>
      <c r="K34702">
        <v>99.554901960784306</v>
      </c>
      <c r="L34702">
        <v>113.472886029412</v>
      </c>
      <c r="M34702">
        <v>7</v>
      </c>
      <c r="N34702">
        <v>7</v>
      </c>
      <c r="O34702">
        <v>7</v>
      </c>
      <c r="P34702">
        <v>56.756024428104602</v>
      </c>
      <c r="Q34702">
        <v>29.4444444444444</v>
      </c>
      <c r="R34702">
        <v>102.245036764706</v>
      </c>
      <c r="S34702">
        <v>11.219271405228801</v>
      </c>
      <c r="T34702">
        <v>7.3333333333333304</v>
      </c>
      <c r="U34702">
        <v>17.8125</v>
      </c>
      <c r="V34702">
        <v>831</v>
      </c>
      <c r="W34702">
        <v>831</v>
      </c>
      <c r="X34702">
        <v>831</v>
      </c>
      <c r="Y34702">
        <v>0</v>
      </c>
      <c r="Z34702">
        <v>0</v>
      </c>
      <c r="AA34702">
        <v>0</v>
      </c>
      <c r="AB34702">
        <v>0</v>
      </c>
      <c r="AC34702">
        <v>0</v>
      </c>
      <c r="AD34702">
        <v>0</v>
      </c>
      <c r="AE34702">
        <v>7</v>
      </c>
      <c r="AF34702">
        <v>7</v>
      </c>
      <c r="AG34702">
        <v>7</v>
      </c>
      <c r="AH34702">
        <v>828.00099999999998</v>
      </c>
      <c r="AI34702">
        <v>828</v>
      </c>
      <c r="AJ34702">
        <v>828</v>
      </c>
      <c r="AK34702" s="11" t="s">
        <v>433</v>
      </c>
      <c r="AL34702">
        <v>-69.9841113074323</v>
      </c>
      <c r="AM34702" s="11" t="s">
        <v>432</v>
      </c>
      <c r="AN34702">
        <v>19483.406180290502</v>
      </c>
      <c r="AO34702">
        <v>219.532585985737</v>
      </c>
      <c r="AP34702">
        <v>1096.4460497607699</v>
      </c>
      <c r="AQ34702">
        <v>193.556584668905</v>
      </c>
      <c r="AR34702">
        <v>3066.27741317749</v>
      </c>
      <c r="AS34702" s="11">
        <f t="shared" si="542"/>
        <v>0</v>
      </c>
    </row>
    <row r="34703" spans="1:45" x14ac:dyDescent="0.25">
      <c r="A34703">
        <v>34702</v>
      </c>
      <c r="B34703" s="11" t="s">
        <v>566</v>
      </c>
      <c r="C34703" s="1">
        <v>43970</v>
      </c>
      <c r="D34703">
        <v>441.69521078431399</v>
      </c>
      <c r="E34703">
        <v>364.11111111111097</v>
      </c>
      <c r="F34703">
        <v>576.70937500000002</v>
      </c>
      <c r="G34703">
        <v>124.937027205882</v>
      </c>
      <c r="H34703">
        <v>112.998611111111</v>
      </c>
      <c r="I34703">
        <v>144.7578125</v>
      </c>
      <c r="J34703">
        <v>103.059051879085</v>
      </c>
      <c r="K34703">
        <v>91.760866013071904</v>
      </c>
      <c r="L34703">
        <v>122.003125</v>
      </c>
      <c r="M34703">
        <v>6</v>
      </c>
      <c r="N34703">
        <v>6</v>
      </c>
      <c r="O34703">
        <v>6</v>
      </c>
      <c r="P34703">
        <v>60.748139460784301</v>
      </c>
      <c r="Q34703">
        <v>12.109722222222199</v>
      </c>
      <c r="R34703">
        <v>148.28612132352899</v>
      </c>
      <c r="S34703">
        <v>11.8391218954248</v>
      </c>
      <c r="T34703">
        <v>4.8887254901960802</v>
      </c>
      <c r="U34703">
        <v>24.326562500000001</v>
      </c>
      <c r="V34703">
        <v>837</v>
      </c>
      <c r="W34703">
        <v>837</v>
      </c>
      <c r="X34703">
        <v>837</v>
      </c>
      <c r="Y34703">
        <v>0</v>
      </c>
      <c r="Z34703">
        <v>0</v>
      </c>
      <c r="AA34703">
        <v>0</v>
      </c>
      <c r="AB34703">
        <v>0</v>
      </c>
      <c r="AC34703">
        <v>0</v>
      </c>
      <c r="AD34703">
        <v>0</v>
      </c>
      <c r="AE34703">
        <v>6</v>
      </c>
      <c r="AF34703">
        <v>6</v>
      </c>
      <c r="AG34703">
        <v>6</v>
      </c>
      <c r="AH34703">
        <v>834.00099999999998</v>
      </c>
      <c r="AI34703">
        <v>834</v>
      </c>
      <c r="AJ34703">
        <v>834</v>
      </c>
      <c r="AK34703" s="11" t="s">
        <v>433</v>
      </c>
      <c r="AL34703">
        <v>-69.9841113074323</v>
      </c>
      <c r="AM34703" s="11" t="s">
        <v>432</v>
      </c>
      <c r="AN34703">
        <v>20297.203978330799</v>
      </c>
      <c r="AO34703">
        <v>226.216881118522</v>
      </c>
      <c r="AP34703">
        <v>1016.59804693489</v>
      </c>
      <c r="AQ34703">
        <v>174.749772337824</v>
      </c>
      <c r="AR34703">
        <v>2867.4226226925798</v>
      </c>
      <c r="AS34703" s="11">
        <f t="shared" si="542"/>
        <v>0</v>
      </c>
    </row>
    <row r="34704" spans="1:45" x14ac:dyDescent="0.25">
      <c r="A34704">
        <v>34703</v>
      </c>
      <c r="B34704" s="11" t="s">
        <v>566</v>
      </c>
      <c r="C34704" s="1">
        <v>43971</v>
      </c>
      <c r="D34704">
        <v>443.58396249999998</v>
      </c>
      <c r="E34704">
        <v>325.66666666666703</v>
      </c>
      <c r="F34704">
        <v>655.88750000000005</v>
      </c>
      <c r="G34704">
        <v>123.568065196078</v>
      </c>
      <c r="H34704">
        <v>105.998611111111</v>
      </c>
      <c r="I34704">
        <v>155.00312500000001</v>
      </c>
      <c r="J34704">
        <v>102.528958905229</v>
      </c>
      <c r="K34704">
        <v>85.219444444444406</v>
      </c>
      <c r="L34704">
        <v>133.4453125</v>
      </c>
      <c r="M34704">
        <v>5</v>
      </c>
      <c r="N34704">
        <v>5</v>
      </c>
      <c r="O34704">
        <v>5</v>
      </c>
      <c r="P34704">
        <v>55.144099836601299</v>
      </c>
      <c r="Q34704">
        <v>10.3819444444444</v>
      </c>
      <c r="R34704">
        <v>139.36562499999999</v>
      </c>
      <c r="S34704">
        <v>11.5484968137255</v>
      </c>
      <c r="T34704">
        <v>5.1652777777777796</v>
      </c>
      <c r="U34704">
        <v>23.253125000000001</v>
      </c>
      <c r="V34704">
        <v>842</v>
      </c>
      <c r="W34704">
        <v>842</v>
      </c>
      <c r="X34704">
        <v>842</v>
      </c>
      <c r="Y34704">
        <v>0</v>
      </c>
      <c r="Z34704">
        <v>0</v>
      </c>
      <c r="AA34704">
        <v>0</v>
      </c>
      <c r="AB34704">
        <v>0</v>
      </c>
      <c r="AC34704">
        <v>0</v>
      </c>
      <c r="AD34704">
        <v>0</v>
      </c>
      <c r="AE34704">
        <v>6</v>
      </c>
      <c r="AF34704">
        <v>6</v>
      </c>
      <c r="AG34704">
        <v>6</v>
      </c>
      <c r="AH34704">
        <v>840.00099999999998</v>
      </c>
      <c r="AI34704">
        <v>840</v>
      </c>
      <c r="AJ34704">
        <v>840</v>
      </c>
      <c r="AK34704" s="11" t="s">
        <v>433</v>
      </c>
      <c r="AL34704">
        <v>-69.9841113074323</v>
      </c>
      <c r="AM34704" s="11" t="s">
        <v>432</v>
      </c>
      <c r="AN34704">
        <v>20985.514195721102</v>
      </c>
      <c r="AO34704">
        <v>224.99560297155</v>
      </c>
      <c r="AP34704">
        <v>942.44002428209797</v>
      </c>
      <c r="AQ34704">
        <v>159.01445343233601</v>
      </c>
      <c r="AR34704">
        <v>2677.0087928652802</v>
      </c>
      <c r="AS34704" s="11">
        <f t="shared" si="542"/>
        <v>0</v>
      </c>
    </row>
    <row r="34705" spans="1:45" x14ac:dyDescent="0.25">
      <c r="A34705">
        <v>34704</v>
      </c>
      <c r="B34705" s="11" t="s">
        <v>566</v>
      </c>
      <c r="C34705" s="1">
        <v>43972</v>
      </c>
      <c r="D34705">
        <v>444.73698006535898</v>
      </c>
      <c r="E34705">
        <v>288.4375</v>
      </c>
      <c r="F34705">
        <v>729.3125</v>
      </c>
      <c r="G34705">
        <v>121.981589215686</v>
      </c>
      <c r="H34705">
        <v>96.8888888888889</v>
      </c>
      <c r="I34705">
        <v>166.57187500000001</v>
      </c>
      <c r="J34705">
        <v>101.64241625817</v>
      </c>
      <c r="K34705">
        <v>77.5555555555556</v>
      </c>
      <c r="L34705">
        <v>146.57187500000001</v>
      </c>
      <c r="M34705">
        <v>4</v>
      </c>
      <c r="N34705">
        <v>4</v>
      </c>
      <c r="O34705">
        <v>4</v>
      </c>
      <c r="P34705">
        <v>49.712961928104598</v>
      </c>
      <c r="Q34705">
        <v>8.5555555555555607</v>
      </c>
      <c r="R34705">
        <v>125.528125</v>
      </c>
      <c r="S34705">
        <v>11.394943954248401</v>
      </c>
      <c r="T34705">
        <v>3.8319444444444399</v>
      </c>
      <c r="U34705">
        <v>25.324999999999999</v>
      </c>
      <c r="V34705">
        <v>846</v>
      </c>
      <c r="W34705">
        <v>846</v>
      </c>
      <c r="X34705">
        <v>846</v>
      </c>
      <c r="Y34705">
        <v>0</v>
      </c>
      <c r="Z34705">
        <v>0</v>
      </c>
      <c r="AA34705">
        <v>0</v>
      </c>
      <c r="AB34705">
        <v>0</v>
      </c>
      <c r="AC34705">
        <v>0</v>
      </c>
      <c r="AD34705">
        <v>0</v>
      </c>
      <c r="AE34705">
        <v>6</v>
      </c>
      <c r="AF34705">
        <v>6</v>
      </c>
      <c r="AG34705">
        <v>6</v>
      </c>
      <c r="AH34705">
        <v>846.00099999999998</v>
      </c>
      <c r="AI34705">
        <v>846</v>
      </c>
      <c r="AJ34705">
        <v>846</v>
      </c>
      <c r="AK34705" s="11" t="s">
        <v>433</v>
      </c>
      <c r="AL34705">
        <v>-69.9841113074323</v>
      </c>
      <c r="AM34705" s="11" t="s">
        <v>432</v>
      </c>
      <c r="AN34705">
        <v>21555.358200282899</v>
      </c>
      <c r="AO34705">
        <v>214.82478193825401</v>
      </c>
      <c r="AP34705">
        <v>874.40309239230999</v>
      </c>
      <c r="AQ34705">
        <v>146.00554832369099</v>
      </c>
      <c r="AR34705">
        <v>2507.62750960626</v>
      </c>
      <c r="AS34705" s="11">
        <f t="shared" si="542"/>
        <v>0</v>
      </c>
    </row>
    <row r="34706" spans="1:45" x14ac:dyDescent="0.25">
      <c r="A34706">
        <v>34705</v>
      </c>
      <c r="B34706" s="11" t="s">
        <v>566</v>
      </c>
      <c r="C34706" s="1">
        <v>43973</v>
      </c>
      <c r="D34706">
        <v>441.54889714052302</v>
      </c>
      <c r="E34706">
        <v>249.830555555556</v>
      </c>
      <c r="F34706">
        <v>799.38593749999995</v>
      </c>
      <c r="G34706">
        <v>119.03642499999999</v>
      </c>
      <c r="H34706">
        <v>86.1111111111111</v>
      </c>
      <c r="I34706">
        <v>180.69687500000001</v>
      </c>
      <c r="J34706">
        <v>99.593500816993497</v>
      </c>
      <c r="K34706">
        <v>67.663888888888906</v>
      </c>
      <c r="L34706">
        <v>160.078125</v>
      </c>
      <c r="M34706">
        <v>11</v>
      </c>
      <c r="N34706">
        <v>11</v>
      </c>
      <c r="O34706">
        <v>11</v>
      </c>
      <c r="P34706">
        <v>45.298162990196097</v>
      </c>
      <c r="Q34706">
        <v>6.99722222222222</v>
      </c>
      <c r="R34706">
        <v>119.3828125</v>
      </c>
      <c r="S34706">
        <v>11.0418180555556</v>
      </c>
      <c r="T34706">
        <v>1.94444444444444</v>
      </c>
      <c r="U34706">
        <v>28.504687499999999</v>
      </c>
      <c r="V34706">
        <v>857</v>
      </c>
      <c r="W34706">
        <v>857</v>
      </c>
      <c r="X34706">
        <v>857</v>
      </c>
      <c r="Y34706">
        <v>0</v>
      </c>
      <c r="Z34706">
        <v>0</v>
      </c>
      <c r="AA34706">
        <v>0</v>
      </c>
      <c r="AB34706">
        <v>0</v>
      </c>
      <c r="AC34706">
        <v>0</v>
      </c>
      <c r="AD34706">
        <v>0</v>
      </c>
      <c r="AE34706">
        <v>7</v>
      </c>
      <c r="AF34706">
        <v>7</v>
      </c>
      <c r="AG34706">
        <v>7</v>
      </c>
      <c r="AH34706">
        <v>853.00099999999998</v>
      </c>
      <c r="AI34706">
        <v>853</v>
      </c>
      <c r="AJ34706">
        <v>853</v>
      </c>
      <c r="AK34706" s="11" t="s">
        <v>433</v>
      </c>
      <c r="AL34706">
        <v>-69.9841113074323</v>
      </c>
      <c r="AM34706" s="11" t="s">
        <v>432</v>
      </c>
      <c r="AN34706">
        <v>22037.8828939122</v>
      </c>
      <c r="AO34706">
        <v>204.14589441476301</v>
      </c>
      <c r="AP34706">
        <v>812.21666253946705</v>
      </c>
      <c r="AQ34706">
        <v>135.13104454316201</v>
      </c>
      <c r="AR34706">
        <v>2352.0599145773799</v>
      </c>
      <c r="AS34706" s="11">
        <f t="shared" si="542"/>
        <v>0</v>
      </c>
    </row>
    <row r="34707" spans="1:45" x14ac:dyDescent="0.25">
      <c r="A34707">
        <v>34706</v>
      </c>
      <c r="B34707" s="11" t="s">
        <v>566</v>
      </c>
      <c r="C34707" s="1">
        <v>43974</v>
      </c>
      <c r="D34707">
        <v>434.14697818627502</v>
      </c>
      <c r="E34707">
        <v>205.09583333333299</v>
      </c>
      <c r="F34707">
        <v>864.35468749999995</v>
      </c>
      <c r="G34707">
        <v>113.01560620914999</v>
      </c>
      <c r="H34707">
        <v>71.554166666666703</v>
      </c>
      <c r="I34707">
        <v>189.82187500000001</v>
      </c>
      <c r="J34707">
        <v>94.848692810457507</v>
      </c>
      <c r="K34707">
        <v>55.776388888888903</v>
      </c>
      <c r="L34707">
        <v>167.90312499999999</v>
      </c>
      <c r="M34707">
        <v>6</v>
      </c>
      <c r="N34707">
        <v>6</v>
      </c>
      <c r="O34707">
        <v>6</v>
      </c>
      <c r="P34707">
        <v>41.116665032679698</v>
      </c>
      <c r="Q34707">
        <v>6.1666666666666696</v>
      </c>
      <c r="R34707">
        <v>108.81406250000001</v>
      </c>
      <c r="S34707">
        <v>10.029448039215699</v>
      </c>
      <c r="T34707">
        <v>1.7222222222222201</v>
      </c>
      <c r="U34707">
        <v>26.189062499999999</v>
      </c>
      <c r="V34707">
        <v>863</v>
      </c>
      <c r="W34707">
        <v>863</v>
      </c>
      <c r="X34707">
        <v>863</v>
      </c>
      <c r="Y34707">
        <v>0</v>
      </c>
      <c r="Z34707">
        <v>0</v>
      </c>
      <c r="AA34707">
        <v>0</v>
      </c>
      <c r="AB34707">
        <v>0</v>
      </c>
      <c r="AC34707">
        <v>0</v>
      </c>
      <c r="AD34707">
        <v>0</v>
      </c>
      <c r="AE34707">
        <v>8.0289999999999999</v>
      </c>
      <c r="AF34707">
        <v>4</v>
      </c>
      <c r="AG34707">
        <v>15</v>
      </c>
      <c r="AH34707">
        <v>861.03</v>
      </c>
      <c r="AI34707">
        <v>857</v>
      </c>
      <c r="AJ34707">
        <v>868</v>
      </c>
      <c r="AK34707" s="11" t="s">
        <v>433</v>
      </c>
      <c r="AL34707">
        <v>-69.9841113074323</v>
      </c>
      <c r="AM34707" s="11" t="s">
        <v>432</v>
      </c>
      <c r="AN34707">
        <v>22477.071603717599</v>
      </c>
      <c r="AO34707">
        <v>207.34322201539399</v>
      </c>
      <c r="AP34707">
        <v>755.67604261621796</v>
      </c>
      <c r="AQ34707">
        <v>124.78228962868501</v>
      </c>
      <c r="AR34707">
        <v>2210.2103004850401</v>
      </c>
      <c r="AS34707" s="11">
        <f t="shared" si="542"/>
        <v>0</v>
      </c>
    </row>
    <row r="34708" spans="1:45" x14ac:dyDescent="0.25">
      <c r="A34708">
        <v>34707</v>
      </c>
      <c r="B34708" s="11" t="s">
        <v>566</v>
      </c>
      <c r="C34708" s="1">
        <v>43975</v>
      </c>
      <c r="D34708">
        <v>418.68158799019602</v>
      </c>
      <c r="E34708">
        <v>160.43194444444401</v>
      </c>
      <c r="F34708">
        <v>906.31406249999998</v>
      </c>
      <c r="G34708">
        <v>103.955645669935</v>
      </c>
      <c r="H34708">
        <v>59.102777777777803</v>
      </c>
      <c r="I34708">
        <v>189.23281249999999</v>
      </c>
      <c r="J34708">
        <v>87.472810866013106</v>
      </c>
      <c r="K34708">
        <v>45.498611111111103</v>
      </c>
      <c r="L34708">
        <v>167.87968749999999</v>
      </c>
      <c r="M34708">
        <v>8.6300000000000008</v>
      </c>
      <c r="N34708">
        <v>2</v>
      </c>
      <c r="O34708">
        <v>21</v>
      </c>
      <c r="P34708">
        <v>37.847469117647101</v>
      </c>
      <c r="Q34708">
        <v>6.2763888888888903</v>
      </c>
      <c r="R34708">
        <v>98.554687499999901</v>
      </c>
      <c r="S34708">
        <v>9.1063982026143808</v>
      </c>
      <c r="T34708">
        <v>1.6111111111111101</v>
      </c>
      <c r="U34708">
        <v>23.378125000000001</v>
      </c>
      <c r="V34708">
        <v>869.66</v>
      </c>
      <c r="W34708">
        <v>859</v>
      </c>
      <c r="X34708">
        <v>888</v>
      </c>
      <c r="Y34708">
        <v>0</v>
      </c>
      <c r="Z34708">
        <v>0</v>
      </c>
      <c r="AA34708">
        <v>0</v>
      </c>
      <c r="AB34708">
        <v>0</v>
      </c>
      <c r="AC34708">
        <v>0</v>
      </c>
      <c r="AD34708">
        <v>0</v>
      </c>
      <c r="AK34708" s="11" t="s">
        <v>433</v>
      </c>
      <c r="AL34708">
        <v>-69.9841113074323</v>
      </c>
      <c r="AM34708" s="11" t="s">
        <v>433</v>
      </c>
      <c r="AN34708">
        <v>22662.738617253799</v>
      </c>
      <c r="AP34708">
        <v>704.10408145761505</v>
      </c>
      <c r="AQ34708">
        <v>114.609449658543</v>
      </c>
      <c r="AR34708">
        <v>2079.72360342517</v>
      </c>
      <c r="AS34708" s="11">
        <f t="shared" si="542"/>
        <v>0</v>
      </c>
    </row>
    <row r="34709" spans="1:45" x14ac:dyDescent="0.25">
      <c r="A34709">
        <v>34708</v>
      </c>
      <c r="B34709" s="11" t="s">
        <v>566</v>
      </c>
      <c r="C34709" s="1">
        <v>43976</v>
      </c>
      <c r="D34709">
        <v>393.42560718954201</v>
      </c>
      <c r="E34709">
        <v>134.152777777778</v>
      </c>
      <c r="F34709">
        <v>891.39687500000002</v>
      </c>
      <c r="G34709">
        <v>94.124417401960798</v>
      </c>
      <c r="H34709">
        <v>49.55</v>
      </c>
      <c r="I34709">
        <v>180.51718750000001</v>
      </c>
      <c r="J34709">
        <v>79.273504983660104</v>
      </c>
      <c r="K34709">
        <v>38.163888888888899</v>
      </c>
      <c r="L34709">
        <v>159.01875000000001</v>
      </c>
      <c r="M34709">
        <v>7.8220000000000001</v>
      </c>
      <c r="N34709">
        <v>2</v>
      </c>
      <c r="O34709">
        <v>19.024999999999999</v>
      </c>
      <c r="P34709">
        <v>34.775519607843101</v>
      </c>
      <c r="Q34709">
        <v>5.6055555555555596</v>
      </c>
      <c r="R34709">
        <v>95.032812500000006</v>
      </c>
      <c r="S34709">
        <v>8.4007499183006509</v>
      </c>
      <c r="T34709">
        <v>1.55416666666667</v>
      </c>
      <c r="U34709">
        <v>22.001562499999999</v>
      </c>
      <c r="V34709">
        <v>877.48199999999997</v>
      </c>
      <c r="W34709">
        <v>861</v>
      </c>
      <c r="X34709">
        <v>908</v>
      </c>
      <c r="Y34709">
        <v>0</v>
      </c>
      <c r="Z34709">
        <v>0</v>
      </c>
      <c r="AA34709">
        <v>0</v>
      </c>
      <c r="AB34709">
        <v>0</v>
      </c>
      <c r="AC34709">
        <v>0</v>
      </c>
      <c r="AD34709">
        <v>0</v>
      </c>
      <c r="AK34709" s="11" t="s">
        <v>433</v>
      </c>
      <c r="AL34709">
        <v>-69.9841113074323</v>
      </c>
      <c r="AM34709" s="11" t="s">
        <v>433</v>
      </c>
      <c r="AN34709">
        <v>22848.405630790199</v>
      </c>
      <c r="AP34709">
        <v>655.93292529466703</v>
      </c>
      <c r="AQ34709">
        <v>105.860855609551</v>
      </c>
      <c r="AR34709">
        <v>1963.99989174753</v>
      </c>
      <c r="AS34709" s="11">
        <f t="shared" si="542"/>
        <v>0</v>
      </c>
    </row>
    <row r="34710" spans="1:45" x14ac:dyDescent="0.25">
      <c r="A34710">
        <v>34709</v>
      </c>
      <c r="B34710" s="11" t="s">
        <v>566</v>
      </c>
      <c r="C34710" s="1">
        <v>43977</v>
      </c>
      <c r="D34710">
        <v>362.43074526143801</v>
      </c>
      <c r="E34710">
        <v>122.498611111111</v>
      </c>
      <c r="F34710">
        <v>845.85312499999998</v>
      </c>
      <c r="G34710">
        <v>85.971937745098003</v>
      </c>
      <c r="H34710">
        <v>40.997222222222199</v>
      </c>
      <c r="I34710">
        <v>173.53593749999999</v>
      </c>
      <c r="J34710">
        <v>72.396966830065395</v>
      </c>
      <c r="K34710">
        <v>31.609722222222199</v>
      </c>
      <c r="L34710">
        <v>153.00156250000001</v>
      </c>
      <c r="M34710">
        <v>7.0880000000000001</v>
      </c>
      <c r="N34710">
        <v>1</v>
      </c>
      <c r="O34710">
        <v>18</v>
      </c>
      <c r="P34710">
        <v>32.325441748366003</v>
      </c>
      <c r="Q34710">
        <v>6.1666666666666696</v>
      </c>
      <c r="R34710">
        <v>89.946875000000006</v>
      </c>
      <c r="S34710">
        <v>7.7042117647058799</v>
      </c>
      <c r="T34710">
        <v>1.44444444444444</v>
      </c>
      <c r="U34710">
        <v>20.504687499999999</v>
      </c>
      <c r="V34710">
        <v>884.57</v>
      </c>
      <c r="W34710">
        <v>862</v>
      </c>
      <c r="X34710">
        <v>926</v>
      </c>
      <c r="Y34710">
        <v>0</v>
      </c>
      <c r="Z34710">
        <v>0</v>
      </c>
      <c r="AA34710">
        <v>0</v>
      </c>
      <c r="AB34710">
        <v>0</v>
      </c>
      <c r="AC34710">
        <v>0</v>
      </c>
      <c r="AD34710">
        <v>0</v>
      </c>
      <c r="AK34710" s="11" t="s">
        <v>433</v>
      </c>
      <c r="AL34710">
        <v>-69.9841113074323</v>
      </c>
      <c r="AM34710" s="11" t="s">
        <v>433</v>
      </c>
      <c r="AN34710">
        <v>23034.072644326501</v>
      </c>
      <c r="AP34710">
        <v>611.22999296568298</v>
      </c>
      <c r="AQ34710">
        <v>97.7963306020945</v>
      </c>
      <c r="AR34710">
        <v>1843.7054048683499</v>
      </c>
      <c r="AS34710" s="11">
        <f t="shared" si="542"/>
        <v>0</v>
      </c>
    </row>
    <row r="34711" spans="1:45" x14ac:dyDescent="0.25">
      <c r="A34711">
        <v>34710</v>
      </c>
      <c r="B34711" s="11" t="s">
        <v>566</v>
      </c>
      <c r="C34711" s="1">
        <v>43978</v>
      </c>
      <c r="D34711">
        <v>332.98441437908502</v>
      </c>
      <c r="E34711">
        <v>110.595833333333</v>
      </c>
      <c r="F34711">
        <v>798.69218750000005</v>
      </c>
      <c r="G34711">
        <v>79.640543790849705</v>
      </c>
      <c r="H34711">
        <v>34.5</v>
      </c>
      <c r="I34711">
        <v>169.7578125</v>
      </c>
      <c r="J34711">
        <v>66.962424183006505</v>
      </c>
      <c r="K34711">
        <v>26.887499999999999</v>
      </c>
      <c r="L34711">
        <v>148.25468749999999</v>
      </c>
      <c r="M34711">
        <v>6.4349999999999996</v>
      </c>
      <c r="N34711">
        <v>1</v>
      </c>
      <c r="O34711">
        <v>17</v>
      </c>
      <c r="P34711">
        <v>29.846587745097999</v>
      </c>
      <c r="Q34711">
        <v>5.8333333333333304</v>
      </c>
      <c r="R34711">
        <v>83.334374999999994</v>
      </c>
      <c r="S34711">
        <v>7.1294498366013102</v>
      </c>
      <c r="T34711">
        <v>1.3888888888888899</v>
      </c>
      <c r="U34711">
        <v>18.879687499999999</v>
      </c>
      <c r="V34711">
        <v>891.005</v>
      </c>
      <c r="W34711">
        <v>863</v>
      </c>
      <c r="X34711">
        <v>942.02499999999998</v>
      </c>
      <c r="Y34711">
        <v>0</v>
      </c>
      <c r="Z34711">
        <v>0</v>
      </c>
      <c r="AA34711">
        <v>0</v>
      </c>
      <c r="AB34711">
        <v>0</v>
      </c>
      <c r="AC34711">
        <v>0</v>
      </c>
      <c r="AD34711">
        <v>0</v>
      </c>
      <c r="AK34711" s="11" t="s">
        <v>433</v>
      </c>
      <c r="AL34711">
        <v>-69.9841113074323</v>
      </c>
      <c r="AM34711" s="11" t="s">
        <v>433</v>
      </c>
      <c r="AN34711">
        <v>23219.7396578628</v>
      </c>
      <c r="AP34711">
        <v>570.31802205815904</v>
      </c>
      <c r="AQ34711">
        <v>90.442262887954698</v>
      </c>
      <c r="AR34711">
        <v>1735.1616070330101</v>
      </c>
      <c r="AS34711" s="11">
        <f t="shared" si="542"/>
        <v>0</v>
      </c>
    </row>
    <row r="34712" spans="1:45" x14ac:dyDescent="0.25">
      <c r="A34712">
        <v>34711</v>
      </c>
      <c r="B34712" s="11" t="s">
        <v>566</v>
      </c>
      <c r="C34712" s="1">
        <v>43979</v>
      </c>
      <c r="D34712">
        <v>305.28269918300703</v>
      </c>
      <c r="E34712">
        <v>99.05</v>
      </c>
      <c r="F34712">
        <v>735.44687499999998</v>
      </c>
      <c r="G34712">
        <v>74.944118954248395</v>
      </c>
      <c r="H34712">
        <v>29.884722222222202</v>
      </c>
      <c r="I34712">
        <v>166.828125</v>
      </c>
      <c r="J34712">
        <v>62.854992238562097</v>
      </c>
      <c r="K34712">
        <v>23.387499999999999</v>
      </c>
      <c r="L34712">
        <v>144.68906250000001</v>
      </c>
      <c r="M34712">
        <v>5.8620000000000001</v>
      </c>
      <c r="N34712">
        <v>1</v>
      </c>
      <c r="O34712">
        <v>15</v>
      </c>
      <c r="P34712">
        <v>27.747207271241798</v>
      </c>
      <c r="Q34712">
        <v>5.2937091503267997</v>
      </c>
      <c r="R34712">
        <v>79.193749999999994</v>
      </c>
      <c r="S34712">
        <v>6.6037203431372502</v>
      </c>
      <c r="T34712">
        <v>1.3333333333333299</v>
      </c>
      <c r="U34712">
        <v>18.314062499999999</v>
      </c>
      <c r="V34712">
        <v>896.86699999999996</v>
      </c>
      <c r="W34712">
        <v>864</v>
      </c>
      <c r="X34712">
        <v>957.02499999999998</v>
      </c>
      <c r="Y34712">
        <v>0</v>
      </c>
      <c r="Z34712">
        <v>0</v>
      </c>
      <c r="AA34712">
        <v>0</v>
      </c>
      <c r="AB34712">
        <v>0</v>
      </c>
      <c r="AC34712">
        <v>0</v>
      </c>
      <c r="AD34712">
        <v>0</v>
      </c>
      <c r="AK34712" s="11" t="s">
        <v>433</v>
      </c>
      <c r="AL34712">
        <v>-69.9841113074323</v>
      </c>
      <c r="AM34712" s="11" t="s">
        <v>433</v>
      </c>
      <c r="AN34712">
        <v>23405.406671399101</v>
      </c>
      <c r="AP34712">
        <v>532.28298763589601</v>
      </c>
      <c r="AQ34712">
        <v>83.660542784631204</v>
      </c>
      <c r="AR34712">
        <v>1635.5534875266201</v>
      </c>
      <c r="AS34712" s="11">
        <f t="shared" si="542"/>
        <v>0</v>
      </c>
    </row>
    <row r="34713" spans="1:45" x14ac:dyDescent="0.25">
      <c r="A34713">
        <v>34712</v>
      </c>
      <c r="B34713" s="11" t="s">
        <v>566</v>
      </c>
      <c r="C34713" s="1">
        <v>43980</v>
      </c>
      <c r="D34713">
        <v>280.062204656863</v>
      </c>
      <c r="E34713">
        <v>88.5555555555556</v>
      </c>
      <c r="F34713">
        <v>690.9609375</v>
      </c>
      <c r="G34713">
        <v>71.489949019607806</v>
      </c>
      <c r="H34713">
        <v>26.498611111111099</v>
      </c>
      <c r="I34713">
        <v>163.09687500000001</v>
      </c>
      <c r="J34713">
        <v>59.726896813725503</v>
      </c>
      <c r="K34713">
        <v>20.8888888888889</v>
      </c>
      <c r="L34713">
        <v>140.26093750000001</v>
      </c>
      <c r="M34713">
        <v>5.3579999999999997</v>
      </c>
      <c r="N34713">
        <v>1</v>
      </c>
      <c r="O34713">
        <v>14</v>
      </c>
      <c r="P34713">
        <v>25.657896732026099</v>
      </c>
      <c r="Q34713">
        <v>5.1654411764705896</v>
      </c>
      <c r="R34713">
        <v>70.459374999999994</v>
      </c>
      <c r="S34713">
        <v>6.1307584150326804</v>
      </c>
      <c r="T34713">
        <v>1.3333333333333299</v>
      </c>
      <c r="U34713">
        <v>17</v>
      </c>
      <c r="V34713">
        <v>902.22500000000002</v>
      </c>
      <c r="W34713">
        <v>865</v>
      </c>
      <c r="X34713">
        <v>972</v>
      </c>
      <c r="Y34713">
        <v>0</v>
      </c>
      <c r="Z34713">
        <v>0</v>
      </c>
      <c r="AA34713">
        <v>0</v>
      </c>
      <c r="AB34713">
        <v>0</v>
      </c>
      <c r="AC34713">
        <v>0</v>
      </c>
      <c r="AD34713">
        <v>0</v>
      </c>
      <c r="AK34713" s="11" t="s">
        <v>433</v>
      </c>
      <c r="AL34713">
        <v>-69.9841113074323</v>
      </c>
      <c r="AM34713" s="11" t="s">
        <v>433</v>
      </c>
      <c r="AN34713">
        <v>23591.073684935502</v>
      </c>
      <c r="AP34713">
        <v>496.66988341452202</v>
      </c>
      <c r="AQ34713">
        <v>77.353382759168696</v>
      </c>
      <c r="AR34713">
        <v>1540.9026978265499</v>
      </c>
      <c r="AS34713" s="11">
        <f t="shared" si="542"/>
        <v>0</v>
      </c>
    </row>
    <row r="34714" spans="1:45" x14ac:dyDescent="0.25">
      <c r="A34714">
        <v>34713</v>
      </c>
      <c r="B34714" s="11" t="s">
        <v>566</v>
      </c>
      <c r="C34714" s="1">
        <v>43981</v>
      </c>
      <c r="D34714">
        <v>258.44450122549</v>
      </c>
      <c r="E34714">
        <v>80.991666666666703</v>
      </c>
      <c r="F34714">
        <v>644.9765625</v>
      </c>
      <c r="G34714">
        <v>68.597772794117603</v>
      </c>
      <c r="H34714">
        <v>23.6111111111111</v>
      </c>
      <c r="I34714">
        <v>162.13593750000001</v>
      </c>
      <c r="J34714">
        <v>57.080632107843101</v>
      </c>
      <c r="K34714">
        <v>18.8333333333333</v>
      </c>
      <c r="L34714">
        <v>137.94999999999999</v>
      </c>
      <c r="M34714">
        <v>4.952</v>
      </c>
      <c r="N34714">
        <v>1</v>
      </c>
      <c r="O34714">
        <v>13</v>
      </c>
      <c r="P34714">
        <v>23.9134412581699</v>
      </c>
      <c r="Q34714">
        <v>4.94305555555556</v>
      </c>
      <c r="R34714">
        <v>67.571875000000006</v>
      </c>
      <c r="S34714">
        <v>5.6733841503268003</v>
      </c>
      <c r="T34714">
        <v>1.3319444444444399</v>
      </c>
      <c r="U34714">
        <v>15.512499999999999</v>
      </c>
      <c r="V34714">
        <v>907.17700000000002</v>
      </c>
      <c r="W34714">
        <v>866</v>
      </c>
      <c r="X34714">
        <v>985.02499999999998</v>
      </c>
      <c r="Y34714">
        <v>0</v>
      </c>
      <c r="Z34714">
        <v>0</v>
      </c>
      <c r="AA34714">
        <v>0</v>
      </c>
      <c r="AB34714">
        <v>0</v>
      </c>
      <c r="AC34714">
        <v>0</v>
      </c>
      <c r="AD34714">
        <v>0</v>
      </c>
      <c r="AK34714" s="11" t="s">
        <v>433</v>
      </c>
      <c r="AL34714">
        <v>-69.9841113074323</v>
      </c>
      <c r="AM34714" s="11" t="s">
        <v>433</v>
      </c>
      <c r="AN34714">
        <v>23776.740698471702</v>
      </c>
      <c r="AP34714">
        <v>463.60589718362701</v>
      </c>
      <c r="AQ34714">
        <v>71.5566161181778</v>
      </c>
      <c r="AR34714">
        <v>1451.9290921341601</v>
      </c>
      <c r="AS34714" s="11">
        <f t="shared" si="542"/>
        <v>0</v>
      </c>
    </row>
    <row r="34715" spans="1:45" x14ac:dyDescent="0.25">
      <c r="A34715">
        <v>34714</v>
      </c>
      <c r="B34715" s="11" t="s">
        <v>566</v>
      </c>
      <c r="C34715" s="1">
        <v>43982</v>
      </c>
      <c r="D34715">
        <v>239.70675980392201</v>
      </c>
      <c r="E34715">
        <v>73.775000000000006</v>
      </c>
      <c r="F34715">
        <v>609.33281250000005</v>
      </c>
      <c r="G34715">
        <v>65.722968627450996</v>
      </c>
      <c r="H34715">
        <v>21.218055555555601</v>
      </c>
      <c r="I34715">
        <v>161.5703125</v>
      </c>
      <c r="J34715">
        <v>54.504173284313701</v>
      </c>
      <c r="K34715">
        <v>17.054166666666699</v>
      </c>
      <c r="L34715">
        <v>134.50624999999999</v>
      </c>
      <c r="M34715">
        <v>4.5880000000000001</v>
      </c>
      <c r="N34715">
        <v>1</v>
      </c>
      <c r="O34715">
        <v>12</v>
      </c>
      <c r="P34715">
        <v>22.1971216503268</v>
      </c>
      <c r="Q34715">
        <v>4.9985294117647099</v>
      </c>
      <c r="R34715">
        <v>62.4453125</v>
      </c>
      <c r="S34715">
        <v>5.26746723856209</v>
      </c>
      <c r="T34715">
        <v>1.3333333333333299</v>
      </c>
      <c r="U34715">
        <v>15.3765625</v>
      </c>
      <c r="V34715">
        <v>911.76499999999999</v>
      </c>
      <c r="W34715">
        <v>867</v>
      </c>
      <c r="X34715">
        <v>998</v>
      </c>
      <c r="Y34715">
        <v>0</v>
      </c>
      <c r="Z34715">
        <v>0</v>
      </c>
      <c r="AA34715">
        <v>0</v>
      </c>
      <c r="AB34715">
        <v>0</v>
      </c>
      <c r="AC34715">
        <v>0</v>
      </c>
      <c r="AD34715">
        <v>0</v>
      </c>
      <c r="AK34715" s="11" t="s">
        <v>433</v>
      </c>
      <c r="AL34715">
        <v>-69.9841113074323</v>
      </c>
      <c r="AM34715" s="11" t="s">
        <v>433</v>
      </c>
      <c r="AN34715">
        <v>23962.407712008</v>
      </c>
      <c r="AP34715">
        <v>433.02141260948798</v>
      </c>
      <c r="AQ34715">
        <v>66.227069255709694</v>
      </c>
      <c r="AR34715">
        <v>1360.8456585030999</v>
      </c>
      <c r="AS34715" s="11">
        <f t="shared" si="542"/>
        <v>0</v>
      </c>
    </row>
    <row r="34716" spans="1:45" x14ac:dyDescent="0.25">
      <c r="A34716">
        <v>34715</v>
      </c>
      <c r="B34716" s="11" t="s">
        <v>566</v>
      </c>
      <c r="C34716" s="1">
        <v>43983</v>
      </c>
      <c r="D34716">
        <v>223.579127042484</v>
      </c>
      <c r="E34716">
        <v>69.3888888888889</v>
      </c>
      <c r="F34716">
        <v>575.56875000000002</v>
      </c>
      <c r="G34716">
        <v>62.780532598039201</v>
      </c>
      <c r="H34716">
        <v>18.387499999999999</v>
      </c>
      <c r="I34716">
        <v>159.07343750000001</v>
      </c>
      <c r="J34716">
        <v>51.913502369280998</v>
      </c>
      <c r="K34716">
        <v>14.943055555555601</v>
      </c>
      <c r="L34716">
        <v>131.625</v>
      </c>
      <c r="M34716">
        <v>4.25</v>
      </c>
      <c r="N34716">
        <v>1</v>
      </c>
      <c r="O34716">
        <v>11</v>
      </c>
      <c r="P34716">
        <v>20.5113116830065</v>
      </c>
      <c r="Q34716">
        <v>4</v>
      </c>
      <c r="R34716">
        <v>60.626562499999999</v>
      </c>
      <c r="S34716">
        <v>4.8546858660130701</v>
      </c>
      <c r="T34716">
        <v>1.2222222222222201</v>
      </c>
      <c r="U34716">
        <v>13.6265625</v>
      </c>
      <c r="V34716">
        <v>916.01499999999999</v>
      </c>
      <c r="W34716">
        <v>868</v>
      </c>
      <c r="X34716">
        <v>1011</v>
      </c>
      <c r="Y34716">
        <v>0</v>
      </c>
      <c r="Z34716">
        <v>0</v>
      </c>
      <c r="AA34716">
        <v>0</v>
      </c>
      <c r="AB34716">
        <v>0</v>
      </c>
      <c r="AC34716">
        <v>0</v>
      </c>
      <c r="AD34716">
        <v>0</v>
      </c>
      <c r="AK34716" s="11" t="s">
        <v>433</v>
      </c>
      <c r="AL34716">
        <v>-69.9841113074323</v>
      </c>
      <c r="AM34716" s="11" t="s">
        <v>433</v>
      </c>
      <c r="AN34716">
        <v>24148.0747255444</v>
      </c>
      <c r="AP34716">
        <v>405.02368643122901</v>
      </c>
      <c r="AQ34716">
        <v>61.388772550225298</v>
      </c>
      <c r="AR34716">
        <v>1271.32697842792</v>
      </c>
      <c r="AS34716" s="11">
        <f t="shared" si="542"/>
        <v>0</v>
      </c>
    </row>
    <row r="34717" spans="1:45" x14ac:dyDescent="0.25">
      <c r="A34717">
        <v>34716</v>
      </c>
      <c r="B34717" s="11" t="s">
        <v>566</v>
      </c>
      <c r="C34717" s="1">
        <v>43984</v>
      </c>
      <c r="D34717">
        <v>209.55353537581701</v>
      </c>
      <c r="E34717">
        <v>61.490277777777798</v>
      </c>
      <c r="F34717">
        <v>535.5859375</v>
      </c>
      <c r="G34717">
        <v>59.342315522875801</v>
      </c>
      <c r="H34717">
        <v>14.775</v>
      </c>
      <c r="I34717">
        <v>155.52812499999999</v>
      </c>
      <c r="J34717">
        <v>48.972538398692798</v>
      </c>
      <c r="K34717">
        <v>12.109722222222199</v>
      </c>
      <c r="L34717">
        <v>128.62343749999999</v>
      </c>
      <c r="M34717">
        <v>3.9660000000000002</v>
      </c>
      <c r="N34717">
        <v>1</v>
      </c>
      <c r="O34717">
        <v>11</v>
      </c>
      <c r="P34717">
        <v>19.235020016339899</v>
      </c>
      <c r="Q34717">
        <v>0</v>
      </c>
      <c r="R34717">
        <v>55.440624999999997</v>
      </c>
      <c r="S34717">
        <v>4.5382797385620899</v>
      </c>
      <c r="T34717">
        <v>0.60972222222222205</v>
      </c>
      <c r="U34717">
        <v>12.6265625</v>
      </c>
      <c r="V34717">
        <v>919.98099999999999</v>
      </c>
      <c r="W34717">
        <v>869</v>
      </c>
      <c r="X34717">
        <v>1021.05</v>
      </c>
      <c r="Y34717">
        <v>0</v>
      </c>
      <c r="Z34717">
        <v>0</v>
      </c>
      <c r="AA34717">
        <v>0</v>
      </c>
      <c r="AB34717">
        <v>0</v>
      </c>
      <c r="AC34717">
        <v>0</v>
      </c>
      <c r="AD34717">
        <v>0</v>
      </c>
      <c r="AK34717" s="11" t="s">
        <v>433</v>
      </c>
      <c r="AL34717">
        <v>-69.9841113074323</v>
      </c>
      <c r="AM34717" s="11" t="s">
        <v>433</v>
      </c>
      <c r="AN34717">
        <v>24333.7417390806</v>
      </c>
      <c r="AP34717">
        <v>379.21832775853602</v>
      </c>
      <c r="AQ34717">
        <v>57.058493114635297</v>
      </c>
      <c r="AR34717">
        <v>1194.2611420348301</v>
      </c>
      <c r="AS34717" s="11">
        <f t="shared" si="542"/>
        <v>0</v>
      </c>
    </row>
    <row r="34718" spans="1:45" x14ac:dyDescent="0.25">
      <c r="A34718">
        <v>34717</v>
      </c>
      <c r="B34718" s="11" t="s">
        <v>566</v>
      </c>
      <c r="C34718" s="1">
        <v>43985</v>
      </c>
      <c r="D34718">
        <v>196.91353627450999</v>
      </c>
      <c r="E34718">
        <v>51.052777777777798</v>
      </c>
      <c r="F34718">
        <v>512.65468750000002</v>
      </c>
      <c r="G34718">
        <v>55.282836356209202</v>
      </c>
      <c r="H34718">
        <v>11.9972222222222</v>
      </c>
      <c r="I34718">
        <v>150.19687500000001</v>
      </c>
      <c r="J34718">
        <v>45.6081536764706</v>
      </c>
      <c r="K34718">
        <v>9.8333333333333304</v>
      </c>
      <c r="L34718">
        <v>123.5578125</v>
      </c>
      <c r="M34718">
        <v>3.681</v>
      </c>
      <c r="N34718">
        <v>1</v>
      </c>
      <c r="O34718">
        <v>10</v>
      </c>
      <c r="P34718">
        <v>17.867764869281</v>
      </c>
      <c r="Q34718">
        <v>0</v>
      </c>
      <c r="R34718">
        <v>54.814062499999999</v>
      </c>
      <c r="S34718">
        <v>4.2134647875817004</v>
      </c>
      <c r="T34718">
        <v>0.44305555555555598</v>
      </c>
      <c r="U34718">
        <v>12.3140625</v>
      </c>
      <c r="V34718">
        <v>923.66200000000003</v>
      </c>
      <c r="W34718">
        <v>870</v>
      </c>
      <c r="X34718">
        <v>1031.075</v>
      </c>
      <c r="Y34718">
        <v>0</v>
      </c>
      <c r="Z34718">
        <v>0</v>
      </c>
      <c r="AA34718">
        <v>0</v>
      </c>
      <c r="AB34718">
        <v>0</v>
      </c>
      <c r="AC34718">
        <v>0</v>
      </c>
      <c r="AD34718">
        <v>0</v>
      </c>
      <c r="AK34718" s="11" t="s">
        <v>433</v>
      </c>
      <c r="AL34718">
        <v>-69.9841113074323</v>
      </c>
      <c r="AM34718" s="11" t="s">
        <v>433</v>
      </c>
      <c r="AN34718">
        <v>24519.408752617001</v>
      </c>
      <c r="AP34718">
        <v>355.10996901678999</v>
      </c>
      <c r="AQ34718">
        <v>52.740701311454202</v>
      </c>
      <c r="AR34718">
        <v>1130.8242654636499</v>
      </c>
      <c r="AS34718" s="11">
        <f t="shared" si="542"/>
        <v>0</v>
      </c>
    </row>
    <row r="34719" spans="1:45" x14ac:dyDescent="0.25">
      <c r="A34719">
        <v>34718</v>
      </c>
      <c r="B34719" s="11" t="s">
        <v>566</v>
      </c>
      <c r="C34719" s="1">
        <v>43986</v>
      </c>
      <c r="D34719">
        <v>184.86460351307201</v>
      </c>
      <c r="E34719">
        <v>42.1597222222222</v>
      </c>
      <c r="F34719">
        <v>498.9609375</v>
      </c>
      <c r="G34719">
        <v>50.880564297385597</v>
      </c>
      <c r="H34719">
        <v>10.494444444444399</v>
      </c>
      <c r="I34719">
        <v>138.8359375</v>
      </c>
      <c r="J34719">
        <v>42.004155228758201</v>
      </c>
      <c r="K34719">
        <v>8.3847222222222193</v>
      </c>
      <c r="L34719">
        <v>114.7625</v>
      </c>
      <c r="M34719">
        <v>3.411</v>
      </c>
      <c r="N34719">
        <v>1</v>
      </c>
      <c r="O34719">
        <v>9</v>
      </c>
      <c r="P34719">
        <v>16.5020786764706</v>
      </c>
      <c r="Q34719">
        <v>0</v>
      </c>
      <c r="R34719">
        <v>47.5625</v>
      </c>
      <c r="S34719">
        <v>3.8855459967320298</v>
      </c>
      <c r="T34719">
        <v>0.27777777777777801</v>
      </c>
      <c r="U34719">
        <v>11.0078125</v>
      </c>
      <c r="V34719">
        <v>927.07299999999998</v>
      </c>
      <c r="W34719">
        <v>871</v>
      </c>
      <c r="X34719">
        <v>1040.075</v>
      </c>
      <c r="Y34719">
        <v>0</v>
      </c>
      <c r="Z34719">
        <v>0</v>
      </c>
      <c r="AA34719">
        <v>0</v>
      </c>
      <c r="AB34719">
        <v>0</v>
      </c>
      <c r="AC34719">
        <v>0</v>
      </c>
      <c r="AD34719">
        <v>0</v>
      </c>
      <c r="AK34719" s="11" t="s">
        <v>433</v>
      </c>
      <c r="AL34719">
        <v>-69.9841113074323</v>
      </c>
      <c r="AM34719" s="11" t="s">
        <v>433</v>
      </c>
      <c r="AN34719">
        <v>24705.075766153299</v>
      </c>
      <c r="AP34719">
        <v>332.42456955429901</v>
      </c>
      <c r="AQ34719">
        <v>48.818143111094798</v>
      </c>
      <c r="AR34719">
        <v>1070.2192528631499</v>
      </c>
      <c r="AS34719" s="11">
        <f t="shared" si="542"/>
        <v>0</v>
      </c>
    </row>
    <row r="34720" spans="1:45" x14ac:dyDescent="0.25">
      <c r="A34720">
        <v>34719</v>
      </c>
      <c r="B34720" s="11" t="s">
        <v>566</v>
      </c>
      <c r="C34720" s="1">
        <v>43987</v>
      </c>
      <c r="D34720">
        <v>173.53075106209101</v>
      </c>
      <c r="E34720">
        <v>32.968055555555601</v>
      </c>
      <c r="F34720">
        <v>473.97968750000001</v>
      </c>
      <c r="G34720">
        <v>46.945814787581703</v>
      </c>
      <c r="H34720">
        <v>8.8333333333333304</v>
      </c>
      <c r="I34720">
        <v>127.17812499999999</v>
      </c>
      <c r="J34720">
        <v>38.784224999999999</v>
      </c>
      <c r="K34720">
        <v>7.1097222222222198</v>
      </c>
      <c r="L34720">
        <v>104.52187499999999</v>
      </c>
      <c r="M34720">
        <v>3.1659999999999999</v>
      </c>
      <c r="N34720">
        <v>1</v>
      </c>
      <c r="O34720">
        <v>9</v>
      </c>
      <c r="P34720">
        <v>15.3394803104575</v>
      </c>
      <c r="Q34720">
        <v>0</v>
      </c>
      <c r="R34720">
        <v>46.325000000000003</v>
      </c>
      <c r="S34720">
        <v>3.6436985294117599</v>
      </c>
      <c r="T34720">
        <v>0</v>
      </c>
      <c r="U34720">
        <v>10.509375</v>
      </c>
      <c r="V34720">
        <v>930.23900000000003</v>
      </c>
      <c r="W34720">
        <v>872</v>
      </c>
      <c r="X34720">
        <v>1050</v>
      </c>
      <c r="Y34720">
        <v>0</v>
      </c>
      <c r="Z34720">
        <v>0</v>
      </c>
      <c r="AA34720">
        <v>0</v>
      </c>
      <c r="AB34720">
        <v>0</v>
      </c>
      <c r="AC34720">
        <v>0</v>
      </c>
      <c r="AD34720">
        <v>0</v>
      </c>
      <c r="AK34720" s="11" t="s">
        <v>433</v>
      </c>
      <c r="AL34720">
        <v>-69.9841113074323</v>
      </c>
      <c r="AM34720" s="11" t="s">
        <v>433</v>
      </c>
      <c r="AN34720">
        <v>24890.742779689601</v>
      </c>
      <c r="AP34720">
        <v>311.28347096036401</v>
      </c>
      <c r="AQ34720">
        <v>44.145675485581201</v>
      </c>
      <c r="AR34720">
        <v>1013.1431128554</v>
      </c>
      <c r="AS34720" s="11">
        <f t="shared" si="542"/>
        <v>0</v>
      </c>
    </row>
    <row r="34721" spans="1:45" x14ac:dyDescent="0.25">
      <c r="A34721">
        <v>34720</v>
      </c>
      <c r="B34721" s="11" t="s">
        <v>566</v>
      </c>
      <c r="C34721" s="1">
        <v>43988</v>
      </c>
      <c r="D34721">
        <v>161.721748284314</v>
      </c>
      <c r="E34721">
        <v>22.274999999999999</v>
      </c>
      <c r="F34721">
        <v>444.1328125</v>
      </c>
      <c r="G34721">
        <v>43.392442483660098</v>
      </c>
      <c r="H34721">
        <v>7.0472222222222198</v>
      </c>
      <c r="I34721">
        <v>119.45625</v>
      </c>
      <c r="J34721">
        <v>35.846780065359503</v>
      </c>
      <c r="K34721">
        <v>5.44027777777778</v>
      </c>
      <c r="L34721">
        <v>97.970312500000006</v>
      </c>
      <c r="M34721">
        <v>2.931</v>
      </c>
      <c r="N34721">
        <v>1</v>
      </c>
      <c r="O34721">
        <v>8</v>
      </c>
      <c r="P34721">
        <v>13.768655555555601</v>
      </c>
      <c r="Q34721">
        <v>0</v>
      </c>
      <c r="R34721">
        <v>41.318750000000001</v>
      </c>
      <c r="S34721">
        <v>3.3610258986928101</v>
      </c>
      <c r="T34721">
        <v>0</v>
      </c>
      <c r="U34721">
        <v>10.5640625</v>
      </c>
      <c r="V34721">
        <v>933.17</v>
      </c>
      <c r="W34721">
        <v>873</v>
      </c>
      <c r="X34721">
        <v>1057.075</v>
      </c>
      <c r="Y34721">
        <v>0</v>
      </c>
      <c r="Z34721">
        <v>0</v>
      </c>
      <c r="AA34721">
        <v>0</v>
      </c>
      <c r="AB34721">
        <v>0</v>
      </c>
      <c r="AC34721">
        <v>0</v>
      </c>
      <c r="AD34721">
        <v>0</v>
      </c>
      <c r="AK34721" s="11" t="s">
        <v>433</v>
      </c>
      <c r="AL34721">
        <v>-69.9841113074323</v>
      </c>
      <c r="AM34721" s="11" t="s">
        <v>433</v>
      </c>
      <c r="AN34721">
        <v>25076.409793225899</v>
      </c>
      <c r="AP34721">
        <v>291.730844403699</v>
      </c>
      <c r="AQ34721">
        <v>40.924046126380603</v>
      </c>
      <c r="AR34721">
        <v>959.934748500213</v>
      </c>
      <c r="AS34721" s="11">
        <f t="shared" si="542"/>
        <v>0</v>
      </c>
    </row>
    <row r="34722" spans="1:45" x14ac:dyDescent="0.25">
      <c r="A34722">
        <v>34721</v>
      </c>
      <c r="B34722" s="11" t="s">
        <v>566</v>
      </c>
      <c r="C34722" s="1">
        <v>43989</v>
      </c>
      <c r="D34722">
        <v>149.867477614379</v>
      </c>
      <c r="E34722">
        <v>13.3319444444444</v>
      </c>
      <c r="F34722">
        <v>418.93281250000001</v>
      </c>
      <c r="G34722">
        <v>40.105618055555603</v>
      </c>
      <c r="H34722">
        <v>5.3333333333333304</v>
      </c>
      <c r="I34722">
        <v>111.37656250000001</v>
      </c>
      <c r="J34722">
        <v>33.1314316993464</v>
      </c>
      <c r="K34722">
        <v>3.8333333333333299</v>
      </c>
      <c r="L34722">
        <v>93.128124999999997</v>
      </c>
      <c r="M34722">
        <v>2.7210000000000001</v>
      </c>
      <c r="N34722">
        <v>0</v>
      </c>
      <c r="O34722">
        <v>8</v>
      </c>
      <c r="P34722">
        <v>12.731330147058801</v>
      </c>
      <c r="Q34722">
        <v>0</v>
      </c>
      <c r="R34722">
        <v>40.510937499999997</v>
      </c>
      <c r="S34722">
        <v>3.0929254901960799</v>
      </c>
      <c r="T34722">
        <v>0</v>
      </c>
      <c r="U34722">
        <v>9.3125</v>
      </c>
      <c r="V34722">
        <v>935.89099999999996</v>
      </c>
      <c r="W34722">
        <v>874</v>
      </c>
      <c r="X34722">
        <v>1063.1500000000001</v>
      </c>
      <c r="Y34722">
        <v>0</v>
      </c>
      <c r="Z34722">
        <v>0</v>
      </c>
      <c r="AA34722">
        <v>0</v>
      </c>
      <c r="AB34722">
        <v>0</v>
      </c>
      <c r="AC34722">
        <v>0</v>
      </c>
      <c r="AD34722">
        <v>0</v>
      </c>
      <c r="AK34722" s="11" t="s">
        <v>433</v>
      </c>
      <c r="AL34722">
        <v>-69.9841113074323</v>
      </c>
      <c r="AM34722" s="11" t="s">
        <v>433</v>
      </c>
      <c r="AN34722">
        <v>25262.076806762299</v>
      </c>
      <c r="AP34722">
        <v>273.483858730078</v>
      </c>
      <c r="AQ34722">
        <v>37.963626025989697</v>
      </c>
      <c r="AR34722">
        <v>909.86657465994404</v>
      </c>
      <c r="AS34722" s="11">
        <f t="shared" si="542"/>
        <v>0</v>
      </c>
    </row>
    <row r="34723" spans="1:45" x14ac:dyDescent="0.25">
      <c r="A34723">
        <v>34722</v>
      </c>
      <c r="B34723" s="11" t="s">
        <v>566</v>
      </c>
      <c r="C34723" s="1">
        <v>43990</v>
      </c>
      <c r="D34723">
        <v>138.43821478758201</v>
      </c>
      <c r="E34723">
        <v>8.0541666666666707</v>
      </c>
      <c r="F34723">
        <v>398.34062499999999</v>
      </c>
      <c r="G34723">
        <v>37.144104003267998</v>
      </c>
      <c r="H34723">
        <v>4.5555555555555598</v>
      </c>
      <c r="I34723">
        <v>104.6359375</v>
      </c>
      <c r="J34723">
        <v>30.678173366013102</v>
      </c>
      <c r="K34723">
        <v>3.3888888888888902</v>
      </c>
      <c r="L34723">
        <v>87.503124999999997</v>
      </c>
      <c r="M34723">
        <v>2.5299999999999998</v>
      </c>
      <c r="N34723">
        <v>0</v>
      </c>
      <c r="O34723">
        <v>7</v>
      </c>
      <c r="P34723">
        <v>11.9303209150327</v>
      </c>
      <c r="Q34723">
        <v>0</v>
      </c>
      <c r="R34723">
        <v>38.5625</v>
      </c>
      <c r="S34723">
        <v>2.8756977124183001</v>
      </c>
      <c r="T34723">
        <v>0</v>
      </c>
      <c r="U34723">
        <v>9.0640625000000004</v>
      </c>
      <c r="V34723">
        <v>938.42100000000005</v>
      </c>
      <c r="W34723">
        <v>874</v>
      </c>
      <c r="X34723">
        <v>1071.1500000000001</v>
      </c>
      <c r="Y34723">
        <v>0</v>
      </c>
      <c r="Z34723">
        <v>0</v>
      </c>
      <c r="AA34723">
        <v>0</v>
      </c>
      <c r="AB34723">
        <v>0</v>
      </c>
      <c r="AC34723">
        <v>0</v>
      </c>
      <c r="AD34723">
        <v>0</v>
      </c>
      <c r="AK34723" s="11" t="s">
        <v>433</v>
      </c>
      <c r="AL34723">
        <v>-69.9841113074323</v>
      </c>
      <c r="AM34723" s="11" t="s">
        <v>433</v>
      </c>
      <c r="AN34723">
        <v>25447.743820298499</v>
      </c>
      <c r="AP34723">
        <v>256.35503983442499</v>
      </c>
      <c r="AQ34723">
        <v>34.929490341991198</v>
      </c>
      <c r="AR34723">
        <v>862.35943672061001</v>
      </c>
      <c r="AS34723" s="11">
        <f t="shared" si="542"/>
        <v>0</v>
      </c>
    </row>
    <row r="34724" spans="1:45" x14ac:dyDescent="0.25">
      <c r="A34724">
        <v>34723</v>
      </c>
      <c r="B34724" s="11" t="s">
        <v>566</v>
      </c>
      <c r="C34724" s="1">
        <v>43991</v>
      </c>
      <c r="D34724">
        <v>127.92302614379101</v>
      </c>
      <c r="E34724">
        <v>6.5541666666666698</v>
      </c>
      <c r="F34724">
        <v>366.63125000000002</v>
      </c>
      <c r="G34724">
        <v>34.3585508169935</v>
      </c>
      <c r="H34724">
        <v>4.0555555555555598</v>
      </c>
      <c r="I34724">
        <v>99.3359375</v>
      </c>
      <c r="J34724">
        <v>28.379270179738601</v>
      </c>
      <c r="K34724">
        <v>2.9444444444444402</v>
      </c>
      <c r="L34724">
        <v>82.081249999999997</v>
      </c>
      <c r="M34724">
        <v>2.3370000000000002</v>
      </c>
      <c r="N34724">
        <v>0</v>
      </c>
      <c r="O34724">
        <v>7</v>
      </c>
      <c r="P34724">
        <v>11.232580882352901</v>
      </c>
      <c r="Q34724">
        <v>0</v>
      </c>
      <c r="R34724">
        <v>37.009374999999999</v>
      </c>
      <c r="S34724">
        <v>2.6238966503268002</v>
      </c>
      <c r="T34724">
        <v>0</v>
      </c>
      <c r="U34724">
        <v>8.5031250000000007</v>
      </c>
      <c r="V34724">
        <v>940.75800000000004</v>
      </c>
      <c r="W34724">
        <v>874</v>
      </c>
      <c r="X34724">
        <v>1079.125</v>
      </c>
      <c r="Y34724">
        <v>0</v>
      </c>
      <c r="Z34724">
        <v>0</v>
      </c>
      <c r="AA34724">
        <v>0</v>
      </c>
      <c r="AB34724">
        <v>0</v>
      </c>
      <c r="AC34724">
        <v>0</v>
      </c>
      <c r="AD34724">
        <v>0</v>
      </c>
      <c r="AK34724" s="11" t="s">
        <v>433</v>
      </c>
      <c r="AL34724">
        <v>-69.9841113074323</v>
      </c>
      <c r="AM34724" s="11" t="s">
        <v>433</v>
      </c>
      <c r="AN34724">
        <v>25633.410833834801</v>
      </c>
      <c r="AP34724">
        <v>240.42655016338799</v>
      </c>
      <c r="AQ34724">
        <v>31.894014782086</v>
      </c>
      <c r="AR34724">
        <v>817.81472736932301</v>
      </c>
      <c r="AS34724" s="11">
        <f t="shared" si="542"/>
        <v>0</v>
      </c>
    </row>
    <row r="34725" spans="1:45" x14ac:dyDescent="0.25">
      <c r="A34725">
        <v>34724</v>
      </c>
      <c r="B34725" s="11" t="s">
        <v>566</v>
      </c>
      <c r="C34725" s="1">
        <v>43992</v>
      </c>
      <c r="D34725">
        <v>118.24803357843101</v>
      </c>
      <c r="E34725">
        <v>5.7222222222222197</v>
      </c>
      <c r="F34725">
        <v>349.984375</v>
      </c>
      <c r="G34725">
        <v>31.830212990196099</v>
      </c>
      <c r="H34725">
        <v>3.6111111111111098</v>
      </c>
      <c r="I34725">
        <v>91.923437499999906</v>
      </c>
      <c r="J34725">
        <v>26.285812499999999</v>
      </c>
      <c r="K34725">
        <v>2.7208333333333301</v>
      </c>
      <c r="L34725">
        <v>76.246875000000003</v>
      </c>
      <c r="M34725">
        <v>2.1800000000000002</v>
      </c>
      <c r="N34725">
        <v>0</v>
      </c>
      <c r="O34725">
        <v>6.0249999999999799</v>
      </c>
      <c r="P34725">
        <v>10.3801446078431</v>
      </c>
      <c r="Q34725">
        <v>0</v>
      </c>
      <c r="R34725">
        <v>33.75</v>
      </c>
      <c r="S34725">
        <v>2.4463825163398698</v>
      </c>
      <c r="T34725">
        <v>0</v>
      </c>
      <c r="U34725">
        <v>7.9421875000000002</v>
      </c>
      <c r="V34725">
        <v>942.93799999999999</v>
      </c>
      <c r="W34725">
        <v>874</v>
      </c>
      <c r="X34725">
        <v>1086.0999999999999</v>
      </c>
      <c r="Y34725">
        <v>0</v>
      </c>
      <c r="Z34725">
        <v>0</v>
      </c>
      <c r="AA34725">
        <v>0</v>
      </c>
      <c r="AB34725">
        <v>0</v>
      </c>
      <c r="AC34725">
        <v>0</v>
      </c>
      <c r="AD34725">
        <v>0</v>
      </c>
      <c r="AK34725" s="11" t="s">
        <v>433</v>
      </c>
      <c r="AL34725">
        <v>-69.9841113074323</v>
      </c>
      <c r="AM34725" s="11" t="s">
        <v>433</v>
      </c>
      <c r="AN34725">
        <v>25819.077847371202</v>
      </c>
      <c r="AP34725">
        <v>225.67683461189301</v>
      </c>
      <c r="AQ34725">
        <v>29.7813976269215</v>
      </c>
      <c r="AR34725">
        <v>776.45324172936398</v>
      </c>
      <c r="AS34725" s="11">
        <f t="shared" si="542"/>
        <v>0</v>
      </c>
    </row>
    <row r="34726" spans="1:45" x14ac:dyDescent="0.25">
      <c r="A34726">
        <v>34725</v>
      </c>
      <c r="B34726" s="11" t="s">
        <v>566</v>
      </c>
      <c r="C34726" s="1">
        <v>43993</v>
      </c>
      <c r="D34726">
        <v>109.724741176471</v>
      </c>
      <c r="E34726">
        <v>5.1111111111111098</v>
      </c>
      <c r="F34726">
        <v>333.24062500000002</v>
      </c>
      <c r="G34726">
        <v>29.503727450980399</v>
      </c>
      <c r="H34726">
        <v>3.1111111111111098</v>
      </c>
      <c r="I34726">
        <v>87.459374999999994</v>
      </c>
      <c r="J34726">
        <v>24.366706454248401</v>
      </c>
      <c r="K34726">
        <v>2.3333333333333299</v>
      </c>
      <c r="L34726">
        <v>72.657812500000006</v>
      </c>
      <c r="M34726">
        <v>1.9930000000000001</v>
      </c>
      <c r="N34726">
        <v>0</v>
      </c>
      <c r="O34726">
        <v>6</v>
      </c>
      <c r="P34726">
        <v>10.0086107026144</v>
      </c>
      <c r="Q34726">
        <v>0</v>
      </c>
      <c r="R34726">
        <v>33.502205882352897</v>
      </c>
      <c r="S34726">
        <v>2.3032728758169898</v>
      </c>
      <c r="T34726">
        <v>0</v>
      </c>
      <c r="U34726">
        <v>7.3156249999999998</v>
      </c>
      <c r="V34726">
        <v>944.93100000000004</v>
      </c>
      <c r="W34726">
        <v>874</v>
      </c>
      <c r="X34726">
        <v>1093.075</v>
      </c>
      <c r="Y34726">
        <v>0</v>
      </c>
      <c r="Z34726">
        <v>0</v>
      </c>
      <c r="AA34726">
        <v>0</v>
      </c>
      <c r="AB34726">
        <v>0</v>
      </c>
      <c r="AC34726">
        <v>0</v>
      </c>
      <c r="AD34726">
        <v>0</v>
      </c>
      <c r="AK34726" s="11" t="s">
        <v>433</v>
      </c>
      <c r="AL34726">
        <v>-69.9841113074323</v>
      </c>
      <c r="AM34726" s="11" t="s">
        <v>433</v>
      </c>
      <c r="AN34726">
        <v>26004.744860907402</v>
      </c>
      <c r="AP34726">
        <v>212.01665354175901</v>
      </c>
      <c r="AQ34726">
        <v>27.1447784710675</v>
      </c>
      <c r="AR34726">
        <v>737.64657806530602</v>
      </c>
      <c r="AS34726" s="11">
        <f t="shared" si="542"/>
        <v>0</v>
      </c>
    </row>
    <row r="34727" spans="1:45" x14ac:dyDescent="0.25">
      <c r="A34727">
        <v>34726</v>
      </c>
      <c r="B34727" s="11" t="s">
        <v>566</v>
      </c>
      <c r="C34727" s="1">
        <v>43994</v>
      </c>
      <c r="D34727">
        <v>101.99939950980399</v>
      </c>
      <c r="E34727">
        <v>4.5541666666666698</v>
      </c>
      <c r="F34727">
        <v>306.70625000000001</v>
      </c>
      <c r="G34727">
        <v>27.432394934640499</v>
      </c>
      <c r="H34727">
        <v>2.6111111111111098</v>
      </c>
      <c r="I34727">
        <v>82.437499999999901</v>
      </c>
      <c r="J34727">
        <v>22.671906454248401</v>
      </c>
      <c r="K34727">
        <v>1.8875</v>
      </c>
      <c r="L34727">
        <v>68.629687499999903</v>
      </c>
      <c r="M34727">
        <v>1.831</v>
      </c>
      <c r="N34727">
        <v>0</v>
      </c>
      <c r="O34727">
        <v>6</v>
      </c>
      <c r="P34727">
        <v>9.3726526960784309</v>
      </c>
      <c r="Q34727">
        <v>0</v>
      </c>
      <c r="R34727">
        <v>31.504687499999999</v>
      </c>
      <c r="S34727">
        <v>2.1840516339869298</v>
      </c>
      <c r="T34727">
        <v>0</v>
      </c>
      <c r="U34727">
        <v>7.1265625000000004</v>
      </c>
      <c r="V34727">
        <v>946.76199999999994</v>
      </c>
      <c r="W34727">
        <v>874</v>
      </c>
      <c r="X34727">
        <v>1099.05</v>
      </c>
      <c r="Y34727">
        <v>0</v>
      </c>
      <c r="Z34727">
        <v>0</v>
      </c>
      <c r="AA34727">
        <v>0</v>
      </c>
      <c r="AB34727">
        <v>0</v>
      </c>
      <c r="AC34727">
        <v>0</v>
      </c>
      <c r="AD34727">
        <v>0</v>
      </c>
      <c r="AK34727" s="11" t="s">
        <v>433</v>
      </c>
      <c r="AL34727">
        <v>-69.9841113074323</v>
      </c>
      <c r="AM34727" s="11" t="s">
        <v>433</v>
      </c>
      <c r="AN34727">
        <v>26190.411874443798</v>
      </c>
      <c r="AP34727">
        <v>199.38039748068201</v>
      </c>
      <c r="AQ34727">
        <v>24.616864939033999</v>
      </c>
      <c r="AR34727">
        <v>701.49351052939903</v>
      </c>
      <c r="AS34727" s="11">
        <f t="shared" si="542"/>
        <v>0</v>
      </c>
    </row>
    <row r="34728" spans="1:45" x14ac:dyDescent="0.25">
      <c r="A34728">
        <v>34727</v>
      </c>
      <c r="B34728" s="11" t="s">
        <v>566</v>
      </c>
      <c r="C34728" s="1">
        <v>43995</v>
      </c>
      <c r="D34728">
        <v>95.335015522875807</v>
      </c>
      <c r="E34728">
        <v>4.0555555555555598</v>
      </c>
      <c r="F34728">
        <v>294.6015625</v>
      </c>
      <c r="G34728">
        <v>25.541291584967301</v>
      </c>
      <c r="H34728">
        <v>1.8888888888888899</v>
      </c>
      <c r="I34728">
        <v>77.614062499999903</v>
      </c>
      <c r="J34728">
        <v>21.120340196078399</v>
      </c>
      <c r="K34728">
        <v>1.44305555555556</v>
      </c>
      <c r="L34728">
        <v>65.09375</v>
      </c>
      <c r="M34728">
        <v>1.7050000000000001</v>
      </c>
      <c r="N34728">
        <v>0</v>
      </c>
      <c r="O34728">
        <v>5</v>
      </c>
      <c r="P34728">
        <v>8.78482475490196</v>
      </c>
      <c r="Q34728">
        <v>0</v>
      </c>
      <c r="R34728">
        <v>29.565625000000001</v>
      </c>
      <c r="S34728">
        <v>2.0413638888888901</v>
      </c>
      <c r="T34728">
        <v>0</v>
      </c>
      <c r="U34728">
        <v>6.625</v>
      </c>
      <c r="V34728">
        <v>948.46699999999998</v>
      </c>
      <c r="W34728">
        <v>874</v>
      </c>
      <c r="X34728">
        <v>1105.0250000000001</v>
      </c>
      <c r="Y34728">
        <v>0</v>
      </c>
      <c r="Z34728">
        <v>0</v>
      </c>
      <c r="AA34728">
        <v>0</v>
      </c>
      <c r="AB34728">
        <v>0</v>
      </c>
      <c r="AC34728">
        <v>0</v>
      </c>
      <c r="AD34728">
        <v>0</v>
      </c>
      <c r="AK34728" s="11" t="s">
        <v>433</v>
      </c>
      <c r="AL34728">
        <v>-69.9841113074323</v>
      </c>
      <c r="AM34728" s="11" t="s">
        <v>433</v>
      </c>
      <c r="AN34728">
        <v>26376.0788879801</v>
      </c>
      <c r="AP34728">
        <v>187.47658486896799</v>
      </c>
      <c r="AQ34728">
        <v>22.519360407441901</v>
      </c>
      <c r="AR34728">
        <v>667.13659180104696</v>
      </c>
      <c r="AS34728" s="11">
        <f t="shared" si="542"/>
        <v>0</v>
      </c>
    </row>
    <row r="34729" spans="1:45" x14ac:dyDescent="0.25">
      <c r="A34729">
        <v>34728</v>
      </c>
      <c r="B34729" s="11" t="s">
        <v>566</v>
      </c>
      <c r="C34729" s="1">
        <v>43996</v>
      </c>
      <c r="D34729">
        <v>89.3120799019608</v>
      </c>
      <c r="E34729">
        <v>3.6111111111111098</v>
      </c>
      <c r="F34729">
        <v>279.74843750000002</v>
      </c>
      <c r="G34729">
        <v>23.845760702614399</v>
      </c>
      <c r="H34729">
        <v>1.3888888888888899</v>
      </c>
      <c r="I34729">
        <v>73.943749999999994</v>
      </c>
      <c r="J34729">
        <v>19.724639460784299</v>
      </c>
      <c r="K34729">
        <v>1.05416666666667</v>
      </c>
      <c r="L34729">
        <v>61.75</v>
      </c>
      <c r="M34729">
        <v>1.587</v>
      </c>
      <c r="N34729">
        <v>0</v>
      </c>
      <c r="O34729">
        <v>5</v>
      </c>
      <c r="P34729">
        <v>8.2497323529411801</v>
      </c>
      <c r="Q34729">
        <v>0</v>
      </c>
      <c r="R34729">
        <v>27.253125000000001</v>
      </c>
      <c r="S34729">
        <v>1.9331549836601301</v>
      </c>
      <c r="T34729">
        <v>0</v>
      </c>
      <c r="U34729">
        <v>6.1875</v>
      </c>
      <c r="V34729">
        <v>950.05399999999997</v>
      </c>
      <c r="W34729">
        <v>874</v>
      </c>
      <c r="X34729">
        <v>1111</v>
      </c>
      <c r="Y34729">
        <v>0</v>
      </c>
      <c r="Z34729">
        <v>0</v>
      </c>
      <c r="AA34729">
        <v>0</v>
      </c>
      <c r="AB34729">
        <v>0</v>
      </c>
      <c r="AC34729">
        <v>0</v>
      </c>
      <c r="AD34729">
        <v>0</v>
      </c>
      <c r="AK34729" s="11" t="s">
        <v>433</v>
      </c>
      <c r="AL34729">
        <v>-69.9841113074323</v>
      </c>
      <c r="AM34729" s="11" t="s">
        <v>433</v>
      </c>
      <c r="AN34729">
        <v>26561.745901516399</v>
      </c>
      <c r="AP34729">
        <v>176.38758488103699</v>
      </c>
      <c r="AQ34729">
        <v>20.898583720996999</v>
      </c>
      <c r="AR34729">
        <v>634.76448753476097</v>
      </c>
      <c r="AS34729" s="11">
        <f t="shared" si="542"/>
        <v>0</v>
      </c>
    </row>
    <row r="34730" spans="1:45" x14ac:dyDescent="0.25">
      <c r="A34730">
        <v>34729</v>
      </c>
      <c r="B34730" s="11" t="s">
        <v>566</v>
      </c>
      <c r="C34730" s="1">
        <v>43997</v>
      </c>
      <c r="D34730">
        <v>83.566345261437903</v>
      </c>
      <c r="E34730">
        <v>3.1111111111111098</v>
      </c>
      <c r="F34730">
        <v>259.49062500000002</v>
      </c>
      <c r="G34730">
        <v>22.2365799836601</v>
      </c>
      <c r="H34730">
        <v>0.83194444444444504</v>
      </c>
      <c r="I34730">
        <v>68.784374999999997</v>
      </c>
      <c r="J34730">
        <v>18.413537990196101</v>
      </c>
      <c r="K34730">
        <v>0.66666666666666696</v>
      </c>
      <c r="L34730">
        <v>56.7265625</v>
      </c>
      <c r="M34730">
        <v>1.476</v>
      </c>
      <c r="N34730">
        <v>0</v>
      </c>
      <c r="O34730">
        <v>5</v>
      </c>
      <c r="P34730">
        <v>7.6140718137254897</v>
      </c>
      <c r="Q34730">
        <v>0</v>
      </c>
      <c r="R34730">
        <v>26</v>
      </c>
      <c r="S34730">
        <v>1.79509901960784</v>
      </c>
      <c r="T34730">
        <v>0</v>
      </c>
      <c r="U34730">
        <v>5.8765625000000004</v>
      </c>
      <c r="V34730">
        <v>951.53</v>
      </c>
      <c r="W34730">
        <v>874</v>
      </c>
      <c r="X34730">
        <v>1115.0250000000001</v>
      </c>
      <c r="Y34730">
        <v>0</v>
      </c>
      <c r="Z34730">
        <v>0</v>
      </c>
      <c r="AA34730">
        <v>0</v>
      </c>
      <c r="AB34730">
        <v>0</v>
      </c>
      <c r="AC34730">
        <v>0</v>
      </c>
      <c r="AD34730">
        <v>0</v>
      </c>
      <c r="AK34730" s="11" t="s">
        <v>433</v>
      </c>
      <c r="AL34730">
        <v>-69.9841113074323</v>
      </c>
      <c r="AM34730" s="11" t="s">
        <v>433</v>
      </c>
      <c r="AN34730">
        <v>26747.412915052701</v>
      </c>
      <c r="AP34730">
        <v>166.180406580523</v>
      </c>
      <c r="AQ34730">
        <v>19.219194221496601</v>
      </c>
      <c r="AR34730">
        <v>604.92488351464306</v>
      </c>
      <c r="AS34730" s="11">
        <f t="shared" si="542"/>
        <v>0</v>
      </c>
    </row>
    <row r="34731" spans="1:45" x14ac:dyDescent="0.25">
      <c r="A34731">
        <v>34730</v>
      </c>
      <c r="B34731" s="11" t="s">
        <v>566</v>
      </c>
      <c r="C34731" s="1">
        <v>43998</v>
      </c>
      <c r="D34731">
        <v>78.425056862745095</v>
      </c>
      <c r="E34731">
        <v>2.6111111111111098</v>
      </c>
      <c r="F34731">
        <v>246.35624999999999</v>
      </c>
      <c r="G34731">
        <v>20.7768573529412</v>
      </c>
      <c r="H34731">
        <v>0.33194444444444399</v>
      </c>
      <c r="I34731">
        <v>63.962499999999999</v>
      </c>
      <c r="J34731">
        <v>17.213169526143801</v>
      </c>
      <c r="K34731">
        <v>0.27638888888888902</v>
      </c>
      <c r="L34731">
        <v>52.754687500000003</v>
      </c>
      <c r="M34731">
        <v>1.401</v>
      </c>
      <c r="N34731">
        <v>0</v>
      </c>
      <c r="O34731">
        <v>4.0249999999999799</v>
      </c>
      <c r="P34731">
        <v>7.398625</v>
      </c>
      <c r="Q34731">
        <v>0</v>
      </c>
      <c r="R34731">
        <v>24.940625000000001</v>
      </c>
      <c r="S34731">
        <v>1.69974215686275</v>
      </c>
      <c r="T34731">
        <v>0</v>
      </c>
      <c r="U34731">
        <v>5.8140625000000004</v>
      </c>
      <c r="V34731">
        <v>952.93100000000004</v>
      </c>
      <c r="W34731">
        <v>874</v>
      </c>
      <c r="X34731">
        <v>1119.0250000000001</v>
      </c>
      <c r="Y34731">
        <v>0</v>
      </c>
      <c r="Z34731">
        <v>0</v>
      </c>
      <c r="AA34731">
        <v>0</v>
      </c>
      <c r="AB34731">
        <v>0</v>
      </c>
      <c r="AC34731">
        <v>0</v>
      </c>
      <c r="AD34731">
        <v>0</v>
      </c>
      <c r="AK34731" s="11" t="s">
        <v>433</v>
      </c>
      <c r="AL34731">
        <v>-69.9841113074323</v>
      </c>
      <c r="AM34731" s="11" t="s">
        <v>433</v>
      </c>
      <c r="AN34731">
        <v>26933.079928589101</v>
      </c>
      <c r="AP34731">
        <v>156.54750443600099</v>
      </c>
      <c r="AQ34731">
        <v>17.581408187747002</v>
      </c>
      <c r="AR34731">
        <v>576.36261220276401</v>
      </c>
      <c r="AS34731" s="11">
        <f t="shared" si="542"/>
        <v>0</v>
      </c>
    </row>
    <row r="34732" spans="1:45" x14ac:dyDescent="0.25">
      <c r="A34732">
        <v>34731</v>
      </c>
      <c r="B34732" s="11" t="s">
        <v>566</v>
      </c>
      <c r="C34732" s="1">
        <v>43999</v>
      </c>
      <c r="D34732">
        <v>73.597852042483694</v>
      </c>
      <c r="E34732">
        <v>1.8888888888888899</v>
      </c>
      <c r="F34732">
        <v>231.19843750000001</v>
      </c>
      <c r="G34732">
        <v>19.422371895424799</v>
      </c>
      <c r="H34732">
        <v>0</v>
      </c>
      <c r="I34732">
        <v>61.190624999999997</v>
      </c>
      <c r="J34732">
        <v>16.101743872549001</v>
      </c>
      <c r="K34732">
        <v>0</v>
      </c>
      <c r="L34732">
        <v>50.376562499999999</v>
      </c>
      <c r="M34732">
        <v>1.34</v>
      </c>
      <c r="N34732">
        <v>0</v>
      </c>
      <c r="O34732">
        <v>4</v>
      </c>
      <c r="P34732">
        <v>6.7870431372548996</v>
      </c>
      <c r="Q34732">
        <v>0</v>
      </c>
      <c r="R34732">
        <v>23.439062499999999</v>
      </c>
      <c r="S34732">
        <v>1.59506053921569</v>
      </c>
      <c r="T34732">
        <v>0</v>
      </c>
      <c r="U34732">
        <v>5.25</v>
      </c>
      <c r="V34732">
        <v>954.27099999999996</v>
      </c>
      <c r="W34732">
        <v>874</v>
      </c>
      <c r="X34732">
        <v>1123</v>
      </c>
      <c r="Y34732">
        <v>0</v>
      </c>
      <c r="Z34732">
        <v>0</v>
      </c>
      <c r="AA34732">
        <v>0</v>
      </c>
      <c r="AB34732">
        <v>0</v>
      </c>
      <c r="AC34732">
        <v>0</v>
      </c>
      <c r="AD34732">
        <v>0</v>
      </c>
      <c r="AK34732" s="11" t="s">
        <v>433</v>
      </c>
      <c r="AL34732">
        <v>-69.9841113074323</v>
      </c>
      <c r="AM34732" s="11" t="s">
        <v>433</v>
      </c>
      <c r="AN34732">
        <v>27118.746942125399</v>
      </c>
      <c r="AP34732">
        <v>147.38733799718301</v>
      </c>
      <c r="AQ34732">
        <v>16.0334839362651</v>
      </c>
      <c r="AR34732">
        <v>548.75657118409902</v>
      </c>
      <c r="AS34732" s="11">
        <f t="shared" si="542"/>
        <v>0</v>
      </c>
    </row>
    <row r="34733" spans="1:45" x14ac:dyDescent="0.25">
      <c r="A34733">
        <v>34732</v>
      </c>
      <c r="B34733" s="11" t="s">
        <v>566</v>
      </c>
      <c r="C34733" s="1">
        <v>44000</v>
      </c>
      <c r="D34733">
        <v>68.867179084967304</v>
      </c>
      <c r="E34733">
        <v>1.3888888888888899</v>
      </c>
      <c r="F34733">
        <v>220.62968749999999</v>
      </c>
      <c r="G34733">
        <v>18.0937172385621</v>
      </c>
      <c r="H34733">
        <v>0</v>
      </c>
      <c r="I34733">
        <v>56.959375000000001</v>
      </c>
      <c r="J34733">
        <v>15.0032450163399</v>
      </c>
      <c r="K34733">
        <v>0</v>
      </c>
      <c r="L34733">
        <v>46.779687500000001</v>
      </c>
      <c r="M34733">
        <v>1.2490000000000001</v>
      </c>
      <c r="N34733">
        <v>0</v>
      </c>
      <c r="O34733">
        <v>4</v>
      </c>
      <c r="P34733">
        <v>6.37346862745098</v>
      </c>
      <c r="Q34733">
        <v>0</v>
      </c>
      <c r="R34733">
        <v>24.001562499999999</v>
      </c>
      <c r="S34733">
        <v>1.47504387254902</v>
      </c>
      <c r="T34733">
        <v>0</v>
      </c>
      <c r="U34733">
        <v>5</v>
      </c>
      <c r="V34733">
        <v>955.52</v>
      </c>
      <c r="W34733">
        <v>874</v>
      </c>
      <c r="X34733">
        <v>1126.0250000000001</v>
      </c>
      <c r="Y34733">
        <v>0</v>
      </c>
      <c r="Z34733">
        <v>0</v>
      </c>
      <c r="AA34733">
        <v>0</v>
      </c>
      <c r="AB34733">
        <v>0</v>
      </c>
      <c r="AC34733">
        <v>0</v>
      </c>
      <c r="AD34733">
        <v>0</v>
      </c>
      <c r="AK34733" s="11" t="s">
        <v>433</v>
      </c>
      <c r="AL34733">
        <v>-69.9841113074323</v>
      </c>
      <c r="AM34733" s="11" t="s">
        <v>433</v>
      </c>
      <c r="AN34733">
        <v>27304.413955661701</v>
      </c>
      <c r="AP34733">
        <v>138.856277359948</v>
      </c>
      <c r="AQ34733">
        <v>14.672271954268201</v>
      </c>
      <c r="AR34733">
        <v>522.83928989246499</v>
      </c>
      <c r="AS34733" s="11">
        <f t="shared" si="542"/>
        <v>0</v>
      </c>
    </row>
    <row r="34734" spans="1:45" x14ac:dyDescent="0.25">
      <c r="A34734">
        <v>34733</v>
      </c>
      <c r="B34734" s="11" t="s">
        <v>566</v>
      </c>
      <c r="C34734" s="1">
        <v>44001</v>
      </c>
      <c r="D34734">
        <v>64.199536111111101</v>
      </c>
      <c r="E34734">
        <v>0.83194444444444504</v>
      </c>
      <c r="F34734">
        <v>209.02968749999999</v>
      </c>
      <c r="G34734">
        <v>16.849724673202601</v>
      </c>
      <c r="H34734">
        <v>0</v>
      </c>
      <c r="I34734">
        <v>53.082812500000003</v>
      </c>
      <c r="J34734">
        <v>13.9779708333333</v>
      </c>
      <c r="K34734">
        <v>0</v>
      </c>
      <c r="L34734">
        <v>44.318750000000001</v>
      </c>
      <c r="M34734">
        <v>1.1659999999999999</v>
      </c>
      <c r="N34734">
        <v>0</v>
      </c>
      <c r="O34734">
        <v>4</v>
      </c>
      <c r="P34734">
        <v>5.7281904411764701</v>
      </c>
      <c r="Q34734">
        <v>0</v>
      </c>
      <c r="R34734">
        <v>20.190625000000001</v>
      </c>
      <c r="S34734">
        <v>1.37303333333333</v>
      </c>
      <c r="T34734">
        <v>0</v>
      </c>
      <c r="U34734">
        <v>4.6875</v>
      </c>
      <c r="V34734">
        <v>956.68600000000004</v>
      </c>
      <c r="W34734">
        <v>874</v>
      </c>
      <c r="X34734">
        <v>1129.0250000000001</v>
      </c>
      <c r="Y34734">
        <v>0</v>
      </c>
      <c r="Z34734">
        <v>0</v>
      </c>
      <c r="AA34734">
        <v>0</v>
      </c>
      <c r="AB34734">
        <v>0</v>
      </c>
      <c r="AC34734">
        <v>0</v>
      </c>
      <c r="AD34734">
        <v>0</v>
      </c>
      <c r="AK34734" s="11" t="s">
        <v>433</v>
      </c>
      <c r="AL34734">
        <v>-69.9841113074323</v>
      </c>
      <c r="AM34734" s="11" t="s">
        <v>433</v>
      </c>
      <c r="AN34734">
        <v>27490.080969197999</v>
      </c>
      <c r="AP34734">
        <v>130.94846567672499</v>
      </c>
      <c r="AQ34734">
        <v>13.4703032750636</v>
      </c>
      <c r="AR34734">
        <v>498.61406647115899</v>
      </c>
      <c r="AS34734" s="11">
        <f t="shared" si="542"/>
        <v>0</v>
      </c>
    </row>
    <row r="34735" spans="1:45" x14ac:dyDescent="0.25">
      <c r="A34735">
        <v>34734</v>
      </c>
      <c r="B34735" s="11" t="s">
        <v>566</v>
      </c>
      <c r="C34735" s="1">
        <v>44002</v>
      </c>
      <c r="D34735">
        <v>59.7943492647059</v>
      </c>
      <c r="E34735">
        <v>0.33194444444444399</v>
      </c>
      <c r="F34735">
        <v>200.84062499999999</v>
      </c>
      <c r="G34735">
        <v>15.678749918300699</v>
      </c>
      <c r="H34735">
        <v>0</v>
      </c>
      <c r="I34735">
        <v>50.756250000000001</v>
      </c>
      <c r="J34735">
        <v>13.0090982026144</v>
      </c>
      <c r="K34735">
        <v>0</v>
      </c>
      <c r="L34735">
        <v>42.629687500000003</v>
      </c>
      <c r="M34735">
        <v>1.0920000000000001</v>
      </c>
      <c r="N34735">
        <v>0</v>
      </c>
      <c r="O34735">
        <v>4</v>
      </c>
      <c r="P34735">
        <v>5.3143605392156896</v>
      </c>
      <c r="Q34735">
        <v>0</v>
      </c>
      <c r="R34735">
        <v>20.8828125</v>
      </c>
      <c r="S34735">
        <v>1.25695073529412</v>
      </c>
      <c r="T34735">
        <v>0</v>
      </c>
      <c r="U34735">
        <v>4.625</v>
      </c>
      <c r="V34735">
        <v>957.77800000000002</v>
      </c>
      <c r="W34735">
        <v>874</v>
      </c>
      <c r="X34735">
        <v>1132.0250000000001</v>
      </c>
      <c r="Y34735">
        <v>0</v>
      </c>
      <c r="Z34735">
        <v>0</v>
      </c>
      <c r="AA34735">
        <v>0</v>
      </c>
      <c r="AB34735">
        <v>0</v>
      </c>
      <c r="AC34735">
        <v>0</v>
      </c>
      <c r="AD34735">
        <v>0</v>
      </c>
      <c r="AK34735" s="11" t="s">
        <v>433</v>
      </c>
      <c r="AL34735">
        <v>-69.9841113074323</v>
      </c>
      <c r="AM34735" s="11" t="s">
        <v>433</v>
      </c>
      <c r="AN34735">
        <v>27675.7479827344</v>
      </c>
      <c r="AP34735">
        <v>123.57197875745599</v>
      </c>
      <c r="AQ34735">
        <v>12.6401707231998</v>
      </c>
      <c r="AR34735">
        <v>475.50173691362102</v>
      </c>
      <c r="AS34735" s="11">
        <f t="shared" si="542"/>
        <v>0</v>
      </c>
    </row>
    <row r="34736" spans="1:45" x14ac:dyDescent="0.25">
      <c r="A34736">
        <v>34735</v>
      </c>
      <c r="B34736" s="11" t="s">
        <v>566</v>
      </c>
      <c r="C34736" s="1">
        <v>44003</v>
      </c>
      <c r="D34736">
        <v>55.508750326797397</v>
      </c>
      <c r="E34736">
        <v>0</v>
      </c>
      <c r="F34736">
        <v>191.01718750000001</v>
      </c>
      <c r="G34736">
        <v>14.5889644607843</v>
      </c>
      <c r="H34736">
        <v>0</v>
      </c>
      <c r="I34736">
        <v>47.940624999999997</v>
      </c>
      <c r="J34736">
        <v>12.101482924836599</v>
      </c>
      <c r="K34736">
        <v>0</v>
      </c>
      <c r="L34736">
        <v>40.2578125</v>
      </c>
      <c r="M34736">
        <v>1.034</v>
      </c>
      <c r="N34736">
        <v>0</v>
      </c>
      <c r="O34736">
        <v>3.0249999999999799</v>
      </c>
      <c r="P34736">
        <v>4.8136188725490197</v>
      </c>
      <c r="Q34736">
        <v>0</v>
      </c>
      <c r="R34736">
        <v>19.071415441176502</v>
      </c>
      <c r="S34736">
        <v>1.1729122549019599</v>
      </c>
      <c r="T34736">
        <v>0</v>
      </c>
      <c r="U34736">
        <v>4.5625</v>
      </c>
      <c r="V34736">
        <v>958.81200000000001</v>
      </c>
      <c r="W34736">
        <v>874</v>
      </c>
      <c r="X34736">
        <v>1135.0250000000001</v>
      </c>
      <c r="Y34736">
        <v>0</v>
      </c>
      <c r="Z34736">
        <v>0</v>
      </c>
      <c r="AA34736">
        <v>0</v>
      </c>
      <c r="AB34736">
        <v>0</v>
      </c>
      <c r="AC34736">
        <v>0</v>
      </c>
      <c r="AD34736">
        <v>0</v>
      </c>
      <c r="AK34736" s="11" t="s">
        <v>433</v>
      </c>
      <c r="AL34736">
        <v>-69.9841113074323</v>
      </c>
      <c r="AM34736" s="11" t="s">
        <v>433</v>
      </c>
      <c r="AN34736">
        <v>27861.4149962706</v>
      </c>
      <c r="AP34736">
        <v>116.692128705427</v>
      </c>
      <c r="AQ34736">
        <v>11.7707831025124</v>
      </c>
      <c r="AR34736">
        <v>450.64408524222699</v>
      </c>
      <c r="AS34736" s="11">
        <f t="shared" si="542"/>
        <v>0</v>
      </c>
    </row>
    <row r="34737" spans="1:45" x14ac:dyDescent="0.25">
      <c r="A34737">
        <v>34736</v>
      </c>
      <c r="B34737" s="11" t="s">
        <v>566</v>
      </c>
      <c r="C34737" s="1">
        <v>44004</v>
      </c>
      <c r="D34737">
        <v>51.467312336601303</v>
      </c>
      <c r="E34737">
        <v>0</v>
      </c>
      <c r="F34737">
        <v>179.80156249999999</v>
      </c>
      <c r="G34737">
        <v>13.575728594771199</v>
      </c>
      <c r="H34737">
        <v>0</v>
      </c>
      <c r="I34737">
        <v>45.568750000000001</v>
      </c>
      <c r="J34737">
        <v>11.2452574346405</v>
      </c>
      <c r="K34737">
        <v>0</v>
      </c>
      <c r="L34737">
        <v>38.253124999999997</v>
      </c>
      <c r="M34737">
        <v>0.97</v>
      </c>
      <c r="N34737">
        <v>0</v>
      </c>
      <c r="O34737">
        <v>3</v>
      </c>
      <c r="P34737">
        <v>4.4062884803921598</v>
      </c>
      <c r="Q34737">
        <v>0</v>
      </c>
      <c r="R34737">
        <v>20.129227941176499</v>
      </c>
      <c r="S34737">
        <v>1.05766078431373</v>
      </c>
      <c r="T34737">
        <v>0</v>
      </c>
      <c r="U34737">
        <v>4.2515625000000004</v>
      </c>
      <c r="V34737">
        <v>959.78200000000004</v>
      </c>
      <c r="W34737">
        <v>874</v>
      </c>
      <c r="X34737">
        <v>1137.05</v>
      </c>
      <c r="Y34737">
        <v>0</v>
      </c>
      <c r="Z34737">
        <v>0</v>
      </c>
      <c r="AA34737">
        <v>0</v>
      </c>
      <c r="AB34737">
        <v>0</v>
      </c>
      <c r="AC34737">
        <v>0</v>
      </c>
      <c r="AD34737">
        <v>0</v>
      </c>
      <c r="AK34737" s="11" t="s">
        <v>433</v>
      </c>
      <c r="AL34737">
        <v>-69.9841113074323</v>
      </c>
      <c r="AM34737" s="11" t="s">
        <v>433</v>
      </c>
      <c r="AN34737">
        <v>28047.082009806902</v>
      </c>
      <c r="AP34737">
        <v>110.30704343234</v>
      </c>
      <c r="AQ34737">
        <v>10.7991761486977</v>
      </c>
      <c r="AR34737">
        <v>428.75357561297699</v>
      </c>
      <c r="AS34737" s="11">
        <f t="shared" si="542"/>
        <v>0</v>
      </c>
    </row>
    <row r="34738" spans="1:45" x14ac:dyDescent="0.25">
      <c r="A34738">
        <v>34737</v>
      </c>
      <c r="B34738" s="11" t="s">
        <v>566</v>
      </c>
      <c r="C34738" s="1">
        <v>44005</v>
      </c>
      <c r="D34738">
        <v>47.324144526143797</v>
      </c>
      <c r="E34738">
        <v>0</v>
      </c>
      <c r="F34738">
        <v>166.55781250000001</v>
      </c>
      <c r="G34738">
        <v>12.6111887254902</v>
      </c>
      <c r="H34738">
        <v>0</v>
      </c>
      <c r="I34738">
        <v>43.504687500000003</v>
      </c>
      <c r="J34738">
        <v>10.4290199346405</v>
      </c>
      <c r="K34738">
        <v>0</v>
      </c>
      <c r="L34738">
        <v>36.139062500000001</v>
      </c>
      <c r="M34738">
        <v>0.90300000000000002</v>
      </c>
      <c r="N34738">
        <v>0</v>
      </c>
      <c r="O34738">
        <v>3</v>
      </c>
      <c r="P34738">
        <v>4.0064497549019604</v>
      </c>
      <c r="Q34738">
        <v>0</v>
      </c>
      <c r="R34738">
        <v>17.3125</v>
      </c>
      <c r="S34738">
        <v>0.97584264705882395</v>
      </c>
      <c r="T34738">
        <v>0</v>
      </c>
      <c r="U34738">
        <v>3.875</v>
      </c>
      <c r="V34738">
        <v>960.68499999999995</v>
      </c>
      <c r="W34738">
        <v>874</v>
      </c>
      <c r="X34738">
        <v>1139.075</v>
      </c>
      <c r="Y34738">
        <v>0</v>
      </c>
      <c r="Z34738">
        <v>0</v>
      </c>
      <c r="AA34738">
        <v>0</v>
      </c>
      <c r="AB34738">
        <v>0</v>
      </c>
      <c r="AC34738">
        <v>0</v>
      </c>
      <c r="AD34738">
        <v>0</v>
      </c>
      <c r="AK34738" s="11" t="s">
        <v>433</v>
      </c>
      <c r="AL34738">
        <v>-69.9841113074323</v>
      </c>
      <c r="AM34738" s="11" t="s">
        <v>433</v>
      </c>
      <c r="AN34738">
        <v>28232.749023343302</v>
      </c>
      <c r="AP34738">
        <v>104.31758569254001</v>
      </c>
      <c r="AQ34738">
        <v>9.9034837625920797</v>
      </c>
      <c r="AR34738">
        <v>413.01038800440699</v>
      </c>
      <c r="AS34738" s="11">
        <f t="shared" si="542"/>
        <v>0</v>
      </c>
    </row>
    <row r="34739" spans="1:45" x14ac:dyDescent="0.25">
      <c r="A34739">
        <v>34738</v>
      </c>
      <c r="B34739" s="11" t="s">
        <v>566</v>
      </c>
      <c r="C34739" s="1">
        <v>44006</v>
      </c>
      <c r="D34739">
        <v>43.456483741830098</v>
      </c>
      <c r="E34739">
        <v>0</v>
      </c>
      <c r="F34739">
        <v>159.67500000000001</v>
      </c>
      <c r="G34739">
        <v>11.690480800653599</v>
      </c>
      <c r="H34739">
        <v>0</v>
      </c>
      <c r="I34739">
        <v>41.064062499999999</v>
      </c>
      <c r="J34739">
        <v>9.6455585784313698</v>
      </c>
      <c r="K34739">
        <v>0</v>
      </c>
      <c r="L34739">
        <v>33.942187500000003</v>
      </c>
      <c r="M34739">
        <v>0.82</v>
      </c>
      <c r="N34739">
        <v>0</v>
      </c>
      <c r="O34739">
        <v>3</v>
      </c>
      <c r="P34739">
        <v>3.6053571078431399</v>
      </c>
      <c r="Q34739">
        <v>0</v>
      </c>
      <c r="R34739">
        <v>17.294577205882401</v>
      </c>
      <c r="S34739">
        <v>0.88456495098039201</v>
      </c>
      <c r="T34739">
        <v>0</v>
      </c>
      <c r="U34739">
        <v>3.75</v>
      </c>
      <c r="V34739">
        <v>961.505</v>
      </c>
      <c r="W34739">
        <v>874</v>
      </c>
      <c r="X34739">
        <v>1141.075</v>
      </c>
      <c r="Y34739">
        <v>0</v>
      </c>
      <c r="Z34739">
        <v>0</v>
      </c>
      <c r="AA34739">
        <v>0</v>
      </c>
      <c r="AB34739">
        <v>0</v>
      </c>
      <c r="AC34739">
        <v>0</v>
      </c>
      <c r="AD34739">
        <v>0</v>
      </c>
      <c r="AK34739" s="11" t="s">
        <v>433</v>
      </c>
      <c r="AL34739">
        <v>-69.9841113074323</v>
      </c>
      <c r="AM34739" s="11" t="s">
        <v>433</v>
      </c>
      <c r="AN34739">
        <v>28418.416036879498</v>
      </c>
      <c r="AP34739">
        <v>98.668685277134102</v>
      </c>
      <c r="AQ34739">
        <v>9.0738336682319591</v>
      </c>
      <c r="AR34739">
        <v>395.79614854864798</v>
      </c>
      <c r="AS34739" s="11">
        <f t="shared" si="542"/>
        <v>0</v>
      </c>
    </row>
    <row r="34740" spans="1:45" x14ac:dyDescent="0.25">
      <c r="A34740">
        <v>34739</v>
      </c>
      <c r="B34740" s="11" t="s">
        <v>566</v>
      </c>
      <c r="C34740" s="1">
        <v>44007</v>
      </c>
      <c r="D34740">
        <v>39.841563235294103</v>
      </c>
      <c r="E34740">
        <v>0</v>
      </c>
      <c r="F34740">
        <v>147.58906250000001</v>
      </c>
      <c r="G34740">
        <v>10.829231372549</v>
      </c>
      <c r="H34740">
        <v>0</v>
      </c>
      <c r="I34740">
        <v>39.314062499999999</v>
      </c>
      <c r="J34740">
        <v>8.9192114379084995</v>
      </c>
      <c r="K34740">
        <v>0</v>
      </c>
      <c r="L34740">
        <v>32.134374999999999</v>
      </c>
      <c r="M34740">
        <v>0.748</v>
      </c>
      <c r="N34740">
        <v>0</v>
      </c>
      <c r="O34740">
        <v>3</v>
      </c>
      <c r="P34740">
        <v>3.36133357843137</v>
      </c>
      <c r="Q34740">
        <v>0</v>
      </c>
      <c r="R34740">
        <v>16.128768382352899</v>
      </c>
      <c r="S34740">
        <v>0.80280220588235296</v>
      </c>
      <c r="T34740">
        <v>0</v>
      </c>
      <c r="U34740">
        <v>3.5</v>
      </c>
      <c r="V34740">
        <v>962.25300000000004</v>
      </c>
      <c r="W34740">
        <v>874</v>
      </c>
      <c r="X34740">
        <v>1143.075</v>
      </c>
      <c r="Y34740">
        <v>0</v>
      </c>
      <c r="Z34740">
        <v>0</v>
      </c>
      <c r="AA34740">
        <v>0</v>
      </c>
      <c r="AB34740">
        <v>0</v>
      </c>
      <c r="AC34740">
        <v>0</v>
      </c>
      <c r="AD34740">
        <v>0</v>
      </c>
      <c r="AK34740" s="11" t="s">
        <v>433</v>
      </c>
      <c r="AL34740">
        <v>-69.9841113074323</v>
      </c>
      <c r="AM34740" s="11" t="s">
        <v>433</v>
      </c>
      <c r="AN34740">
        <v>28604.083050415898</v>
      </c>
      <c r="AP34740">
        <v>93.434614054873606</v>
      </c>
      <c r="AQ34740">
        <v>8.3229886792600194</v>
      </c>
      <c r="AR34740">
        <v>376.556599592417</v>
      </c>
      <c r="AS34740" s="11">
        <f t="shared" si="542"/>
        <v>0</v>
      </c>
    </row>
    <row r="34741" spans="1:45" x14ac:dyDescent="0.25">
      <c r="A34741">
        <v>34740</v>
      </c>
      <c r="B34741" s="11" t="s">
        <v>566</v>
      </c>
      <c r="C34741" s="1">
        <v>44008</v>
      </c>
      <c r="D34741">
        <v>36.547602614379102</v>
      </c>
      <c r="E34741">
        <v>0</v>
      </c>
      <c r="F34741">
        <v>139.9140625</v>
      </c>
      <c r="G34741">
        <v>10.026295424836601</v>
      </c>
      <c r="H34741">
        <v>0</v>
      </c>
      <c r="I34741">
        <v>35.637500000000003</v>
      </c>
      <c r="J34741">
        <v>8.2424476307189494</v>
      </c>
      <c r="K34741">
        <v>0</v>
      </c>
      <c r="L34741">
        <v>29.514062500000001</v>
      </c>
      <c r="M34741">
        <v>0.68799999999999994</v>
      </c>
      <c r="N34741">
        <v>0</v>
      </c>
      <c r="O34741">
        <v>3</v>
      </c>
      <c r="P34741">
        <v>2.9614656862745101</v>
      </c>
      <c r="Q34741">
        <v>0</v>
      </c>
      <c r="R34741">
        <v>15.375</v>
      </c>
      <c r="S34741">
        <v>0.73742794117647104</v>
      </c>
      <c r="T34741">
        <v>0</v>
      </c>
      <c r="U34741">
        <v>3.3125</v>
      </c>
      <c r="V34741">
        <v>962.94100000000003</v>
      </c>
      <c r="W34741">
        <v>874</v>
      </c>
      <c r="X34741">
        <v>1145.075</v>
      </c>
      <c r="Y34741">
        <v>0</v>
      </c>
      <c r="Z34741">
        <v>0</v>
      </c>
      <c r="AA34741">
        <v>0</v>
      </c>
      <c r="AB34741">
        <v>0</v>
      </c>
      <c r="AC34741">
        <v>0</v>
      </c>
      <c r="AD34741">
        <v>0</v>
      </c>
      <c r="AK34741" s="11" t="s">
        <v>433</v>
      </c>
      <c r="AL34741">
        <v>-69.9841113074323</v>
      </c>
      <c r="AM34741" s="11" t="s">
        <v>433</v>
      </c>
      <c r="AN34741">
        <v>28789.7500639522</v>
      </c>
      <c r="AP34741">
        <v>88.540944021478296</v>
      </c>
      <c r="AQ34741">
        <v>7.6397028554230904</v>
      </c>
      <c r="AR34741">
        <v>358.44697476886199</v>
      </c>
      <c r="AS34741" s="11">
        <f t="shared" si="542"/>
        <v>0</v>
      </c>
    </row>
    <row r="34742" spans="1:45" x14ac:dyDescent="0.25">
      <c r="A34742">
        <v>34741</v>
      </c>
      <c r="B34742" s="11" t="s">
        <v>566</v>
      </c>
      <c r="C34742" s="1">
        <v>44009</v>
      </c>
      <c r="D34742">
        <v>33.504447058823501</v>
      </c>
      <c r="E34742">
        <v>0</v>
      </c>
      <c r="F34742">
        <v>133.3125</v>
      </c>
      <c r="G34742">
        <v>9.2383718137254895</v>
      </c>
      <c r="H34742">
        <v>0</v>
      </c>
      <c r="I34742">
        <v>33.501562499999999</v>
      </c>
      <c r="J34742">
        <v>7.5806747549019597</v>
      </c>
      <c r="K34742">
        <v>0</v>
      </c>
      <c r="L34742">
        <v>27.875</v>
      </c>
      <c r="M34742">
        <v>0.62</v>
      </c>
      <c r="N34742">
        <v>0</v>
      </c>
      <c r="O34742">
        <v>3</v>
      </c>
      <c r="P34742">
        <v>2.7757448529411799</v>
      </c>
      <c r="Q34742">
        <v>0</v>
      </c>
      <c r="R34742">
        <v>15.190625000000001</v>
      </c>
      <c r="S34742">
        <v>0.66723137254901999</v>
      </c>
      <c r="T34742">
        <v>0</v>
      </c>
      <c r="U34742">
        <v>3.25</v>
      </c>
      <c r="V34742">
        <v>963.56100000000004</v>
      </c>
      <c r="W34742">
        <v>874</v>
      </c>
      <c r="X34742">
        <v>1147.075</v>
      </c>
      <c r="Y34742">
        <v>0</v>
      </c>
      <c r="Z34742">
        <v>0</v>
      </c>
      <c r="AA34742">
        <v>0</v>
      </c>
      <c r="AB34742">
        <v>0</v>
      </c>
      <c r="AC34742">
        <v>0</v>
      </c>
      <c r="AD34742">
        <v>0</v>
      </c>
      <c r="AK34742" s="11" t="s">
        <v>433</v>
      </c>
      <c r="AL34742">
        <v>-69.9841113074323</v>
      </c>
      <c r="AM34742" s="11" t="s">
        <v>433</v>
      </c>
      <c r="AN34742">
        <v>28975.417077488499</v>
      </c>
      <c r="AP34742">
        <v>83.927334915563506</v>
      </c>
      <c r="AQ34742">
        <v>7.01103717945516</v>
      </c>
      <c r="AR34742">
        <v>343.39795016460101</v>
      </c>
      <c r="AS34742" s="11">
        <f t="shared" si="542"/>
        <v>0</v>
      </c>
    </row>
    <row r="34743" spans="1:45" x14ac:dyDescent="0.25">
      <c r="A34743">
        <v>34742</v>
      </c>
      <c r="B34743" s="11" t="s">
        <v>566</v>
      </c>
      <c r="C34743" s="1">
        <v>44010</v>
      </c>
      <c r="D34743">
        <v>30.687760702614401</v>
      </c>
      <c r="E34743">
        <v>0</v>
      </c>
      <c r="F34743">
        <v>130.578125</v>
      </c>
      <c r="G34743">
        <v>8.5222482843137293</v>
      </c>
      <c r="H34743">
        <v>0</v>
      </c>
      <c r="I34743">
        <v>32.4375</v>
      </c>
      <c r="J34743">
        <v>6.9830198529411804</v>
      </c>
      <c r="K34743">
        <v>0</v>
      </c>
      <c r="L34743">
        <v>26.689062499999999</v>
      </c>
      <c r="M34743">
        <v>0.56999999999999995</v>
      </c>
      <c r="N34743">
        <v>0</v>
      </c>
      <c r="O34743">
        <v>2</v>
      </c>
      <c r="P34743">
        <v>2.4596404411764698</v>
      </c>
      <c r="Q34743">
        <v>0</v>
      </c>
      <c r="R34743">
        <v>14.448437500000001</v>
      </c>
      <c r="S34743">
        <v>0.60697549019607799</v>
      </c>
      <c r="T34743">
        <v>0</v>
      </c>
      <c r="U34743">
        <v>3.1890624999999999</v>
      </c>
      <c r="V34743">
        <v>964.13099999999997</v>
      </c>
      <c r="W34743">
        <v>874</v>
      </c>
      <c r="X34743">
        <v>1149.075</v>
      </c>
      <c r="Y34743">
        <v>0</v>
      </c>
      <c r="Z34743">
        <v>0</v>
      </c>
      <c r="AA34743">
        <v>0</v>
      </c>
      <c r="AB34743">
        <v>0</v>
      </c>
      <c r="AC34743">
        <v>0</v>
      </c>
      <c r="AD34743">
        <v>0</v>
      </c>
      <c r="AK34743" s="11" t="s">
        <v>433</v>
      </c>
      <c r="AL34743">
        <v>-69.9841113074323</v>
      </c>
      <c r="AM34743" s="11" t="s">
        <v>433</v>
      </c>
      <c r="AN34743">
        <v>29161.084091024801</v>
      </c>
      <c r="AP34743">
        <v>79.6113748020977</v>
      </c>
      <c r="AQ34743">
        <v>6.5144525911658997</v>
      </c>
      <c r="AR34743">
        <v>328.985100222379</v>
      </c>
      <c r="AS34743" s="11">
        <f t="shared" si="542"/>
        <v>0</v>
      </c>
    </row>
    <row r="34744" spans="1:45" x14ac:dyDescent="0.25">
      <c r="A34744">
        <v>34743</v>
      </c>
      <c r="B34744" s="11" t="s">
        <v>566</v>
      </c>
      <c r="C34744" s="1">
        <v>44011</v>
      </c>
      <c r="D34744">
        <v>28.0379019607843</v>
      </c>
      <c r="E34744">
        <v>0</v>
      </c>
      <c r="F34744">
        <v>122.3984375</v>
      </c>
      <c r="G34744">
        <v>7.8348791666666697</v>
      </c>
      <c r="H34744">
        <v>0</v>
      </c>
      <c r="I34744">
        <v>31.321874999999999</v>
      </c>
      <c r="J34744">
        <v>6.4154495098039197</v>
      </c>
      <c r="K34744">
        <v>0</v>
      </c>
      <c r="L34744">
        <v>26.006250000000001</v>
      </c>
      <c r="M34744">
        <v>0.51300000000000001</v>
      </c>
      <c r="N34744">
        <v>0</v>
      </c>
      <c r="O34744">
        <v>2</v>
      </c>
      <c r="P34744">
        <v>2.2176791666666702</v>
      </c>
      <c r="Q34744">
        <v>0</v>
      </c>
      <c r="R34744">
        <v>14.315625000000001</v>
      </c>
      <c r="S34744">
        <v>0.54837303921568603</v>
      </c>
      <c r="T34744">
        <v>0</v>
      </c>
      <c r="U34744">
        <v>3.0681250000000002</v>
      </c>
      <c r="V34744">
        <v>964.64400000000001</v>
      </c>
      <c r="W34744">
        <v>874</v>
      </c>
      <c r="X34744">
        <v>1152.05</v>
      </c>
      <c r="Y34744">
        <v>0</v>
      </c>
      <c r="Z34744">
        <v>0</v>
      </c>
      <c r="AA34744">
        <v>0</v>
      </c>
      <c r="AB34744">
        <v>0</v>
      </c>
      <c r="AC34744">
        <v>0</v>
      </c>
      <c r="AD34744">
        <v>0</v>
      </c>
      <c r="AK34744" s="11" t="s">
        <v>433</v>
      </c>
      <c r="AL34744">
        <v>-69.9841113074323</v>
      </c>
      <c r="AM34744" s="11" t="s">
        <v>433</v>
      </c>
      <c r="AN34744">
        <v>29346.751104561201</v>
      </c>
      <c r="AP34744">
        <v>75.592366196975107</v>
      </c>
      <c r="AQ34744">
        <v>6.0675504803657496</v>
      </c>
      <c r="AR34744">
        <v>314.291411057115</v>
      </c>
      <c r="AS34744" s="11">
        <f t="shared" si="542"/>
        <v>0</v>
      </c>
    </row>
    <row r="34745" spans="1:45" x14ac:dyDescent="0.25">
      <c r="A34745">
        <v>34744</v>
      </c>
      <c r="B34745" s="11" t="s">
        <v>566</v>
      </c>
      <c r="C34745" s="1">
        <v>44012</v>
      </c>
      <c r="D34745">
        <v>25.7373566993464</v>
      </c>
      <c r="E34745">
        <v>0</v>
      </c>
      <c r="F34745">
        <v>121.06406250000001</v>
      </c>
      <c r="G34745">
        <v>7.2111115196078401</v>
      </c>
      <c r="H34745">
        <v>0</v>
      </c>
      <c r="I34745">
        <v>30.265625</v>
      </c>
      <c r="J34745">
        <v>5.9044161764705896</v>
      </c>
      <c r="K34745">
        <v>0</v>
      </c>
      <c r="L34745">
        <v>25.448437500000001</v>
      </c>
      <c r="M34745">
        <v>0.47</v>
      </c>
      <c r="N34745">
        <v>0</v>
      </c>
      <c r="O34745">
        <v>2</v>
      </c>
      <c r="P34745">
        <v>2.1338404411764702</v>
      </c>
      <c r="Q34745">
        <v>0</v>
      </c>
      <c r="R34745">
        <v>14.815625000000001</v>
      </c>
      <c r="S34745">
        <v>0.51429289215686302</v>
      </c>
      <c r="T34745">
        <v>0</v>
      </c>
      <c r="U34745">
        <v>3.0625</v>
      </c>
      <c r="V34745">
        <v>965.11400000000003</v>
      </c>
      <c r="W34745">
        <v>874</v>
      </c>
      <c r="X34745">
        <v>1156</v>
      </c>
      <c r="Y34745">
        <v>0</v>
      </c>
      <c r="Z34745">
        <v>0</v>
      </c>
      <c r="AA34745">
        <v>0</v>
      </c>
      <c r="AB34745">
        <v>0</v>
      </c>
      <c r="AC34745">
        <v>0</v>
      </c>
      <c r="AD34745">
        <v>0</v>
      </c>
      <c r="AK34745" s="11" t="s">
        <v>433</v>
      </c>
      <c r="AL34745">
        <v>-69.9841113074323</v>
      </c>
      <c r="AM34745" s="11" t="s">
        <v>433</v>
      </c>
      <c r="AN34745">
        <v>29532.418118097401</v>
      </c>
      <c r="AP34745">
        <v>71.828341850429794</v>
      </c>
      <c r="AQ34745">
        <v>5.5261452946811902</v>
      </c>
      <c r="AR34745">
        <v>303.72706122621901</v>
      </c>
      <c r="AS34745" s="11">
        <f t="shared" si="542"/>
        <v>0</v>
      </c>
    </row>
    <row r="34746" spans="1:45" x14ac:dyDescent="0.25">
      <c r="A34746">
        <v>34745</v>
      </c>
      <c r="B34746" s="11" t="s">
        <v>566</v>
      </c>
      <c r="C34746" s="1">
        <v>44013</v>
      </c>
      <c r="D34746">
        <v>23.571632843137301</v>
      </c>
      <c r="E34746">
        <v>0</v>
      </c>
      <c r="F34746">
        <v>117.21875</v>
      </c>
      <c r="G34746">
        <v>6.6277357843137299</v>
      </c>
      <c r="H34746">
        <v>0</v>
      </c>
      <c r="I34746">
        <v>29.815625000000001</v>
      </c>
      <c r="J34746">
        <v>5.4279014705882398</v>
      </c>
      <c r="K34746">
        <v>0</v>
      </c>
      <c r="L34746">
        <v>24.876562499999999</v>
      </c>
      <c r="M34746">
        <v>0.43</v>
      </c>
      <c r="N34746">
        <v>0</v>
      </c>
      <c r="O34746">
        <v>2</v>
      </c>
      <c r="P34746">
        <v>1.8915568627451</v>
      </c>
      <c r="Q34746">
        <v>0</v>
      </c>
      <c r="R34746">
        <v>12.324999999999999</v>
      </c>
      <c r="S34746">
        <v>0.45866813725490202</v>
      </c>
      <c r="T34746">
        <v>0</v>
      </c>
      <c r="U34746">
        <v>2.9390624999999999</v>
      </c>
      <c r="V34746">
        <v>965.54399999999998</v>
      </c>
      <c r="W34746">
        <v>874</v>
      </c>
      <c r="X34746">
        <v>1157.0250000000001</v>
      </c>
      <c r="Y34746">
        <v>0</v>
      </c>
      <c r="Z34746">
        <v>0</v>
      </c>
      <c r="AA34746">
        <v>0</v>
      </c>
      <c r="AB34746">
        <v>0</v>
      </c>
      <c r="AC34746">
        <v>0</v>
      </c>
      <c r="AD34746">
        <v>0</v>
      </c>
      <c r="AK34746" s="11" t="s">
        <v>433</v>
      </c>
      <c r="AL34746">
        <v>-69.9841113074323</v>
      </c>
      <c r="AM34746" s="11" t="s">
        <v>433</v>
      </c>
      <c r="AN34746">
        <v>29718.085131633699</v>
      </c>
      <c r="AP34746">
        <v>68.263576986968502</v>
      </c>
      <c r="AQ34746">
        <v>5.0305254429578801</v>
      </c>
      <c r="AR34746">
        <v>293.59126222655198</v>
      </c>
      <c r="AS34746" s="11">
        <f t="shared" si="542"/>
        <v>0</v>
      </c>
    </row>
    <row r="34747" spans="1:45" x14ac:dyDescent="0.25">
      <c r="A34747">
        <v>34746</v>
      </c>
      <c r="B34747" s="11" t="s">
        <v>566</v>
      </c>
      <c r="C34747" s="1">
        <v>44014</v>
      </c>
      <c r="D34747">
        <v>21.509476715686301</v>
      </c>
      <c r="E34747">
        <v>0</v>
      </c>
      <c r="F34747">
        <v>114.4375</v>
      </c>
      <c r="G34747">
        <v>6.0653093137254901</v>
      </c>
      <c r="H34747">
        <v>0</v>
      </c>
      <c r="I34747">
        <v>29.125</v>
      </c>
      <c r="J34747">
        <v>4.9622313725490201</v>
      </c>
      <c r="K34747">
        <v>0</v>
      </c>
      <c r="L34747">
        <v>24.254687499999999</v>
      </c>
      <c r="M34747">
        <v>0.39500000000000002</v>
      </c>
      <c r="N34747">
        <v>0</v>
      </c>
      <c r="O34747">
        <v>2</v>
      </c>
      <c r="P34747">
        <v>1.7083009803921601</v>
      </c>
      <c r="Q34747">
        <v>0</v>
      </c>
      <c r="R34747">
        <v>12.313020833333301</v>
      </c>
      <c r="S34747">
        <v>0.42060686274509801</v>
      </c>
      <c r="T34747">
        <v>0</v>
      </c>
      <c r="U34747">
        <v>2.8140624999999999</v>
      </c>
      <c r="V34747">
        <v>965.93899999999996</v>
      </c>
      <c r="W34747">
        <v>874</v>
      </c>
      <c r="X34747">
        <v>1158.0250000000001</v>
      </c>
      <c r="Y34747">
        <v>0</v>
      </c>
      <c r="Z34747">
        <v>0</v>
      </c>
      <c r="AA34747">
        <v>0</v>
      </c>
      <c r="AB34747">
        <v>0</v>
      </c>
      <c r="AC34747">
        <v>0</v>
      </c>
      <c r="AD34747">
        <v>0</v>
      </c>
      <c r="AK34747" s="11" t="s">
        <v>433</v>
      </c>
      <c r="AL34747">
        <v>-69.9841113074323</v>
      </c>
      <c r="AM34747" s="11" t="s">
        <v>433</v>
      </c>
      <c r="AN34747">
        <v>29903.7521451701</v>
      </c>
      <c r="AP34747">
        <v>64.896177993401906</v>
      </c>
      <c r="AQ34747">
        <v>4.5938360661268201</v>
      </c>
      <c r="AR34747">
        <v>283.640439545736</v>
      </c>
      <c r="AS34747" s="11">
        <f t="shared" si="542"/>
        <v>0</v>
      </c>
    </row>
    <row r="34748" spans="1:45" x14ac:dyDescent="0.25">
      <c r="A34748">
        <v>34747</v>
      </c>
      <c r="B34748" s="11" t="s">
        <v>566</v>
      </c>
      <c r="C34748" s="1">
        <v>44015</v>
      </c>
      <c r="D34748">
        <v>19.737103186274499</v>
      </c>
      <c r="E34748">
        <v>0</v>
      </c>
      <c r="F34748">
        <v>109.92343750000001</v>
      </c>
      <c r="G34748">
        <v>5.5599536764705899</v>
      </c>
      <c r="H34748">
        <v>0</v>
      </c>
      <c r="I34748">
        <v>27.876562499999999</v>
      </c>
      <c r="J34748">
        <v>4.5443784313725502</v>
      </c>
      <c r="K34748">
        <v>0</v>
      </c>
      <c r="L34748">
        <v>23.251562499999999</v>
      </c>
      <c r="M34748">
        <v>0.35299999999999998</v>
      </c>
      <c r="N34748">
        <v>0</v>
      </c>
      <c r="O34748">
        <v>2</v>
      </c>
      <c r="P34748">
        <v>1.5954612745098</v>
      </c>
      <c r="Q34748">
        <v>0</v>
      </c>
      <c r="R34748">
        <v>10.531801470588199</v>
      </c>
      <c r="S34748">
        <v>0.398595098039216</v>
      </c>
      <c r="T34748">
        <v>0</v>
      </c>
      <c r="U34748">
        <v>2.4147058823529401</v>
      </c>
      <c r="V34748">
        <v>966.29200000000003</v>
      </c>
      <c r="W34748">
        <v>874</v>
      </c>
      <c r="X34748">
        <v>1159.0250000000001</v>
      </c>
      <c r="Y34748">
        <v>0</v>
      </c>
      <c r="Z34748">
        <v>0</v>
      </c>
      <c r="AA34748">
        <v>0</v>
      </c>
      <c r="AB34748">
        <v>0</v>
      </c>
      <c r="AC34748">
        <v>0</v>
      </c>
      <c r="AD34748">
        <v>0</v>
      </c>
      <c r="AK34748" s="11" t="s">
        <v>433</v>
      </c>
      <c r="AL34748">
        <v>-69.9841113074323</v>
      </c>
      <c r="AM34748" s="11" t="s">
        <v>433</v>
      </c>
      <c r="AN34748">
        <v>30089.4191587063</v>
      </c>
      <c r="AP34748">
        <v>61.740077518567404</v>
      </c>
      <c r="AQ34748">
        <v>4.2250750418752396</v>
      </c>
      <c r="AR34748">
        <v>274.07956491559702</v>
      </c>
      <c r="AS34748" s="11">
        <f t="shared" si="542"/>
        <v>0</v>
      </c>
    </row>
    <row r="34749" spans="1:45" x14ac:dyDescent="0.25">
      <c r="A34749">
        <v>34748</v>
      </c>
      <c r="B34749" s="11" t="s">
        <v>566</v>
      </c>
      <c r="C34749" s="1">
        <v>44016</v>
      </c>
      <c r="D34749">
        <v>18.042462499999999</v>
      </c>
      <c r="E34749">
        <v>0</v>
      </c>
      <c r="F34749">
        <v>104.1375</v>
      </c>
      <c r="G34749">
        <v>5.0770340686274498</v>
      </c>
      <c r="H34749">
        <v>0</v>
      </c>
      <c r="I34749">
        <v>25.875</v>
      </c>
      <c r="J34749">
        <v>4.1536612745098003</v>
      </c>
      <c r="K34749">
        <v>0</v>
      </c>
      <c r="L34749">
        <v>20.940625000000001</v>
      </c>
      <c r="M34749">
        <v>0.32400000000000001</v>
      </c>
      <c r="N34749">
        <v>0</v>
      </c>
      <c r="O34749">
        <v>2</v>
      </c>
      <c r="P34749">
        <v>1.45187181372549</v>
      </c>
      <c r="Q34749">
        <v>0</v>
      </c>
      <c r="R34749">
        <v>10.1890625</v>
      </c>
      <c r="S34749">
        <v>0.354992647058824</v>
      </c>
      <c r="T34749">
        <v>0</v>
      </c>
      <c r="U34749">
        <v>2.125</v>
      </c>
      <c r="V34749">
        <v>966.61599999999999</v>
      </c>
      <c r="W34749">
        <v>874</v>
      </c>
      <c r="X34749">
        <v>1160.0250000000001</v>
      </c>
      <c r="Y34749">
        <v>0</v>
      </c>
      <c r="Z34749">
        <v>0</v>
      </c>
      <c r="AA34749">
        <v>0</v>
      </c>
      <c r="AB34749">
        <v>0</v>
      </c>
      <c r="AC34749">
        <v>0</v>
      </c>
      <c r="AD34749">
        <v>0</v>
      </c>
      <c r="AK34749" s="11" t="s">
        <v>433</v>
      </c>
      <c r="AL34749">
        <v>-69.9841113074323</v>
      </c>
      <c r="AM34749" s="11" t="s">
        <v>433</v>
      </c>
      <c r="AN34749">
        <v>30275.0861722427</v>
      </c>
      <c r="AP34749">
        <v>58.761364078432301</v>
      </c>
      <c r="AQ34749">
        <v>3.9069327384233499</v>
      </c>
      <c r="AR34749">
        <v>262.79833012260502</v>
      </c>
      <c r="AS34749" s="11">
        <f t="shared" si="542"/>
        <v>0</v>
      </c>
    </row>
    <row r="34750" spans="1:45" x14ac:dyDescent="0.25">
      <c r="A34750">
        <v>34749</v>
      </c>
      <c r="B34750" s="11" t="s">
        <v>566</v>
      </c>
      <c r="C34750" s="1">
        <v>44017</v>
      </c>
      <c r="D34750">
        <v>16.530572058823498</v>
      </c>
      <c r="E34750">
        <v>0</v>
      </c>
      <c r="F34750">
        <v>95.042187499999997</v>
      </c>
      <c r="G34750">
        <v>4.6314977941176503</v>
      </c>
      <c r="H34750">
        <v>0</v>
      </c>
      <c r="I34750">
        <v>24.135937500000001</v>
      </c>
      <c r="J34750">
        <v>3.78838995098039</v>
      </c>
      <c r="K34750">
        <v>0</v>
      </c>
      <c r="L34750">
        <v>19.635937500000001</v>
      </c>
      <c r="M34750">
        <v>0.30199999999999999</v>
      </c>
      <c r="N34750">
        <v>0</v>
      </c>
      <c r="O34750">
        <v>2</v>
      </c>
      <c r="P34750">
        <v>1.30412573529412</v>
      </c>
      <c r="Q34750">
        <v>0</v>
      </c>
      <c r="R34750">
        <v>9.8235294117647101</v>
      </c>
      <c r="S34750">
        <v>0.31612450980392198</v>
      </c>
      <c r="T34750">
        <v>0</v>
      </c>
      <c r="U34750">
        <v>1.9375</v>
      </c>
      <c r="V34750">
        <v>966.91800000000001</v>
      </c>
      <c r="W34750">
        <v>874</v>
      </c>
      <c r="X34750">
        <v>1161.0250000000001</v>
      </c>
      <c r="Y34750">
        <v>0</v>
      </c>
      <c r="Z34750">
        <v>0</v>
      </c>
      <c r="AA34750">
        <v>0</v>
      </c>
      <c r="AB34750">
        <v>0</v>
      </c>
      <c r="AC34750">
        <v>0</v>
      </c>
      <c r="AD34750">
        <v>0</v>
      </c>
      <c r="AK34750" s="11" t="s">
        <v>433</v>
      </c>
      <c r="AL34750">
        <v>-69.9841113074323</v>
      </c>
      <c r="AM34750" s="11" t="s">
        <v>433</v>
      </c>
      <c r="AN34750">
        <v>30460.753185779002</v>
      </c>
      <c r="AP34750">
        <v>55.927891344115103</v>
      </c>
      <c r="AQ34750">
        <v>3.6191043101251101</v>
      </c>
      <c r="AR34750">
        <v>253.26833357140401</v>
      </c>
      <c r="AS34750" s="11">
        <f t="shared" si="542"/>
        <v>0</v>
      </c>
    </row>
    <row r="34751" spans="1:45" x14ac:dyDescent="0.25">
      <c r="A34751">
        <v>34750</v>
      </c>
      <c r="B34751" s="11" t="s">
        <v>566</v>
      </c>
      <c r="C34751" s="1">
        <v>44018</v>
      </c>
      <c r="D34751">
        <v>15.205744362745101</v>
      </c>
      <c r="E34751">
        <v>0</v>
      </c>
      <c r="F34751">
        <v>86.143749999999997</v>
      </c>
      <c r="G34751">
        <v>4.22239387254902</v>
      </c>
      <c r="H34751">
        <v>0</v>
      </c>
      <c r="I34751">
        <v>22.25</v>
      </c>
      <c r="J34751">
        <v>3.4558509803921602</v>
      </c>
      <c r="K34751">
        <v>0</v>
      </c>
      <c r="L34751">
        <v>18.189062499999999</v>
      </c>
      <c r="M34751">
        <v>0.27200000000000002</v>
      </c>
      <c r="N34751">
        <v>0</v>
      </c>
      <c r="O34751">
        <v>2</v>
      </c>
      <c r="P34751">
        <v>1.25027794117647</v>
      </c>
      <c r="Q34751">
        <v>0</v>
      </c>
      <c r="R34751">
        <v>9.5294117647058805</v>
      </c>
      <c r="S34751">
        <v>0.29873872549019598</v>
      </c>
      <c r="T34751">
        <v>0</v>
      </c>
      <c r="U34751">
        <v>1.9375</v>
      </c>
      <c r="V34751">
        <v>967.19</v>
      </c>
      <c r="W34751">
        <v>874</v>
      </c>
      <c r="X34751">
        <v>1163</v>
      </c>
      <c r="Y34751">
        <v>0</v>
      </c>
      <c r="Z34751">
        <v>0</v>
      </c>
      <c r="AA34751">
        <v>0</v>
      </c>
      <c r="AB34751">
        <v>0</v>
      </c>
      <c r="AC34751">
        <v>0</v>
      </c>
      <c r="AD34751">
        <v>0</v>
      </c>
      <c r="AK34751" s="11" t="s">
        <v>433</v>
      </c>
      <c r="AL34751">
        <v>-69.9841113074323</v>
      </c>
      <c r="AM34751" s="11" t="s">
        <v>433</v>
      </c>
      <c r="AN34751">
        <v>30646.4201993153</v>
      </c>
      <c r="AP34751">
        <v>53.252074350819001</v>
      </c>
      <c r="AQ34751">
        <v>3.3367818973958498</v>
      </c>
      <c r="AR34751">
        <v>242.09165265671899</v>
      </c>
      <c r="AS34751" s="11">
        <f t="shared" si="542"/>
        <v>0</v>
      </c>
    </row>
    <row r="34752" spans="1:45" x14ac:dyDescent="0.25">
      <c r="A34752">
        <v>34751</v>
      </c>
      <c r="B34752" s="11" t="s">
        <v>566</v>
      </c>
      <c r="C34752" s="1">
        <v>44019</v>
      </c>
      <c r="D34752">
        <v>13.923555392156899</v>
      </c>
      <c r="E34752">
        <v>0</v>
      </c>
      <c r="F34752">
        <v>77.674999999999997</v>
      </c>
      <c r="G34752">
        <v>3.8538566176470601</v>
      </c>
      <c r="H34752">
        <v>0</v>
      </c>
      <c r="I34752">
        <v>20.378125000000001</v>
      </c>
      <c r="J34752">
        <v>3.1606306372548998</v>
      </c>
      <c r="K34752">
        <v>0</v>
      </c>
      <c r="L34752">
        <v>16.7578125</v>
      </c>
      <c r="M34752">
        <v>0.247</v>
      </c>
      <c r="N34752">
        <v>0</v>
      </c>
      <c r="O34752">
        <v>2</v>
      </c>
      <c r="P34752">
        <v>1.16000710784314</v>
      </c>
      <c r="Q34752">
        <v>0</v>
      </c>
      <c r="R34752">
        <v>9.4040625000000002</v>
      </c>
      <c r="S34752">
        <v>0.27502769607843103</v>
      </c>
      <c r="T34752">
        <v>0</v>
      </c>
      <c r="U34752">
        <v>1.8235294117647101</v>
      </c>
      <c r="V34752">
        <v>967.43700000000001</v>
      </c>
      <c r="W34752">
        <v>874</v>
      </c>
      <c r="X34752">
        <v>1164.0250000000001</v>
      </c>
      <c r="Y34752">
        <v>0</v>
      </c>
      <c r="Z34752">
        <v>0</v>
      </c>
      <c r="AA34752">
        <v>0</v>
      </c>
      <c r="AB34752">
        <v>0</v>
      </c>
      <c r="AC34752">
        <v>0</v>
      </c>
      <c r="AD34752">
        <v>0</v>
      </c>
      <c r="AK34752" s="11" t="s">
        <v>433</v>
      </c>
      <c r="AL34752">
        <v>-69.9841113074323</v>
      </c>
      <c r="AM34752" s="11" t="s">
        <v>433</v>
      </c>
      <c r="AN34752">
        <v>30832.087212851598</v>
      </c>
      <c r="AP34752">
        <v>50.709716567471602</v>
      </c>
      <c r="AQ34752">
        <v>3.1048777960240801</v>
      </c>
      <c r="AR34752">
        <v>234.68501758165701</v>
      </c>
      <c r="AS34752" s="11">
        <f t="shared" si="542"/>
        <v>0</v>
      </c>
    </row>
    <row r="34753" spans="1:45" x14ac:dyDescent="0.25">
      <c r="A34753">
        <v>34752</v>
      </c>
      <c r="B34753" s="11" t="s">
        <v>566</v>
      </c>
      <c r="C34753" s="1">
        <v>44020</v>
      </c>
      <c r="D34753">
        <v>12.8111732843137</v>
      </c>
      <c r="E34753">
        <v>0</v>
      </c>
      <c r="F34753">
        <v>69.470312500000006</v>
      </c>
      <c r="G34753">
        <v>3.5256887254902001</v>
      </c>
      <c r="H34753">
        <v>0</v>
      </c>
      <c r="I34753">
        <v>18.939062499999999</v>
      </c>
      <c r="J34753">
        <v>2.8934693627450998</v>
      </c>
      <c r="K34753">
        <v>0</v>
      </c>
      <c r="L34753">
        <v>15.629687499999999</v>
      </c>
      <c r="M34753">
        <v>0.22800000000000001</v>
      </c>
      <c r="N34753">
        <v>0</v>
      </c>
      <c r="O34753">
        <v>1</v>
      </c>
      <c r="P34753">
        <v>1.0920943627451001</v>
      </c>
      <c r="Q34753">
        <v>0</v>
      </c>
      <c r="R34753">
        <v>9.2673529411764708</v>
      </c>
      <c r="S34753">
        <v>0.25163431372549</v>
      </c>
      <c r="T34753">
        <v>0</v>
      </c>
      <c r="U34753">
        <v>1.8125</v>
      </c>
      <c r="V34753">
        <v>967.66499999999996</v>
      </c>
      <c r="W34753">
        <v>874</v>
      </c>
      <c r="X34753">
        <v>1166</v>
      </c>
      <c r="Y34753">
        <v>0</v>
      </c>
      <c r="Z34753">
        <v>0</v>
      </c>
      <c r="AA34753">
        <v>0</v>
      </c>
      <c r="AB34753">
        <v>0</v>
      </c>
      <c r="AC34753">
        <v>0</v>
      </c>
      <c r="AD34753">
        <v>0</v>
      </c>
      <c r="AK34753" s="11" t="s">
        <v>433</v>
      </c>
      <c r="AL34753">
        <v>-69.9841113074323</v>
      </c>
      <c r="AM34753" s="11" t="s">
        <v>433</v>
      </c>
      <c r="AN34753">
        <v>31017.754226387999</v>
      </c>
      <c r="AP34753">
        <v>48.308789366722102</v>
      </c>
      <c r="AQ34753">
        <v>2.8762471895664898</v>
      </c>
      <c r="AR34753">
        <v>226.63418260216699</v>
      </c>
      <c r="AS34753" s="11">
        <f t="shared" si="542"/>
        <v>0</v>
      </c>
    </row>
    <row r="34754" spans="1:45" x14ac:dyDescent="0.25">
      <c r="A34754">
        <v>34753</v>
      </c>
      <c r="B34754" s="11" t="s">
        <v>566</v>
      </c>
      <c r="C34754" s="1">
        <v>44021</v>
      </c>
      <c r="D34754">
        <v>11.8019419117647</v>
      </c>
      <c r="E34754">
        <v>0</v>
      </c>
      <c r="F34754">
        <v>67.068749999999994</v>
      </c>
      <c r="G34754">
        <v>3.2278200980392202</v>
      </c>
      <c r="H34754">
        <v>0</v>
      </c>
      <c r="I34754">
        <v>18.003125000000001</v>
      </c>
      <c r="J34754">
        <v>2.6500289215686301</v>
      </c>
      <c r="K34754">
        <v>0</v>
      </c>
      <c r="L34754">
        <v>15.0015625</v>
      </c>
      <c r="M34754">
        <v>0.20799999999999999</v>
      </c>
      <c r="N34754">
        <v>0</v>
      </c>
      <c r="O34754">
        <v>1</v>
      </c>
      <c r="P34754">
        <v>0.989605882352941</v>
      </c>
      <c r="Q34754">
        <v>0</v>
      </c>
      <c r="R34754">
        <v>9.3781250000000007</v>
      </c>
      <c r="S34754">
        <v>0.23755931372549</v>
      </c>
      <c r="T34754">
        <v>0</v>
      </c>
      <c r="U34754">
        <v>1.70698529411765</v>
      </c>
      <c r="V34754">
        <v>967.87300000000005</v>
      </c>
      <c r="W34754">
        <v>874</v>
      </c>
      <c r="X34754">
        <v>1167.0250000000001</v>
      </c>
      <c r="Y34754">
        <v>0</v>
      </c>
      <c r="Z34754">
        <v>0</v>
      </c>
      <c r="AA34754">
        <v>0</v>
      </c>
      <c r="AB34754">
        <v>0</v>
      </c>
      <c r="AC34754">
        <v>0</v>
      </c>
      <c r="AD34754">
        <v>0</v>
      </c>
      <c r="AK34754" s="11" t="s">
        <v>433</v>
      </c>
      <c r="AL34754">
        <v>-69.9841113074323</v>
      </c>
      <c r="AM34754" s="11" t="s">
        <v>433</v>
      </c>
      <c r="AN34754">
        <v>31203.421239924199</v>
      </c>
      <c r="AP34754">
        <v>46.044769564569002</v>
      </c>
      <c r="AQ34754">
        <v>2.6659919995814598</v>
      </c>
      <c r="AR34754">
        <v>218.21300487220299</v>
      </c>
      <c r="AS34754" s="11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66</v>
      </c>
      <c r="C34755" s="1">
        <v>44022</v>
      </c>
      <c r="D34755">
        <v>10.903176225490199</v>
      </c>
      <c r="E34755">
        <v>0</v>
      </c>
      <c r="F34755">
        <v>65.142187500000006</v>
      </c>
      <c r="G34755">
        <v>2.9755151960784301</v>
      </c>
      <c r="H34755">
        <v>0</v>
      </c>
      <c r="I34755">
        <v>17.315625000000001</v>
      </c>
      <c r="J34755">
        <v>2.4459154411764699</v>
      </c>
      <c r="K34755">
        <v>0</v>
      </c>
      <c r="L34755">
        <v>14.503125000000001</v>
      </c>
      <c r="M34755">
        <v>0.188</v>
      </c>
      <c r="N34755">
        <v>0</v>
      </c>
      <c r="O34755">
        <v>1</v>
      </c>
      <c r="P34755">
        <v>0.95979950980392204</v>
      </c>
      <c r="Q34755">
        <v>0</v>
      </c>
      <c r="R34755">
        <v>8.9426470588235301</v>
      </c>
      <c r="S34755">
        <v>0.22792647058823501</v>
      </c>
      <c r="T34755">
        <v>0</v>
      </c>
      <c r="U34755">
        <v>1.76470588235294</v>
      </c>
      <c r="V34755">
        <v>968.06100000000004</v>
      </c>
      <c r="W34755">
        <v>874</v>
      </c>
      <c r="X34755">
        <v>1168.05</v>
      </c>
      <c r="Y34755">
        <v>0</v>
      </c>
      <c r="Z34755">
        <v>0</v>
      </c>
      <c r="AA34755">
        <v>0</v>
      </c>
      <c r="AB34755">
        <v>0</v>
      </c>
      <c r="AC34755">
        <v>0</v>
      </c>
      <c r="AD34755">
        <v>0</v>
      </c>
      <c r="AK34755" s="11" t="s">
        <v>433</v>
      </c>
      <c r="AL34755">
        <v>-69.9841113074323</v>
      </c>
      <c r="AM34755" s="11" t="s">
        <v>433</v>
      </c>
      <c r="AN34755">
        <v>31389.088253460501</v>
      </c>
      <c r="AP34755">
        <v>43.913589800640899</v>
      </c>
      <c r="AQ34755">
        <v>2.4609005123376799</v>
      </c>
      <c r="AR34755">
        <v>210.21764124929899</v>
      </c>
      <c r="AS34755" s="11">
        <f t="shared" si="543"/>
        <v>0</v>
      </c>
    </row>
    <row r="34756" spans="1:45" x14ac:dyDescent="0.25">
      <c r="A34756">
        <v>34755</v>
      </c>
      <c r="B34756" s="11" t="s">
        <v>566</v>
      </c>
      <c r="C34756" s="1">
        <v>44023</v>
      </c>
      <c r="D34756">
        <v>10.1222725490196</v>
      </c>
      <c r="E34756">
        <v>0</v>
      </c>
      <c r="F34756">
        <v>63.649632352941197</v>
      </c>
      <c r="G34756">
        <v>2.74582205882353</v>
      </c>
      <c r="H34756">
        <v>0</v>
      </c>
      <c r="I34756">
        <v>16.8125</v>
      </c>
      <c r="J34756">
        <v>2.2590683823529401</v>
      </c>
      <c r="K34756">
        <v>0</v>
      </c>
      <c r="L34756">
        <v>14.190625000000001</v>
      </c>
      <c r="M34756">
        <v>0.17599999999999999</v>
      </c>
      <c r="N34756">
        <v>0</v>
      </c>
      <c r="O34756">
        <v>1</v>
      </c>
      <c r="P34756">
        <v>0.914505392156863</v>
      </c>
      <c r="Q34756">
        <v>0</v>
      </c>
      <c r="R34756">
        <v>8.875</v>
      </c>
      <c r="S34756">
        <v>0.21228235294117601</v>
      </c>
      <c r="T34756">
        <v>0</v>
      </c>
      <c r="U34756">
        <v>1.8125</v>
      </c>
      <c r="V34756">
        <v>968.23699999999997</v>
      </c>
      <c r="W34756">
        <v>874</v>
      </c>
      <c r="X34756">
        <v>1168.075</v>
      </c>
      <c r="Y34756">
        <v>0</v>
      </c>
      <c r="Z34756">
        <v>0</v>
      </c>
      <c r="AA34756">
        <v>0</v>
      </c>
      <c r="AB34756">
        <v>0</v>
      </c>
      <c r="AC34756">
        <v>0</v>
      </c>
      <c r="AD34756">
        <v>0</v>
      </c>
      <c r="AK34756" s="11" t="s">
        <v>433</v>
      </c>
      <c r="AL34756">
        <v>-69.9841113074323</v>
      </c>
      <c r="AM34756" s="11" t="s">
        <v>433</v>
      </c>
      <c r="AN34756">
        <v>31574.755266996901</v>
      </c>
      <c r="AP34756">
        <v>41.916915713831798</v>
      </c>
      <c r="AQ34756">
        <v>2.2618556678295101</v>
      </c>
      <c r="AR34756">
        <v>202.692250230908</v>
      </c>
      <c r="AS34756" s="11">
        <f t="shared" si="543"/>
        <v>0</v>
      </c>
    </row>
    <row r="34757" spans="1:45" x14ac:dyDescent="0.25">
      <c r="A34757">
        <v>34756</v>
      </c>
      <c r="B34757" s="11" t="s">
        <v>566</v>
      </c>
      <c r="C34757" s="1">
        <v>44024</v>
      </c>
      <c r="D34757">
        <v>9.4474102941176508</v>
      </c>
      <c r="E34757">
        <v>0</v>
      </c>
      <c r="F34757">
        <v>62.708547794117599</v>
      </c>
      <c r="G34757">
        <v>2.5388884803921599</v>
      </c>
      <c r="H34757">
        <v>0</v>
      </c>
      <c r="I34757">
        <v>15.940625000000001</v>
      </c>
      <c r="J34757">
        <v>2.0942573529411801</v>
      </c>
      <c r="K34757">
        <v>0</v>
      </c>
      <c r="L34757">
        <v>13.5</v>
      </c>
      <c r="M34757">
        <v>0.16700000000000001</v>
      </c>
      <c r="N34757">
        <v>0</v>
      </c>
      <c r="O34757">
        <v>1</v>
      </c>
      <c r="P34757">
        <v>0.85243137254902002</v>
      </c>
      <c r="Q34757">
        <v>0</v>
      </c>
      <c r="R34757">
        <v>8.8765625000000004</v>
      </c>
      <c r="S34757">
        <v>0.19343946078431401</v>
      </c>
      <c r="T34757">
        <v>0</v>
      </c>
      <c r="U34757">
        <v>1.75</v>
      </c>
      <c r="V34757">
        <v>968.404</v>
      </c>
      <c r="W34757">
        <v>874</v>
      </c>
      <c r="X34757">
        <v>1169.075</v>
      </c>
      <c r="Y34757">
        <v>0</v>
      </c>
      <c r="Z34757">
        <v>0</v>
      </c>
      <c r="AA34757">
        <v>0</v>
      </c>
      <c r="AB34757">
        <v>0</v>
      </c>
      <c r="AC34757">
        <v>0</v>
      </c>
      <c r="AD34757">
        <v>0</v>
      </c>
      <c r="AK34757" s="11" t="s">
        <v>433</v>
      </c>
      <c r="AL34757">
        <v>-69.9841113074323</v>
      </c>
      <c r="AM34757" s="11" t="s">
        <v>433</v>
      </c>
      <c r="AN34757">
        <v>31760.422280533101</v>
      </c>
      <c r="AP34757">
        <v>40.020284841284202</v>
      </c>
      <c r="AQ34757">
        <v>2.0787269026041</v>
      </c>
      <c r="AR34757">
        <v>196.33992903158099</v>
      </c>
      <c r="AS34757" s="11">
        <f t="shared" si="543"/>
        <v>0</v>
      </c>
    </row>
    <row r="34758" spans="1:45" x14ac:dyDescent="0.25">
      <c r="A34758">
        <v>34757</v>
      </c>
      <c r="B34758" s="11" t="s">
        <v>566</v>
      </c>
      <c r="C34758" s="1">
        <v>44025</v>
      </c>
      <c r="D34758">
        <v>8.8035607843137296</v>
      </c>
      <c r="E34758">
        <v>0</v>
      </c>
      <c r="F34758">
        <v>62.770312500000003</v>
      </c>
      <c r="G34758">
        <v>2.3460823529411798</v>
      </c>
      <c r="H34758">
        <v>0</v>
      </c>
      <c r="I34758">
        <v>15.6890625</v>
      </c>
      <c r="J34758">
        <v>1.93753578431373</v>
      </c>
      <c r="K34758">
        <v>0</v>
      </c>
      <c r="L34758">
        <v>13.128125000000001</v>
      </c>
      <c r="M34758">
        <v>0.154</v>
      </c>
      <c r="N34758">
        <v>0</v>
      </c>
      <c r="O34758">
        <v>1</v>
      </c>
      <c r="P34758">
        <v>0.81229705882352898</v>
      </c>
      <c r="Q34758">
        <v>0</v>
      </c>
      <c r="R34758">
        <v>8.875</v>
      </c>
      <c r="S34758">
        <v>0.18648676470588199</v>
      </c>
      <c r="T34758">
        <v>0</v>
      </c>
      <c r="U34758">
        <v>1.70588235294118</v>
      </c>
      <c r="V34758">
        <v>968.55799999999999</v>
      </c>
      <c r="W34758">
        <v>874</v>
      </c>
      <c r="X34758">
        <v>1170.075</v>
      </c>
      <c r="Y34758">
        <v>0</v>
      </c>
      <c r="Z34758">
        <v>0</v>
      </c>
      <c r="AA34758">
        <v>0</v>
      </c>
      <c r="AB34758">
        <v>0</v>
      </c>
      <c r="AC34758">
        <v>0</v>
      </c>
      <c r="AD34758">
        <v>0</v>
      </c>
      <c r="AK34758" s="11" t="s">
        <v>433</v>
      </c>
      <c r="AL34758">
        <v>-69.9841113074323</v>
      </c>
      <c r="AM34758" s="11" t="s">
        <v>433</v>
      </c>
      <c r="AN34758">
        <v>31946.089294069501</v>
      </c>
      <c r="AP34758">
        <v>38.231320704311102</v>
      </c>
      <c r="AQ34758">
        <v>1.92584121227264</v>
      </c>
      <c r="AR34758">
        <v>189.94110079519501</v>
      </c>
      <c r="AS34758" s="11">
        <f t="shared" si="543"/>
        <v>0</v>
      </c>
    </row>
    <row r="34759" spans="1:45" x14ac:dyDescent="0.25">
      <c r="A34759">
        <v>34758</v>
      </c>
      <c r="B34759" s="11" t="s">
        <v>566</v>
      </c>
      <c r="C34759" s="1">
        <v>44026</v>
      </c>
      <c r="D34759">
        <v>8.2237223039215692</v>
      </c>
      <c r="E34759">
        <v>0</v>
      </c>
      <c r="F34759">
        <v>62.767463235294102</v>
      </c>
      <c r="G34759">
        <v>2.1814014705882401</v>
      </c>
      <c r="H34759">
        <v>0</v>
      </c>
      <c r="I34759">
        <v>15.066819852941199</v>
      </c>
      <c r="J34759">
        <v>1.80286299019608</v>
      </c>
      <c r="K34759">
        <v>0</v>
      </c>
      <c r="L34759">
        <v>12.7674632352941</v>
      </c>
      <c r="M34759">
        <v>0.14499999999999999</v>
      </c>
      <c r="N34759">
        <v>0</v>
      </c>
      <c r="O34759">
        <v>1</v>
      </c>
      <c r="P34759">
        <v>0.75047352941176504</v>
      </c>
      <c r="Q34759">
        <v>0</v>
      </c>
      <c r="R34759">
        <v>8.5631433823529406</v>
      </c>
      <c r="S34759">
        <v>0.17598725490196099</v>
      </c>
      <c r="T34759">
        <v>0</v>
      </c>
      <c r="U34759">
        <v>1.75</v>
      </c>
      <c r="V34759">
        <v>968.70299999999997</v>
      </c>
      <c r="W34759">
        <v>874</v>
      </c>
      <c r="X34759">
        <v>1171.075</v>
      </c>
      <c r="Y34759">
        <v>0</v>
      </c>
      <c r="Z34759">
        <v>0</v>
      </c>
      <c r="AA34759">
        <v>0</v>
      </c>
      <c r="AB34759">
        <v>0</v>
      </c>
      <c r="AC34759">
        <v>0</v>
      </c>
      <c r="AD34759">
        <v>0</v>
      </c>
      <c r="AK34759" s="11" t="s">
        <v>433</v>
      </c>
      <c r="AL34759">
        <v>-69.9841113074323</v>
      </c>
      <c r="AM34759" s="11" t="s">
        <v>433</v>
      </c>
      <c r="AN34759">
        <v>32131.7563076058</v>
      </c>
      <c r="AP34759">
        <v>36.542396644443301</v>
      </c>
      <c r="AQ34759">
        <v>1.8032753035426099</v>
      </c>
      <c r="AR34759">
        <v>183.82584226913701</v>
      </c>
      <c r="AS34759" s="11">
        <f t="shared" si="543"/>
        <v>0</v>
      </c>
    </row>
    <row r="34760" spans="1:45" x14ac:dyDescent="0.25">
      <c r="A34760">
        <v>34759</v>
      </c>
      <c r="B34760" s="11" t="s">
        <v>566</v>
      </c>
      <c r="C34760" s="1">
        <v>44027</v>
      </c>
      <c r="D34760">
        <v>7.6784759803921601</v>
      </c>
      <c r="E34760">
        <v>0</v>
      </c>
      <c r="F34760">
        <v>62.698437499999997</v>
      </c>
      <c r="G34760">
        <v>2.0241362745098002</v>
      </c>
      <c r="H34760">
        <v>0</v>
      </c>
      <c r="I34760">
        <v>14.5625</v>
      </c>
      <c r="J34760">
        <v>1.6763681372549</v>
      </c>
      <c r="K34760">
        <v>0</v>
      </c>
      <c r="L34760">
        <v>12.440625000000001</v>
      </c>
      <c r="M34760">
        <v>0.13900000000000001</v>
      </c>
      <c r="N34760">
        <v>0</v>
      </c>
      <c r="O34760">
        <v>1</v>
      </c>
      <c r="P34760">
        <v>0.70854117647058801</v>
      </c>
      <c r="Q34760">
        <v>0</v>
      </c>
      <c r="R34760">
        <v>8.4117647058823497</v>
      </c>
      <c r="S34760">
        <v>0.16134166666666699</v>
      </c>
      <c r="T34760">
        <v>0</v>
      </c>
      <c r="U34760">
        <v>1.70588235294118</v>
      </c>
      <c r="V34760">
        <v>968.84199999999998</v>
      </c>
      <c r="W34760">
        <v>874</v>
      </c>
      <c r="X34760">
        <v>1172.075</v>
      </c>
      <c r="Y34760">
        <v>0</v>
      </c>
      <c r="Z34760">
        <v>0</v>
      </c>
      <c r="AA34760">
        <v>0</v>
      </c>
      <c r="AB34760">
        <v>0</v>
      </c>
      <c r="AC34760">
        <v>0</v>
      </c>
      <c r="AD34760">
        <v>0</v>
      </c>
      <c r="AK34760" s="11" t="s">
        <v>433</v>
      </c>
      <c r="AL34760">
        <v>-69.9841113074323</v>
      </c>
      <c r="AM34760" s="11" t="s">
        <v>433</v>
      </c>
      <c r="AN34760">
        <v>32317.423321142101</v>
      </c>
      <c r="AP34760">
        <v>34.927051909580797</v>
      </c>
      <c r="AQ34760">
        <v>1.6846336308866701</v>
      </c>
      <c r="AR34760">
        <v>177.80595044940699</v>
      </c>
      <c r="AS34760" s="11">
        <f t="shared" si="543"/>
        <v>0</v>
      </c>
    </row>
    <row r="34761" spans="1:45" x14ac:dyDescent="0.25">
      <c r="A34761">
        <v>34760</v>
      </c>
      <c r="B34761" s="11" t="s">
        <v>566</v>
      </c>
      <c r="C34761" s="1">
        <v>44028</v>
      </c>
      <c r="D34761">
        <v>7.2297428921568603</v>
      </c>
      <c r="E34761">
        <v>0</v>
      </c>
      <c r="F34761">
        <v>62.126874999999998</v>
      </c>
      <c r="G34761">
        <v>1.87259730392157</v>
      </c>
      <c r="H34761">
        <v>0</v>
      </c>
      <c r="I34761">
        <v>14.1886948529412</v>
      </c>
      <c r="J34761">
        <v>1.5522637254902001</v>
      </c>
      <c r="K34761">
        <v>0</v>
      </c>
      <c r="L34761">
        <v>12.124080882352899</v>
      </c>
      <c r="M34761">
        <v>0.129</v>
      </c>
      <c r="N34761">
        <v>0</v>
      </c>
      <c r="O34761">
        <v>1</v>
      </c>
      <c r="P34761">
        <v>0.68780637254902</v>
      </c>
      <c r="Q34761">
        <v>0</v>
      </c>
      <c r="R34761">
        <v>8.7659007352941192</v>
      </c>
      <c r="S34761">
        <v>0.15805612745097999</v>
      </c>
      <c r="T34761">
        <v>0</v>
      </c>
      <c r="U34761">
        <v>1.70698529411765</v>
      </c>
      <c r="V34761">
        <v>968.971</v>
      </c>
      <c r="W34761">
        <v>874</v>
      </c>
      <c r="X34761">
        <v>1173.075</v>
      </c>
      <c r="Y34761">
        <v>0</v>
      </c>
      <c r="Z34761">
        <v>0</v>
      </c>
      <c r="AA34761">
        <v>0</v>
      </c>
      <c r="AB34761">
        <v>0</v>
      </c>
      <c r="AC34761">
        <v>0</v>
      </c>
      <c r="AD34761">
        <v>0</v>
      </c>
      <c r="AK34761" s="11" t="s">
        <v>433</v>
      </c>
      <c r="AL34761">
        <v>-69.9841113074323</v>
      </c>
      <c r="AM34761" s="11" t="s">
        <v>433</v>
      </c>
      <c r="AN34761">
        <v>32503.0903346784</v>
      </c>
      <c r="AP34761">
        <v>33.392354564666697</v>
      </c>
      <c r="AQ34761">
        <v>1.54993613809347</v>
      </c>
      <c r="AR34761">
        <v>170.81011420525601</v>
      </c>
      <c r="AS34761" s="11">
        <f t="shared" si="543"/>
        <v>0</v>
      </c>
    </row>
    <row r="34762" spans="1:45" x14ac:dyDescent="0.25">
      <c r="A34762">
        <v>34761</v>
      </c>
      <c r="B34762" s="11" t="s">
        <v>566</v>
      </c>
      <c r="C34762" s="1">
        <v>44029</v>
      </c>
      <c r="D34762">
        <v>6.7366678921568601</v>
      </c>
      <c r="E34762">
        <v>0</v>
      </c>
      <c r="F34762">
        <v>61.235661764705902</v>
      </c>
      <c r="G34762">
        <v>1.7367384803921599</v>
      </c>
      <c r="H34762">
        <v>0</v>
      </c>
      <c r="I34762">
        <v>13.9375</v>
      </c>
      <c r="J34762">
        <v>1.44126274509804</v>
      </c>
      <c r="K34762">
        <v>0</v>
      </c>
      <c r="L34762">
        <v>12.0625</v>
      </c>
      <c r="M34762">
        <v>0.122</v>
      </c>
      <c r="N34762">
        <v>0</v>
      </c>
      <c r="O34762">
        <v>1</v>
      </c>
      <c r="P34762">
        <v>0.59653063725490196</v>
      </c>
      <c r="Q34762">
        <v>0</v>
      </c>
      <c r="R34762">
        <v>7.9426470588235301</v>
      </c>
      <c r="S34762">
        <v>0.140133823529412</v>
      </c>
      <c r="T34762">
        <v>0</v>
      </c>
      <c r="U34762">
        <v>1.6879595588235301</v>
      </c>
      <c r="V34762">
        <v>969.09299999999996</v>
      </c>
      <c r="W34762">
        <v>874</v>
      </c>
      <c r="X34762">
        <v>1174.075</v>
      </c>
      <c r="Y34762">
        <v>0</v>
      </c>
      <c r="Z34762">
        <v>0</v>
      </c>
      <c r="AA34762">
        <v>0</v>
      </c>
      <c r="AB34762">
        <v>0</v>
      </c>
      <c r="AC34762">
        <v>0</v>
      </c>
      <c r="AD34762">
        <v>0</v>
      </c>
      <c r="AK34762" s="11" t="s">
        <v>433</v>
      </c>
      <c r="AL34762">
        <v>-69.9841113074323</v>
      </c>
      <c r="AM34762" s="11" t="s">
        <v>433</v>
      </c>
      <c r="AN34762">
        <v>32688.7573482148</v>
      </c>
      <c r="AP34762">
        <v>31.950583679318399</v>
      </c>
      <c r="AQ34762">
        <v>1.4415084682404999</v>
      </c>
      <c r="AR34762">
        <v>163.925809855387</v>
      </c>
      <c r="AS34762" s="11">
        <f t="shared" si="543"/>
        <v>0</v>
      </c>
    </row>
    <row r="34763" spans="1:45" x14ac:dyDescent="0.25">
      <c r="A34763">
        <v>34762</v>
      </c>
      <c r="B34763" s="11" t="s">
        <v>566</v>
      </c>
      <c r="C34763" s="1">
        <v>44030</v>
      </c>
      <c r="D34763">
        <v>6.2341105392156901</v>
      </c>
      <c r="E34763">
        <v>0</v>
      </c>
      <c r="F34763">
        <v>60.003124999999997</v>
      </c>
      <c r="G34763">
        <v>1.61504730392157</v>
      </c>
      <c r="H34763">
        <v>0</v>
      </c>
      <c r="I34763">
        <v>13.8765625</v>
      </c>
      <c r="J34763">
        <v>1.34131200980392</v>
      </c>
      <c r="K34763">
        <v>0</v>
      </c>
      <c r="L34763">
        <v>11.9375919117647</v>
      </c>
      <c r="M34763">
        <v>0.114</v>
      </c>
      <c r="N34763">
        <v>0</v>
      </c>
      <c r="O34763">
        <v>1</v>
      </c>
      <c r="P34763">
        <v>0.52062892156862794</v>
      </c>
      <c r="Q34763">
        <v>0</v>
      </c>
      <c r="R34763">
        <v>7.9442095588235304</v>
      </c>
      <c r="S34763">
        <v>0.12843333333333301</v>
      </c>
      <c r="T34763">
        <v>0</v>
      </c>
      <c r="U34763">
        <v>1.5882352941176501</v>
      </c>
      <c r="V34763">
        <v>969.20699999999999</v>
      </c>
      <c r="W34763">
        <v>874</v>
      </c>
      <c r="X34763">
        <v>1175.075</v>
      </c>
      <c r="Y34763">
        <v>0</v>
      </c>
      <c r="Z34763">
        <v>0</v>
      </c>
      <c r="AA34763">
        <v>0</v>
      </c>
      <c r="AB34763">
        <v>0</v>
      </c>
      <c r="AC34763">
        <v>0</v>
      </c>
      <c r="AD34763">
        <v>0</v>
      </c>
      <c r="AK34763" s="11" t="s">
        <v>433</v>
      </c>
      <c r="AL34763">
        <v>-69.9841113074323</v>
      </c>
      <c r="AM34763" s="11" t="s">
        <v>433</v>
      </c>
      <c r="AN34763">
        <v>32874.424361751</v>
      </c>
      <c r="AP34763">
        <v>30.5977941231132</v>
      </c>
      <c r="AQ34763">
        <v>1.32778771333396</v>
      </c>
      <c r="AR34763">
        <v>158.27487764209499</v>
      </c>
      <c r="AS34763" s="11">
        <f t="shared" si="543"/>
        <v>0</v>
      </c>
    </row>
    <row r="34764" spans="1:45" x14ac:dyDescent="0.25">
      <c r="A34764">
        <v>34763</v>
      </c>
      <c r="B34764" s="11" t="s">
        <v>566</v>
      </c>
      <c r="C34764" s="1">
        <v>44031</v>
      </c>
      <c r="D34764">
        <v>5.7811642156862701</v>
      </c>
      <c r="E34764">
        <v>0</v>
      </c>
      <c r="F34764">
        <v>59.078125</v>
      </c>
      <c r="G34764">
        <v>1.50600367647059</v>
      </c>
      <c r="H34764">
        <v>0</v>
      </c>
      <c r="I34764">
        <v>13.75</v>
      </c>
      <c r="J34764">
        <v>1.25115882352941</v>
      </c>
      <c r="K34764">
        <v>0</v>
      </c>
      <c r="L34764">
        <v>11.8140625</v>
      </c>
      <c r="M34764">
        <v>0.105</v>
      </c>
      <c r="N34764">
        <v>0</v>
      </c>
      <c r="O34764">
        <v>1</v>
      </c>
      <c r="P34764">
        <v>0.50375024509803901</v>
      </c>
      <c r="Q34764">
        <v>0</v>
      </c>
      <c r="R34764">
        <v>7.3193933823529296</v>
      </c>
      <c r="S34764">
        <v>0.127695098039216</v>
      </c>
      <c r="T34764">
        <v>0</v>
      </c>
      <c r="U34764">
        <v>1.6875</v>
      </c>
      <c r="V34764">
        <v>969.31200000000001</v>
      </c>
      <c r="W34764">
        <v>874</v>
      </c>
      <c r="X34764">
        <v>1175.0999999999999</v>
      </c>
      <c r="Y34764">
        <v>0</v>
      </c>
      <c r="Z34764">
        <v>0</v>
      </c>
      <c r="AA34764">
        <v>0</v>
      </c>
      <c r="AB34764">
        <v>0</v>
      </c>
      <c r="AC34764">
        <v>0</v>
      </c>
      <c r="AD34764">
        <v>0</v>
      </c>
      <c r="AK34764" s="11" t="s">
        <v>433</v>
      </c>
      <c r="AL34764">
        <v>-69.9841113074323</v>
      </c>
      <c r="AM34764" s="11" t="s">
        <v>433</v>
      </c>
      <c r="AN34764">
        <v>33060.091375287302</v>
      </c>
      <c r="AP34764">
        <v>29.322520887911299</v>
      </c>
      <c r="AQ34764">
        <v>1.22357669733465</v>
      </c>
      <c r="AR34764">
        <v>153.11859104856799</v>
      </c>
      <c r="AS34764" s="11">
        <f t="shared" si="543"/>
        <v>0</v>
      </c>
    </row>
    <row r="34765" spans="1:45" x14ac:dyDescent="0.25">
      <c r="A34765">
        <v>34764</v>
      </c>
      <c r="B34765" s="11" t="s">
        <v>566</v>
      </c>
      <c r="C34765" s="1">
        <v>44032</v>
      </c>
      <c r="D34765">
        <v>5.3380014705882397</v>
      </c>
      <c r="E34765">
        <v>0</v>
      </c>
      <c r="F34765">
        <v>58.751562499999999</v>
      </c>
      <c r="G34765">
        <v>1.40698039215686</v>
      </c>
      <c r="H34765">
        <v>0</v>
      </c>
      <c r="I34765">
        <v>13.5907169117647</v>
      </c>
      <c r="J34765">
        <v>1.1698627450980399</v>
      </c>
      <c r="K34765">
        <v>0</v>
      </c>
      <c r="L34765">
        <v>11.56875</v>
      </c>
      <c r="M34765">
        <v>0.1</v>
      </c>
      <c r="N34765">
        <v>0</v>
      </c>
      <c r="O34765">
        <v>1</v>
      </c>
      <c r="P34765">
        <v>0.46667328431372601</v>
      </c>
      <c r="Q34765">
        <v>0</v>
      </c>
      <c r="R34765">
        <v>7.5891544117647003</v>
      </c>
      <c r="S34765">
        <v>0.11400441176470601</v>
      </c>
      <c r="T34765">
        <v>0</v>
      </c>
      <c r="U34765">
        <v>1.625</v>
      </c>
      <c r="V34765">
        <v>969.41200000000003</v>
      </c>
      <c r="W34765">
        <v>874</v>
      </c>
      <c r="X34765">
        <v>1175.125</v>
      </c>
      <c r="Y34765">
        <v>0</v>
      </c>
      <c r="Z34765">
        <v>0</v>
      </c>
      <c r="AA34765">
        <v>0</v>
      </c>
      <c r="AB34765">
        <v>0</v>
      </c>
      <c r="AC34765">
        <v>0</v>
      </c>
      <c r="AD34765">
        <v>0</v>
      </c>
      <c r="AK34765" s="11" t="s">
        <v>433</v>
      </c>
      <c r="AL34765">
        <v>-69.9841113074323</v>
      </c>
      <c r="AM34765" s="11" t="s">
        <v>433</v>
      </c>
      <c r="AN34765">
        <v>33245.758388823699</v>
      </c>
      <c r="AP34765">
        <v>28.112047639697799</v>
      </c>
      <c r="AQ34765">
        <v>1.1276325188577201</v>
      </c>
      <c r="AR34765">
        <v>148.15822772532701</v>
      </c>
      <c r="AS34765" s="11">
        <f t="shared" si="543"/>
        <v>0</v>
      </c>
    </row>
    <row r="34766" spans="1:45" x14ac:dyDescent="0.25">
      <c r="A34766">
        <v>34765</v>
      </c>
      <c r="B34766" s="11" t="s">
        <v>566</v>
      </c>
      <c r="C34766" s="1">
        <v>44033</v>
      </c>
      <c r="D34766">
        <v>4.9331387254901999</v>
      </c>
      <c r="E34766">
        <v>0</v>
      </c>
      <c r="F34766">
        <v>56.881250000000001</v>
      </c>
      <c r="G34766">
        <v>1.31303088235294</v>
      </c>
      <c r="H34766">
        <v>0</v>
      </c>
      <c r="I34766">
        <v>13.4132352941176</v>
      </c>
      <c r="J34766">
        <v>1.08828529411765</v>
      </c>
      <c r="K34766">
        <v>0</v>
      </c>
      <c r="L34766">
        <v>11.6265625</v>
      </c>
      <c r="M34766">
        <v>9.4E-2</v>
      </c>
      <c r="N34766">
        <v>0</v>
      </c>
      <c r="O34766">
        <v>1</v>
      </c>
      <c r="P34766">
        <v>0.43146960784313698</v>
      </c>
      <c r="Q34766">
        <v>0</v>
      </c>
      <c r="R34766">
        <v>7.0640625000000004</v>
      </c>
      <c r="S34766">
        <v>0.10368480392156899</v>
      </c>
      <c r="T34766">
        <v>0</v>
      </c>
      <c r="U34766">
        <v>1.625</v>
      </c>
      <c r="V34766">
        <v>969.50599999999997</v>
      </c>
      <c r="W34766">
        <v>874</v>
      </c>
      <c r="X34766">
        <v>1175.1500000000001</v>
      </c>
      <c r="Y34766">
        <v>0</v>
      </c>
      <c r="Z34766">
        <v>0</v>
      </c>
      <c r="AA34766">
        <v>0</v>
      </c>
      <c r="AB34766">
        <v>0</v>
      </c>
      <c r="AC34766">
        <v>0</v>
      </c>
      <c r="AD34766">
        <v>0</v>
      </c>
      <c r="AK34766" s="11" t="s">
        <v>433</v>
      </c>
      <c r="AL34766">
        <v>-69.9841113074323</v>
      </c>
      <c r="AM34766" s="11" t="s">
        <v>433</v>
      </c>
      <c r="AN34766">
        <v>33431.425402359899</v>
      </c>
      <c r="AP34766">
        <v>26.970279404655098</v>
      </c>
      <c r="AQ34766">
        <v>1.0396575924009099</v>
      </c>
      <c r="AR34766">
        <v>143.661850704253</v>
      </c>
      <c r="AS34766" s="11">
        <f t="shared" si="543"/>
        <v>0</v>
      </c>
    </row>
    <row r="34767" spans="1:45" x14ac:dyDescent="0.25">
      <c r="A34767">
        <v>34766</v>
      </c>
      <c r="B34767" s="11" t="s">
        <v>566</v>
      </c>
      <c r="C34767" s="1">
        <v>44034</v>
      </c>
      <c r="D34767">
        <v>4.5726073529411799</v>
      </c>
      <c r="E34767">
        <v>0</v>
      </c>
      <c r="F34767">
        <v>57.075643382352901</v>
      </c>
      <c r="G34767">
        <v>1.2272730392156901</v>
      </c>
      <c r="H34767">
        <v>0</v>
      </c>
      <c r="I34767">
        <v>13.5625</v>
      </c>
      <c r="J34767">
        <v>1.01900220588235</v>
      </c>
      <c r="K34767">
        <v>0</v>
      </c>
      <c r="L34767">
        <v>11.530238970588201</v>
      </c>
      <c r="M34767">
        <v>8.4000000000000005E-2</v>
      </c>
      <c r="N34767">
        <v>0</v>
      </c>
      <c r="O34767">
        <v>1</v>
      </c>
      <c r="P34767">
        <v>0.41670098039215703</v>
      </c>
      <c r="Q34767">
        <v>0</v>
      </c>
      <c r="R34767">
        <v>7.3781249999999998</v>
      </c>
      <c r="S34767">
        <v>0.10080147058823501</v>
      </c>
      <c r="T34767">
        <v>0</v>
      </c>
      <c r="U34767">
        <v>1.5625</v>
      </c>
      <c r="V34767">
        <v>969.59</v>
      </c>
      <c r="W34767">
        <v>874</v>
      </c>
      <c r="X34767">
        <v>1175.175</v>
      </c>
      <c r="Y34767">
        <v>0</v>
      </c>
      <c r="Z34767">
        <v>0</v>
      </c>
      <c r="AA34767">
        <v>0</v>
      </c>
      <c r="AB34767">
        <v>0</v>
      </c>
      <c r="AC34767">
        <v>0</v>
      </c>
      <c r="AD34767">
        <v>0</v>
      </c>
      <c r="AK34767" s="11" t="s">
        <v>433</v>
      </c>
      <c r="AL34767">
        <v>-69.9841113074323</v>
      </c>
      <c r="AM34767" s="11" t="s">
        <v>433</v>
      </c>
      <c r="AN34767">
        <v>33617.092415896303</v>
      </c>
      <c r="AP34767">
        <v>25.8989332620352</v>
      </c>
      <c r="AQ34767">
        <v>0.95924645662307695</v>
      </c>
      <c r="AR34767">
        <v>139.331193568185</v>
      </c>
      <c r="AS34767" s="11">
        <f t="shared" si="543"/>
        <v>0</v>
      </c>
    </row>
    <row r="34768" spans="1:45" x14ac:dyDescent="0.25">
      <c r="A34768">
        <v>34767</v>
      </c>
      <c r="B34768" s="11" t="s">
        <v>566</v>
      </c>
      <c r="C34768" s="1">
        <v>44035</v>
      </c>
      <c r="D34768">
        <v>4.2126014705882397</v>
      </c>
      <c r="E34768">
        <v>0</v>
      </c>
      <c r="F34768">
        <v>56.098437500000003</v>
      </c>
      <c r="G34768">
        <v>1.14354485294118</v>
      </c>
      <c r="H34768">
        <v>0</v>
      </c>
      <c r="I34768">
        <v>13.355055147058801</v>
      </c>
      <c r="J34768">
        <v>0.94976446078431398</v>
      </c>
      <c r="K34768">
        <v>0</v>
      </c>
      <c r="L34768">
        <v>11.4383272058824</v>
      </c>
      <c r="M34768">
        <v>7.4999999999999997E-2</v>
      </c>
      <c r="N34768">
        <v>0</v>
      </c>
      <c r="O34768">
        <v>1</v>
      </c>
      <c r="P34768">
        <v>0.385844117647059</v>
      </c>
      <c r="Q34768">
        <v>0</v>
      </c>
      <c r="R34768">
        <v>7.0016666666666696</v>
      </c>
      <c r="S34768">
        <v>8.9198284313725507E-2</v>
      </c>
      <c r="T34768">
        <v>0</v>
      </c>
      <c r="U34768">
        <v>1.5007352941176499</v>
      </c>
      <c r="V34768">
        <v>969.66499999999996</v>
      </c>
      <c r="W34768">
        <v>874</v>
      </c>
      <c r="X34768">
        <v>1175.2</v>
      </c>
      <c r="Y34768">
        <v>0</v>
      </c>
      <c r="Z34768">
        <v>0</v>
      </c>
      <c r="AA34768">
        <v>0</v>
      </c>
      <c r="AB34768">
        <v>0</v>
      </c>
      <c r="AC34768">
        <v>0</v>
      </c>
      <c r="AD34768">
        <v>0</v>
      </c>
      <c r="AK34768" s="11" t="s">
        <v>433</v>
      </c>
      <c r="AL34768">
        <v>-69.9841113074323</v>
      </c>
      <c r="AM34768" s="11" t="s">
        <v>433</v>
      </c>
      <c r="AN34768">
        <v>33802.759429432597</v>
      </c>
      <c r="AP34768">
        <v>24.8791123547852</v>
      </c>
      <c r="AQ34768">
        <v>0.88505299091339096</v>
      </c>
      <c r="AR34768">
        <v>135.158411468938</v>
      </c>
      <c r="AS34768" s="11">
        <f t="shared" si="543"/>
        <v>0</v>
      </c>
    </row>
    <row r="34769" spans="1:45" x14ac:dyDescent="0.25">
      <c r="A34769">
        <v>34768</v>
      </c>
      <c r="B34769" s="11" t="s">
        <v>566</v>
      </c>
      <c r="C34769" s="1">
        <v>44036</v>
      </c>
      <c r="D34769">
        <v>3.8897421568627499</v>
      </c>
      <c r="E34769">
        <v>0</v>
      </c>
      <c r="F34769">
        <v>56.003124999999997</v>
      </c>
      <c r="G34769">
        <v>1.0640926470588199</v>
      </c>
      <c r="H34769">
        <v>0</v>
      </c>
      <c r="I34769">
        <v>13.126286764705901</v>
      </c>
      <c r="J34769">
        <v>0.88351225490196095</v>
      </c>
      <c r="K34769">
        <v>0</v>
      </c>
      <c r="L34769">
        <v>11.4383272058824</v>
      </c>
      <c r="M34769">
        <v>7.2999999999999995E-2</v>
      </c>
      <c r="N34769">
        <v>0</v>
      </c>
      <c r="O34769">
        <v>1</v>
      </c>
      <c r="P34769">
        <v>0.32569460784313697</v>
      </c>
      <c r="Q34769">
        <v>0</v>
      </c>
      <c r="R34769">
        <v>6.3135110294117602</v>
      </c>
      <c r="S34769">
        <v>7.8830147058823505E-2</v>
      </c>
      <c r="T34769">
        <v>0</v>
      </c>
      <c r="U34769">
        <v>1.47058823529412</v>
      </c>
      <c r="V34769">
        <v>969.73800000000006</v>
      </c>
      <c r="W34769">
        <v>874</v>
      </c>
      <c r="X34769">
        <v>1175.2249999999999</v>
      </c>
      <c r="Y34769">
        <v>0</v>
      </c>
      <c r="Z34769">
        <v>0</v>
      </c>
      <c r="AA34769">
        <v>0</v>
      </c>
      <c r="AB34769">
        <v>0</v>
      </c>
      <c r="AC34769">
        <v>0</v>
      </c>
      <c r="AD34769">
        <v>0</v>
      </c>
      <c r="AK34769" s="11" t="s">
        <v>433</v>
      </c>
      <c r="AL34769">
        <v>-69.9841113074323</v>
      </c>
      <c r="AM34769" s="11" t="s">
        <v>433</v>
      </c>
      <c r="AN34769">
        <v>33988.426442968899</v>
      </c>
      <c r="AP34769">
        <v>23.902552187144799</v>
      </c>
      <c r="AQ34769">
        <v>0.81635403484106095</v>
      </c>
      <c r="AR34769">
        <v>131.104921110719</v>
      </c>
      <c r="AS34769" s="11">
        <f t="shared" si="543"/>
        <v>0</v>
      </c>
    </row>
    <row r="34770" spans="1:45" x14ac:dyDescent="0.25">
      <c r="A34770">
        <v>34769</v>
      </c>
      <c r="B34770" s="11" t="s">
        <v>566</v>
      </c>
      <c r="C34770" s="1">
        <v>44037</v>
      </c>
      <c r="D34770">
        <v>3.6190931372548998</v>
      </c>
      <c r="E34770">
        <v>0</v>
      </c>
      <c r="F34770">
        <v>54.068750000000001</v>
      </c>
      <c r="G34770">
        <v>0.99542377450980402</v>
      </c>
      <c r="H34770">
        <v>0</v>
      </c>
      <c r="I34770">
        <v>13.0625</v>
      </c>
      <c r="J34770">
        <v>0.82475024509803896</v>
      </c>
      <c r="K34770">
        <v>0</v>
      </c>
      <c r="L34770">
        <v>11.334375</v>
      </c>
      <c r="M34770">
        <v>6.7000000000000004E-2</v>
      </c>
      <c r="N34770">
        <v>0</v>
      </c>
      <c r="O34770">
        <v>1</v>
      </c>
      <c r="P34770">
        <v>0.303929411764706</v>
      </c>
      <c r="Q34770">
        <v>0</v>
      </c>
      <c r="R34770">
        <v>6.1265625000000004</v>
      </c>
      <c r="S34770">
        <v>7.5770588235294103E-2</v>
      </c>
      <c r="T34770">
        <v>0</v>
      </c>
      <c r="U34770">
        <v>1.5</v>
      </c>
      <c r="V34770">
        <v>969.80499999999995</v>
      </c>
      <c r="W34770">
        <v>874</v>
      </c>
      <c r="X34770">
        <v>1176.2249999999999</v>
      </c>
      <c r="Y34770">
        <v>0</v>
      </c>
      <c r="Z34770">
        <v>0</v>
      </c>
      <c r="AA34770">
        <v>0</v>
      </c>
      <c r="AB34770">
        <v>0</v>
      </c>
      <c r="AC34770">
        <v>0</v>
      </c>
      <c r="AD34770">
        <v>0</v>
      </c>
      <c r="AK34770" s="11" t="s">
        <v>433</v>
      </c>
      <c r="AL34770">
        <v>-69.9841113074323</v>
      </c>
      <c r="AM34770" s="11" t="s">
        <v>433</v>
      </c>
      <c r="AN34770">
        <v>34174.093456505201</v>
      </c>
      <c r="AP34770">
        <v>22.9705329519361</v>
      </c>
      <c r="AQ34770">
        <v>0.75290904827415905</v>
      </c>
      <c r="AR34770">
        <v>127.196248940751</v>
      </c>
      <c r="AS34770" s="11">
        <f t="shared" si="543"/>
        <v>0</v>
      </c>
    </row>
    <row r="34771" spans="1:45" x14ac:dyDescent="0.25">
      <c r="A34771">
        <v>34770</v>
      </c>
      <c r="B34771" s="11" t="s">
        <v>566</v>
      </c>
      <c r="C34771" s="1">
        <v>44038</v>
      </c>
      <c r="D34771">
        <v>3.3412696078431399</v>
      </c>
      <c r="E34771">
        <v>0</v>
      </c>
      <c r="F34771">
        <v>53.321874999999999</v>
      </c>
      <c r="G34771">
        <v>0.92549338235294099</v>
      </c>
      <c r="H34771">
        <v>0</v>
      </c>
      <c r="I34771">
        <v>13</v>
      </c>
      <c r="J34771">
        <v>0.76584656862745104</v>
      </c>
      <c r="K34771">
        <v>0</v>
      </c>
      <c r="L34771">
        <v>11.25</v>
      </c>
      <c r="M34771">
        <v>6.2E-2</v>
      </c>
      <c r="N34771">
        <v>0</v>
      </c>
      <c r="O34771">
        <v>1</v>
      </c>
      <c r="P34771">
        <v>0.27168455882352899</v>
      </c>
      <c r="Q34771">
        <v>0</v>
      </c>
      <c r="R34771">
        <v>5.5340625000000001</v>
      </c>
      <c r="S34771">
        <v>6.9556372549019599E-2</v>
      </c>
      <c r="T34771">
        <v>0</v>
      </c>
      <c r="U34771">
        <v>1.4375</v>
      </c>
      <c r="V34771">
        <v>969.86699999999996</v>
      </c>
      <c r="W34771">
        <v>874</v>
      </c>
      <c r="X34771">
        <v>1177.2249999999999</v>
      </c>
      <c r="Y34771">
        <v>0</v>
      </c>
      <c r="Z34771">
        <v>0</v>
      </c>
      <c r="AA34771">
        <v>0</v>
      </c>
      <c r="AB34771">
        <v>0</v>
      </c>
      <c r="AC34771">
        <v>0</v>
      </c>
      <c r="AD34771">
        <v>0</v>
      </c>
      <c r="AK34771" s="11" t="s">
        <v>433</v>
      </c>
      <c r="AL34771">
        <v>-69.9841113074323</v>
      </c>
      <c r="AM34771" s="11" t="s">
        <v>433</v>
      </c>
      <c r="AN34771">
        <v>34359.760470041598</v>
      </c>
      <c r="AP34771">
        <v>22.0916901011169</v>
      </c>
      <c r="AQ34771">
        <v>0.69476695731282201</v>
      </c>
      <c r="AR34771">
        <v>123.213319215551</v>
      </c>
      <c r="AS34771" s="11">
        <f t="shared" si="543"/>
        <v>0</v>
      </c>
    </row>
    <row r="34772" spans="1:45" x14ac:dyDescent="0.25">
      <c r="A34772">
        <v>34771</v>
      </c>
      <c r="B34772" s="11" t="s">
        <v>566</v>
      </c>
      <c r="C34772" s="1">
        <v>44039</v>
      </c>
      <c r="D34772">
        <v>3.0799573529411801</v>
      </c>
      <c r="E34772">
        <v>0</v>
      </c>
      <c r="F34772">
        <v>54.065349264705901</v>
      </c>
      <c r="G34772">
        <v>0.856186274509804</v>
      </c>
      <c r="H34772">
        <v>0</v>
      </c>
      <c r="I34772">
        <v>13.0589154411765</v>
      </c>
      <c r="J34772">
        <v>0.70817352941176503</v>
      </c>
      <c r="K34772">
        <v>0</v>
      </c>
      <c r="L34772">
        <v>11.0640625</v>
      </c>
      <c r="M34772">
        <v>0.06</v>
      </c>
      <c r="N34772">
        <v>0</v>
      </c>
      <c r="O34772">
        <v>1</v>
      </c>
      <c r="P34772">
        <v>0.25508921568627502</v>
      </c>
      <c r="Q34772">
        <v>0</v>
      </c>
      <c r="R34772">
        <v>5.4390625000000004</v>
      </c>
      <c r="S34772">
        <v>6.3680147058823494E-2</v>
      </c>
      <c r="T34772">
        <v>0</v>
      </c>
      <c r="U34772">
        <v>1.4375</v>
      </c>
      <c r="V34772">
        <v>969.92700000000002</v>
      </c>
      <c r="W34772">
        <v>874</v>
      </c>
      <c r="X34772">
        <v>1178.2249999999999</v>
      </c>
      <c r="Y34772">
        <v>0</v>
      </c>
      <c r="Z34772">
        <v>0</v>
      </c>
      <c r="AA34772">
        <v>0</v>
      </c>
      <c r="AB34772">
        <v>0</v>
      </c>
      <c r="AC34772">
        <v>0</v>
      </c>
      <c r="AD34772">
        <v>0</v>
      </c>
      <c r="AK34772" s="11" t="s">
        <v>433</v>
      </c>
      <c r="AL34772">
        <v>-69.9841113074323</v>
      </c>
      <c r="AM34772" s="11" t="s">
        <v>433</v>
      </c>
      <c r="AN34772">
        <v>34545.427483577798</v>
      </c>
      <c r="AP34772">
        <v>21.255480725690699</v>
      </c>
      <c r="AQ34772">
        <v>0.64119174368679499</v>
      </c>
      <c r="AR34772">
        <v>119.263562292233</v>
      </c>
      <c r="AS34772" s="11">
        <f t="shared" si="543"/>
        <v>0</v>
      </c>
    </row>
    <row r="34773" spans="1:45" x14ac:dyDescent="0.25">
      <c r="A34773">
        <v>34772</v>
      </c>
      <c r="B34773" s="11" t="s">
        <v>566</v>
      </c>
      <c r="C34773" s="1">
        <v>44040</v>
      </c>
      <c r="D34773">
        <v>2.8392394607843099</v>
      </c>
      <c r="E34773">
        <v>0</v>
      </c>
      <c r="F34773">
        <v>53</v>
      </c>
      <c r="G34773">
        <v>0.791728431372549</v>
      </c>
      <c r="H34773">
        <v>0</v>
      </c>
      <c r="I34773">
        <v>12.690312499999999</v>
      </c>
      <c r="J34773">
        <v>0.65250147058823504</v>
      </c>
      <c r="K34773">
        <v>0</v>
      </c>
      <c r="L34773">
        <v>10.8764583333333</v>
      </c>
      <c r="M34773">
        <v>5.5E-2</v>
      </c>
      <c r="N34773">
        <v>0</v>
      </c>
      <c r="O34773">
        <v>1</v>
      </c>
      <c r="P34773">
        <v>0.23920392156862699</v>
      </c>
      <c r="Q34773">
        <v>0</v>
      </c>
      <c r="R34773">
        <v>5.3772916666666601</v>
      </c>
      <c r="S34773">
        <v>5.6883823529411799E-2</v>
      </c>
      <c r="T34773">
        <v>0</v>
      </c>
      <c r="U34773">
        <v>1.31351102941176</v>
      </c>
      <c r="V34773">
        <v>969.98199999999997</v>
      </c>
      <c r="W34773">
        <v>874</v>
      </c>
      <c r="X34773">
        <v>1179.2249999999999</v>
      </c>
      <c r="Y34773">
        <v>0</v>
      </c>
      <c r="Z34773">
        <v>0</v>
      </c>
      <c r="AA34773">
        <v>0</v>
      </c>
      <c r="AB34773">
        <v>0</v>
      </c>
      <c r="AC34773">
        <v>0</v>
      </c>
      <c r="AD34773">
        <v>0</v>
      </c>
      <c r="AK34773" s="11" t="s">
        <v>433</v>
      </c>
      <c r="AL34773">
        <v>-69.9841113074323</v>
      </c>
      <c r="AM34773" s="11" t="s">
        <v>433</v>
      </c>
      <c r="AN34773">
        <v>34731.094497114202</v>
      </c>
      <c r="AP34773">
        <v>20.460161575481301</v>
      </c>
      <c r="AQ34773">
        <v>0.591833858564496</v>
      </c>
      <c r="AR34773">
        <v>115.444048887864</v>
      </c>
      <c r="AS34773" s="11">
        <f t="shared" si="543"/>
        <v>0</v>
      </c>
    </row>
    <row r="34774" spans="1:45" x14ac:dyDescent="0.25">
      <c r="A34774">
        <v>34773</v>
      </c>
      <c r="B34774" s="11" t="s">
        <v>566</v>
      </c>
      <c r="C34774" s="1">
        <v>44041</v>
      </c>
      <c r="D34774">
        <v>2.5971892156862699</v>
      </c>
      <c r="E34774">
        <v>0</v>
      </c>
      <c r="F34774">
        <v>50.345312499999999</v>
      </c>
      <c r="G34774">
        <v>0.72244877450980405</v>
      </c>
      <c r="H34774">
        <v>0</v>
      </c>
      <c r="I34774">
        <v>12.13125</v>
      </c>
      <c r="J34774">
        <v>0.59469068627451005</v>
      </c>
      <c r="K34774">
        <v>0</v>
      </c>
      <c r="L34774">
        <v>10.5025</v>
      </c>
      <c r="M34774">
        <v>4.5999999999999999E-2</v>
      </c>
      <c r="N34774">
        <v>0</v>
      </c>
      <c r="O34774">
        <v>1</v>
      </c>
      <c r="P34774">
        <v>0.210319607843137</v>
      </c>
      <c r="Q34774">
        <v>0</v>
      </c>
      <c r="R34774">
        <v>5.0921874999999703</v>
      </c>
      <c r="S34774">
        <v>4.9776470588235297E-2</v>
      </c>
      <c r="T34774">
        <v>0</v>
      </c>
      <c r="U34774">
        <v>1.2504166666666701</v>
      </c>
      <c r="V34774">
        <v>970.02800000000002</v>
      </c>
      <c r="W34774">
        <v>874</v>
      </c>
      <c r="X34774">
        <v>1180.2249999999999</v>
      </c>
      <c r="Y34774">
        <v>0</v>
      </c>
      <c r="Z34774">
        <v>0</v>
      </c>
      <c r="AA34774">
        <v>0</v>
      </c>
      <c r="AB34774">
        <v>0</v>
      </c>
      <c r="AC34774">
        <v>0</v>
      </c>
      <c r="AD34774">
        <v>0</v>
      </c>
      <c r="AK34774" s="11" t="s">
        <v>433</v>
      </c>
      <c r="AL34774">
        <v>-69.9841113074323</v>
      </c>
      <c r="AM34774" s="11" t="s">
        <v>433</v>
      </c>
      <c r="AN34774">
        <v>34916.761510650504</v>
      </c>
      <c r="AP34774">
        <v>19.7110382229686</v>
      </c>
      <c r="AQ34774">
        <v>0.54663137942552598</v>
      </c>
      <c r="AR34774">
        <v>112.122035428882</v>
      </c>
      <c r="AS34774" s="11">
        <f t="shared" si="543"/>
        <v>0</v>
      </c>
    </row>
    <row r="34775" spans="1:45" x14ac:dyDescent="0.25">
      <c r="A34775">
        <v>34774</v>
      </c>
      <c r="B34775" s="11" t="s">
        <v>566</v>
      </c>
      <c r="C34775" s="1">
        <v>44042</v>
      </c>
      <c r="D34775">
        <v>2.3631975490196102</v>
      </c>
      <c r="E34775">
        <v>0</v>
      </c>
      <c r="F34775">
        <v>50.201250000000002</v>
      </c>
      <c r="G34775">
        <v>0.66733039215686296</v>
      </c>
      <c r="H34775">
        <v>0</v>
      </c>
      <c r="I34775">
        <v>12.0078125</v>
      </c>
      <c r="J34775">
        <v>0.54723529411764704</v>
      </c>
      <c r="K34775">
        <v>0</v>
      </c>
      <c r="L34775">
        <v>10.442187499999999</v>
      </c>
      <c r="M34775">
        <v>4.4999999999999998E-2</v>
      </c>
      <c r="N34775">
        <v>0</v>
      </c>
      <c r="O34775">
        <v>1</v>
      </c>
      <c r="P34775">
        <v>0.18678284313725499</v>
      </c>
      <c r="Q34775">
        <v>0</v>
      </c>
      <c r="R34775">
        <v>3.8781249999999998</v>
      </c>
      <c r="S34775">
        <v>4.70154411764706E-2</v>
      </c>
      <c r="T34775">
        <v>0</v>
      </c>
      <c r="U34775">
        <v>1.1875</v>
      </c>
      <c r="V34775">
        <v>970.07299999999998</v>
      </c>
      <c r="W34775">
        <v>874</v>
      </c>
      <c r="X34775">
        <v>1181.2249999999999</v>
      </c>
      <c r="Y34775">
        <v>0</v>
      </c>
      <c r="Z34775">
        <v>0</v>
      </c>
      <c r="AA34775">
        <v>0</v>
      </c>
      <c r="AB34775">
        <v>0</v>
      </c>
      <c r="AC34775">
        <v>0</v>
      </c>
      <c r="AD34775">
        <v>0</v>
      </c>
      <c r="AK34775" s="11" t="s">
        <v>433</v>
      </c>
      <c r="AL34775">
        <v>-69.9841113074323</v>
      </c>
      <c r="AM34775" s="11" t="s">
        <v>433</v>
      </c>
      <c r="AN34775">
        <v>35102.428524186696</v>
      </c>
      <c r="AP34775">
        <v>18.990001616478001</v>
      </c>
      <c r="AQ34775">
        <v>0.50469139739871005</v>
      </c>
      <c r="AR34775">
        <v>108.87987990677399</v>
      </c>
      <c r="AS34775" s="11">
        <f t="shared" si="543"/>
        <v>0</v>
      </c>
    </row>
    <row r="34776" spans="1:45" x14ac:dyDescent="0.25">
      <c r="A34776">
        <v>34775</v>
      </c>
      <c r="B34776" s="11" t="s">
        <v>566</v>
      </c>
      <c r="C34776" s="1">
        <v>44043</v>
      </c>
      <c r="D34776">
        <v>1.9921958333333301</v>
      </c>
      <c r="E34776">
        <v>0</v>
      </c>
      <c r="F34776">
        <v>42.871666666666698</v>
      </c>
      <c r="G34776">
        <v>0.58692720588235303</v>
      </c>
      <c r="H34776">
        <v>0</v>
      </c>
      <c r="I34776">
        <v>11.1265625</v>
      </c>
      <c r="J34776">
        <v>0.47444411764705902</v>
      </c>
      <c r="K34776">
        <v>0</v>
      </c>
      <c r="L34776">
        <v>9.4382291666666696</v>
      </c>
      <c r="M34776">
        <v>4.1000000000000002E-2</v>
      </c>
      <c r="N34776">
        <v>0</v>
      </c>
      <c r="O34776">
        <v>1</v>
      </c>
      <c r="P34776">
        <v>0</v>
      </c>
      <c r="Q34776">
        <v>0</v>
      </c>
      <c r="R34776">
        <v>0</v>
      </c>
      <c r="S34776">
        <v>1.8030147058823501E-2</v>
      </c>
      <c r="T34776">
        <v>0</v>
      </c>
      <c r="U34776">
        <v>0.37656249999999902</v>
      </c>
      <c r="V34776">
        <v>970.11400000000003</v>
      </c>
      <c r="W34776">
        <v>874</v>
      </c>
      <c r="X34776">
        <v>1182.2249999999999</v>
      </c>
      <c r="Y34776">
        <v>0</v>
      </c>
      <c r="Z34776">
        <v>0</v>
      </c>
      <c r="AA34776">
        <v>0</v>
      </c>
      <c r="AB34776">
        <v>0</v>
      </c>
      <c r="AC34776">
        <v>0</v>
      </c>
      <c r="AD34776">
        <v>0</v>
      </c>
      <c r="AK34776" s="11" t="s">
        <v>433</v>
      </c>
      <c r="AL34776">
        <v>-69.9841113074323</v>
      </c>
      <c r="AM34776" s="11" t="s">
        <v>433</v>
      </c>
      <c r="AN34776">
        <v>35288.0955377231</v>
      </c>
      <c r="AP34776">
        <v>18.292788649737801</v>
      </c>
      <c r="AQ34776">
        <v>0.46569313444197202</v>
      </c>
      <c r="AR34776">
        <v>105.691528812051</v>
      </c>
      <c r="AS34776" s="11">
        <f t="shared" si="543"/>
        <v>0</v>
      </c>
    </row>
    <row r="34777" spans="1:45" x14ac:dyDescent="0.25">
      <c r="A34777">
        <v>34776</v>
      </c>
      <c r="B34777" s="11" t="s">
        <v>566</v>
      </c>
      <c r="C34777" s="1">
        <v>44044</v>
      </c>
      <c r="D34777">
        <v>1.6538085784313701</v>
      </c>
      <c r="E34777">
        <v>0</v>
      </c>
      <c r="F34777">
        <v>35.203400735294103</v>
      </c>
      <c r="G34777">
        <v>0.50576397058823497</v>
      </c>
      <c r="H34777">
        <v>0</v>
      </c>
      <c r="I34777">
        <v>10.0015625</v>
      </c>
      <c r="J34777">
        <v>0.40354950980392201</v>
      </c>
      <c r="K34777">
        <v>0</v>
      </c>
      <c r="L34777">
        <v>8.3550551470588204</v>
      </c>
      <c r="M34777">
        <v>3.9E-2</v>
      </c>
      <c r="N34777">
        <v>0</v>
      </c>
      <c r="O34777">
        <v>1</v>
      </c>
      <c r="P34777">
        <v>0</v>
      </c>
      <c r="Q34777">
        <v>0</v>
      </c>
      <c r="R34777">
        <v>0</v>
      </c>
      <c r="S34777">
        <v>1.4531862745098E-2</v>
      </c>
      <c r="T34777">
        <v>0</v>
      </c>
      <c r="U34777">
        <v>0.25156249999999902</v>
      </c>
      <c r="V34777">
        <v>970.15300000000002</v>
      </c>
      <c r="W34777">
        <v>874</v>
      </c>
      <c r="X34777">
        <v>1183.2249999999999</v>
      </c>
      <c r="Y34777">
        <v>0</v>
      </c>
      <c r="Z34777">
        <v>0</v>
      </c>
      <c r="AA34777">
        <v>0</v>
      </c>
      <c r="AB34777">
        <v>0</v>
      </c>
      <c r="AC34777">
        <v>0</v>
      </c>
      <c r="AD34777">
        <v>0</v>
      </c>
      <c r="AK34777" s="11" t="s">
        <v>433</v>
      </c>
      <c r="AL34777">
        <v>-69.9841113074323</v>
      </c>
      <c r="AM34777" s="11" t="s">
        <v>433</v>
      </c>
      <c r="AN34777">
        <v>35473.762551259402</v>
      </c>
      <c r="AP34777">
        <v>17.626080129772401</v>
      </c>
      <c r="AQ34777">
        <v>0.42969187386333901</v>
      </c>
      <c r="AR34777">
        <v>102.608704045415</v>
      </c>
      <c r="AS34777" s="11">
        <f t="shared" si="543"/>
        <v>0</v>
      </c>
    </row>
    <row r="34778" spans="1:45" x14ac:dyDescent="0.25">
      <c r="A34778">
        <v>34777</v>
      </c>
      <c r="B34778" s="11" t="s">
        <v>566</v>
      </c>
      <c r="C34778" s="1">
        <v>44045</v>
      </c>
      <c r="D34778">
        <v>1.3408443627451001</v>
      </c>
      <c r="E34778">
        <v>0</v>
      </c>
      <c r="F34778">
        <v>29.2734375</v>
      </c>
      <c r="G34778">
        <v>0.43454926470588201</v>
      </c>
      <c r="H34778">
        <v>0</v>
      </c>
      <c r="I34778">
        <v>9.0589154411764703</v>
      </c>
      <c r="J34778">
        <v>0.340195588235294</v>
      </c>
      <c r="K34778">
        <v>0</v>
      </c>
      <c r="L34778">
        <v>7.4124080882352903</v>
      </c>
      <c r="M34778">
        <v>3.4000000000000002E-2</v>
      </c>
      <c r="N34778">
        <v>0</v>
      </c>
      <c r="O34778">
        <v>1</v>
      </c>
      <c r="P34778">
        <v>0</v>
      </c>
      <c r="Q34778">
        <v>0</v>
      </c>
      <c r="R34778">
        <v>0</v>
      </c>
      <c r="S34778">
        <v>1.4789705882352899E-2</v>
      </c>
      <c r="T34778">
        <v>0</v>
      </c>
      <c r="U34778">
        <v>0.23566176470588199</v>
      </c>
      <c r="V34778">
        <v>970.18700000000001</v>
      </c>
      <c r="W34778">
        <v>874</v>
      </c>
      <c r="X34778">
        <v>1184.2249999999999</v>
      </c>
      <c r="Y34778">
        <v>0</v>
      </c>
      <c r="Z34778">
        <v>0</v>
      </c>
      <c r="AA34778">
        <v>0</v>
      </c>
      <c r="AB34778">
        <v>0</v>
      </c>
      <c r="AC34778">
        <v>0</v>
      </c>
      <c r="AD34778">
        <v>0</v>
      </c>
      <c r="AK34778" s="11" t="s">
        <v>433</v>
      </c>
      <c r="AL34778">
        <v>-69.9841113074323</v>
      </c>
      <c r="AM34778" s="11" t="s">
        <v>433</v>
      </c>
      <c r="AN34778">
        <v>35659.429564795697</v>
      </c>
      <c r="AP34778">
        <v>16.993433004200501</v>
      </c>
      <c r="AQ34778">
        <v>0.39661664851009798</v>
      </c>
      <c r="AR34778">
        <v>99.662761166691794</v>
      </c>
      <c r="AS34778" s="11">
        <f t="shared" si="543"/>
        <v>0</v>
      </c>
    </row>
    <row r="34779" spans="1:45" x14ac:dyDescent="0.25">
      <c r="A34779">
        <v>34778</v>
      </c>
      <c r="B34779" s="11" t="s">
        <v>566</v>
      </c>
      <c r="C34779" s="1">
        <v>44046</v>
      </c>
      <c r="D34779">
        <v>1.0546367647058801</v>
      </c>
      <c r="E34779">
        <v>0</v>
      </c>
      <c r="F34779">
        <v>21.614062499999999</v>
      </c>
      <c r="G34779">
        <v>0.358864460784314</v>
      </c>
      <c r="H34779">
        <v>0</v>
      </c>
      <c r="I34779">
        <v>7.5891544117647003</v>
      </c>
      <c r="J34779">
        <v>0.277250490196078</v>
      </c>
      <c r="K34779">
        <v>0</v>
      </c>
      <c r="L34779">
        <v>6.0015625000000004</v>
      </c>
      <c r="M34779">
        <v>2.9000000000000001E-2</v>
      </c>
      <c r="N34779">
        <v>0</v>
      </c>
      <c r="O34779">
        <v>1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970.21600000000001</v>
      </c>
      <c r="W34779">
        <v>874</v>
      </c>
      <c r="X34779">
        <v>1184.25</v>
      </c>
      <c r="Y34779">
        <v>0</v>
      </c>
      <c r="Z34779">
        <v>0</v>
      </c>
      <c r="AA34779">
        <v>0</v>
      </c>
      <c r="AB34779">
        <v>0</v>
      </c>
      <c r="AC34779">
        <v>0</v>
      </c>
      <c r="AD34779">
        <v>0</v>
      </c>
      <c r="AK34779" s="11" t="s">
        <v>433</v>
      </c>
      <c r="AL34779">
        <v>-69.9841113074323</v>
      </c>
      <c r="AM34779" s="11" t="s">
        <v>433</v>
      </c>
      <c r="AN34779">
        <v>35845.096578331999</v>
      </c>
      <c r="AP34779">
        <v>16.390189021050901</v>
      </c>
      <c r="AQ34779">
        <v>0.366143886744976</v>
      </c>
      <c r="AR34779">
        <v>96.828172519803005</v>
      </c>
      <c r="AS34779" s="11">
        <f t="shared" si="543"/>
        <v>0</v>
      </c>
    </row>
    <row r="34780" spans="1:45" x14ac:dyDescent="0.25">
      <c r="A34780">
        <v>34779</v>
      </c>
      <c r="B34780" s="11" t="s">
        <v>566</v>
      </c>
      <c r="C34780" s="1">
        <v>44047</v>
      </c>
      <c r="D34780">
        <v>0.78502965686274495</v>
      </c>
      <c r="E34780">
        <v>0</v>
      </c>
      <c r="F34780">
        <v>16.064062499999999</v>
      </c>
      <c r="G34780">
        <v>0.28906299019607801</v>
      </c>
      <c r="H34780">
        <v>0</v>
      </c>
      <c r="I34780">
        <v>6.0656249999999998</v>
      </c>
      <c r="J34780">
        <v>0.21734632352941199</v>
      </c>
      <c r="K34780">
        <v>0</v>
      </c>
      <c r="L34780">
        <v>4.4176470588235199</v>
      </c>
      <c r="M34780">
        <v>2.7E-2</v>
      </c>
      <c r="N34780">
        <v>0</v>
      </c>
      <c r="O34780">
        <v>1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970.24300000000005</v>
      </c>
      <c r="W34780">
        <v>874</v>
      </c>
      <c r="X34780">
        <v>1184.2750000000001</v>
      </c>
      <c r="Y34780">
        <v>0</v>
      </c>
      <c r="Z34780">
        <v>0</v>
      </c>
      <c r="AA34780">
        <v>0</v>
      </c>
      <c r="AB34780">
        <v>0</v>
      </c>
      <c r="AC34780">
        <v>0</v>
      </c>
      <c r="AD34780">
        <v>0</v>
      </c>
      <c r="AK34780" s="11" t="s">
        <v>433</v>
      </c>
      <c r="AL34780">
        <v>-69.9841113074323</v>
      </c>
      <c r="AM34780" s="11" t="s">
        <v>433</v>
      </c>
      <c r="AN34780">
        <v>36030.763591868403</v>
      </c>
      <c r="AP34780">
        <v>15.811730873301601</v>
      </c>
      <c r="AQ34780">
        <v>0.33798048309981799</v>
      </c>
      <c r="AR34780">
        <v>94.087819468229995</v>
      </c>
      <c r="AS34780" s="11">
        <f t="shared" si="543"/>
        <v>0</v>
      </c>
    </row>
    <row r="34781" spans="1:45" x14ac:dyDescent="0.25">
      <c r="A34781">
        <v>34780</v>
      </c>
      <c r="B34781" s="11" t="s">
        <v>566</v>
      </c>
      <c r="C34781" s="1">
        <v>44048</v>
      </c>
      <c r="D34781">
        <v>0.53654681372548996</v>
      </c>
      <c r="E34781">
        <v>0</v>
      </c>
      <c r="F34781">
        <v>10.356617647058799</v>
      </c>
      <c r="G34781">
        <v>0.227864705882353</v>
      </c>
      <c r="H34781">
        <v>0</v>
      </c>
      <c r="I34781">
        <v>4.375</v>
      </c>
      <c r="J34781">
        <v>0.165638235294118</v>
      </c>
      <c r="K34781">
        <v>0</v>
      </c>
      <c r="L34781">
        <v>3.3125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970.24300000000005</v>
      </c>
      <c r="W34781">
        <v>874</v>
      </c>
      <c r="X34781">
        <v>1184.2750000000001</v>
      </c>
      <c r="Y34781">
        <v>0</v>
      </c>
      <c r="Z34781">
        <v>0</v>
      </c>
      <c r="AA34781">
        <v>0</v>
      </c>
      <c r="AB34781">
        <v>0</v>
      </c>
      <c r="AC34781">
        <v>0</v>
      </c>
      <c r="AD34781">
        <v>0</v>
      </c>
      <c r="AK34781" s="11" t="s">
        <v>431</v>
      </c>
      <c r="AM34781" s="11" t="s">
        <v>433</v>
      </c>
      <c r="AN34781">
        <v>36216.430605404603</v>
      </c>
      <c r="AS34781" s="11">
        <f t="shared" si="543"/>
        <v>0</v>
      </c>
    </row>
    <row r="34782" spans="1:45" x14ac:dyDescent="0.25">
      <c r="A34782">
        <v>34781</v>
      </c>
      <c r="B34782" s="11" t="s">
        <v>566</v>
      </c>
      <c r="C34782" s="1">
        <v>44049</v>
      </c>
      <c r="D34782">
        <v>0.34454926470588199</v>
      </c>
      <c r="E34782">
        <v>0</v>
      </c>
      <c r="F34782">
        <v>6.0589154411764703</v>
      </c>
      <c r="G34782">
        <v>0.19503455882352899</v>
      </c>
      <c r="H34782">
        <v>0</v>
      </c>
      <c r="I34782">
        <v>3.8781249999999998</v>
      </c>
      <c r="J34782">
        <v>0.14276249999999999</v>
      </c>
      <c r="K34782">
        <v>0</v>
      </c>
      <c r="L34782">
        <v>2.875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970.24300000000005</v>
      </c>
      <c r="W34782">
        <v>874</v>
      </c>
      <c r="X34782">
        <v>1184.2750000000001</v>
      </c>
      <c r="Y34782">
        <v>0</v>
      </c>
      <c r="Z34782">
        <v>0</v>
      </c>
      <c r="AA34782">
        <v>0</v>
      </c>
      <c r="AB34782">
        <v>0</v>
      </c>
      <c r="AC34782">
        <v>0</v>
      </c>
      <c r="AD34782">
        <v>0</v>
      </c>
      <c r="AK34782" s="11" t="s">
        <v>431</v>
      </c>
      <c r="AM34782" s="11" t="s">
        <v>433</v>
      </c>
      <c r="AN34782">
        <v>36402.097618940898</v>
      </c>
      <c r="AS34782" s="11">
        <f t="shared" si="543"/>
        <v>0</v>
      </c>
    </row>
    <row r="34783" spans="1:45" x14ac:dyDescent="0.25">
      <c r="A34783">
        <v>34782</v>
      </c>
      <c r="B34783" s="11" t="s">
        <v>566</v>
      </c>
      <c r="C34783" s="1">
        <v>44050</v>
      </c>
      <c r="D34783">
        <v>0.302864460784314</v>
      </c>
      <c r="E34783">
        <v>0</v>
      </c>
      <c r="F34783">
        <v>5.5891544117647003</v>
      </c>
      <c r="G34783">
        <v>0.164263970588235</v>
      </c>
      <c r="H34783">
        <v>0</v>
      </c>
      <c r="I34783">
        <v>3.5</v>
      </c>
      <c r="J34783">
        <v>0.119214460784314</v>
      </c>
      <c r="K34783">
        <v>0</v>
      </c>
      <c r="L34783">
        <v>2.5031249999999998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970.24300000000005</v>
      </c>
      <c r="W34783">
        <v>874</v>
      </c>
      <c r="X34783">
        <v>1184.2750000000001</v>
      </c>
      <c r="Y34783">
        <v>0</v>
      </c>
      <c r="Z34783">
        <v>0</v>
      </c>
      <c r="AA34783">
        <v>0</v>
      </c>
      <c r="AB34783">
        <v>0</v>
      </c>
      <c r="AC34783">
        <v>0</v>
      </c>
      <c r="AD34783">
        <v>0</v>
      </c>
      <c r="AK34783" s="11" t="s">
        <v>431</v>
      </c>
      <c r="AM34783" s="11" t="s">
        <v>433</v>
      </c>
      <c r="AN34783">
        <v>36587.764632477301</v>
      </c>
      <c r="AS34783" s="11">
        <f t="shared" si="543"/>
        <v>0</v>
      </c>
    </row>
    <row r="34784" spans="1:45" x14ac:dyDescent="0.25">
      <c r="A34784">
        <v>34783</v>
      </c>
      <c r="B34784" s="11" t="s">
        <v>566</v>
      </c>
      <c r="C34784" s="1">
        <v>44051</v>
      </c>
      <c r="D34784">
        <v>0.26206299019607798</v>
      </c>
      <c r="E34784">
        <v>0</v>
      </c>
      <c r="F34784">
        <v>5.0656249999999998</v>
      </c>
      <c r="G34784">
        <v>0.135707598039216</v>
      </c>
      <c r="H34784">
        <v>0</v>
      </c>
      <c r="I34784">
        <v>2.8837316176470602</v>
      </c>
      <c r="J34784">
        <v>9.8034803921568603E-2</v>
      </c>
      <c r="K34784">
        <v>0</v>
      </c>
      <c r="L34784">
        <v>2.0640624999999999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970.24300000000005</v>
      </c>
      <c r="W34784">
        <v>874</v>
      </c>
      <c r="X34784">
        <v>1184.2750000000001</v>
      </c>
      <c r="Y34784">
        <v>0</v>
      </c>
      <c r="Z34784">
        <v>0</v>
      </c>
      <c r="AA34784">
        <v>0</v>
      </c>
      <c r="AB34784">
        <v>0</v>
      </c>
      <c r="AC34784">
        <v>0</v>
      </c>
      <c r="AD34784">
        <v>0</v>
      </c>
      <c r="AK34784" s="11" t="s">
        <v>431</v>
      </c>
      <c r="AM34784" s="11" t="s">
        <v>433</v>
      </c>
      <c r="AN34784">
        <v>36773.431646013603</v>
      </c>
      <c r="AS34784" s="11">
        <f t="shared" si="543"/>
        <v>0</v>
      </c>
    </row>
    <row r="34785" spans="1:45" x14ac:dyDescent="0.25">
      <c r="A34785">
        <v>34784</v>
      </c>
      <c r="B34785" s="11" t="s">
        <v>566</v>
      </c>
      <c r="C34785" s="1">
        <v>44052</v>
      </c>
      <c r="D34785">
        <v>0.227864705882353</v>
      </c>
      <c r="E34785">
        <v>0</v>
      </c>
      <c r="F34785">
        <v>4.375</v>
      </c>
      <c r="G34785">
        <v>0.111027450980392</v>
      </c>
      <c r="H34785">
        <v>0</v>
      </c>
      <c r="I34785">
        <v>2.3765624999999999</v>
      </c>
      <c r="J34785">
        <v>7.9992156862745106E-2</v>
      </c>
      <c r="K34785">
        <v>0</v>
      </c>
      <c r="L34785">
        <v>1.65119485294117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970.24300000000005</v>
      </c>
      <c r="W34785">
        <v>874</v>
      </c>
      <c r="X34785">
        <v>1184.2750000000001</v>
      </c>
      <c r="Y34785">
        <v>0</v>
      </c>
      <c r="Z34785">
        <v>0</v>
      </c>
      <c r="AA34785">
        <v>0</v>
      </c>
      <c r="AB34785">
        <v>0</v>
      </c>
      <c r="AC34785">
        <v>0</v>
      </c>
      <c r="AD34785">
        <v>0</v>
      </c>
      <c r="AK34785" s="11" t="s">
        <v>431</v>
      </c>
      <c r="AM34785" s="11" t="s">
        <v>433</v>
      </c>
      <c r="AN34785">
        <v>36959.098659549898</v>
      </c>
      <c r="AS34785" s="11">
        <f t="shared" si="543"/>
        <v>0</v>
      </c>
    </row>
    <row r="34786" spans="1:45" x14ac:dyDescent="0.25">
      <c r="A34786">
        <v>34785</v>
      </c>
      <c r="B34786" s="11" t="s">
        <v>566</v>
      </c>
      <c r="C34786" s="1">
        <v>44053</v>
      </c>
      <c r="D34786">
        <v>0.19503455882352899</v>
      </c>
      <c r="E34786">
        <v>0</v>
      </c>
      <c r="F34786">
        <v>3.8781249999999998</v>
      </c>
      <c r="G34786">
        <v>8.8143627450980394E-2</v>
      </c>
      <c r="H34786">
        <v>0</v>
      </c>
      <c r="I34786">
        <v>1.94420955882353</v>
      </c>
      <c r="J34786">
        <v>6.3879656862745104E-2</v>
      </c>
      <c r="K34786">
        <v>0</v>
      </c>
      <c r="L34786">
        <v>1.31351102941176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970.24300000000005</v>
      </c>
      <c r="W34786">
        <v>874</v>
      </c>
      <c r="X34786">
        <v>1184.2750000000001</v>
      </c>
      <c r="Y34786">
        <v>0</v>
      </c>
      <c r="Z34786">
        <v>0</v>
      </c>
      <c r="AA34786">
        <v>0</v>
      </c>
      <c r="AB34786">
        <v>0</v>
      </c>
      <c r="AC34786">
        <v>0</v>
      </c>
      <c r="AD34786">
        <v>0</v>
      </c>
      <c r="AK34786" s="11" t="s">
        <v>431</v>
      </c>
      <c r="AM34786" s="11" t="s">
        <v>433</v>
      </c>
      <c r="AN34786">
        <v>37144.7656730862</v>
      </c>
      <c r="AS34786" s="11">
        <f t="shared" si="543"/>
        <v>0</v>
      </c>
    </row>
    <row r="34787" spans="1:45" x14ac:dyDescent="0.25">
      <c r="A34787">
        <v>34786</v>
      </c>
      <c r="B34787" s="11" t="s">
        <v>566</v>
      </c>
      <c r="C34787" s="1">
        <v>44054</v>
      </c>
      <c r="D34787">
        <v>0.164263970588235</v>
      </c>
      <c r="E34787">
        <v>0</v>
      </c>
      <c r="F34787">
        <v>3.5</v>
      </c>
      <c r="G34787">
        <v>6.7367156862745095E-2</v>
      </c>
      <c r="H34787">
        <v>0</v>
      </c>
      <c r="I34787">
        <v>1.5891544117647001</v>
      </c>
      <c r="J34787">
        <v>4.84580882352941E-2</v>
      </c>
      <c r="K34787">
        <v>0</v>
      </c>
      <c r="L34787">
        <v>1.06047794117647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970.24300000000005</v>
      </c>
      <c r="W34787">
        <v>874</v>
      </c>
      <c r="X34787">
        <v>1184.2750000000001</v>
      </c>
      <c r="Y34787">
        <v>0</v>
      </c>
      <c r="Z34787">
        <v>0</v>
      </c>
      <c r="AA34787">
        <v>0</v>
      </c>
      <c r="AB34787">
        <v>0</v>
      </c>
      <c r="AC34787">
        <v>0</v>
      </c>
      <c r="AD34787">
        <v>0</v>
      </c>
      <c r="AK34787" s="11" t="s">
        <v>431</v>
      </c>
      <c r="AM34787" s="11" t="s">
        <v>433</v>
      </c>
      <c r="AN34787">
        <v>37330.432686622502</v>
      </c>
      <c r="AS34787" s="11">
        <f t="shared" si="543"/>
        <v>0</v>
      </c>
    </row>
    <row r="34788" spans="1:45" x14ac:dyDescent="0.25">
      <c r="A34788">
        <v>34787</v>
      </c>
      <c r="B34788" s="11" t="s">
        <v>566</v>
      </c>
      <c r="C34788" s="1">
        <v>44055</v>
      </c>
      <c r="D34788">
        <v>0.135707598039216</v>
      </c>
      <c r="E34788">
        <v>0</v>
      </c>
      <c r="F34788">
        <v>2.8837316176470602</v>
      </c>
      <c r="G34788">
        <v>4.7351715686274498E-2</v>
      </c>
      <c r="H34788">
        <v>0</v>
      </c>
      <c r="I34788">
        <v>1.068125</v>
      </c>
      <c r="J34788">
        <v>3.4379166666666697E-2</v>
      </c>
      <c r="K34788">
        <v>0</v>
      </c>
      <c r="L34788">
        <v>0.76470588235294101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970.24300000000005</v>
      </c>
      <c r="W34788">
        <v>874</v>
      </c>
      <c r="X34788">
        <v>1184.2750000000001</v>
      </c>
      <c r="Y34788">
        <v>0</v>
      </c>
      <c r="Z34788">
        <v>0</v>
      </c>
      <c r="AA34788">
        <v>0</v>
      </c>
      <c r="AB34788">
        <v>0</v>
      </c>
      <c r="AC34788">
        <v>0</v>
      </c>
      <c r="AD34788">
        <v>0</v>
      </c>
      <c r="AK34788" s="11" t="s">
        <v>431</v>
      </c>
      <c r="AM34788" s="11" t="s">
        <v>433</v>
      </c>
      <c r="AN34788">
        <v>37516.099700158797</v>
      </c>
      <c r="AS34788" s="11">
        <f t="shared" si="543"/>
        <v>0</v>
      </c>
    </row>
    <row r="34789" spans="1:45" x14ac:dyDescent="0.25">
      <c r="A34789">
        <v>34788</v>
      </c>
      <c r="B34789" s="11" t="s">
        <v>566</v>
      </c>
      <c r="C34789" s="1">
        <v>44056</v>
      </c>
      <c r="D34789">
        <v>0.111027450980392</v>
      </c>
      <c r="E34789">
        <v>0</v>
      </c>
      <c r="F34789">
        <v>2.3765624999999999</v>
      </c>
      <c r="G34789">
        <v>2.9321568627451E-2</v>
      </c>
      <c r="H34789">
        <v>0</v>
      </c>
      <c r="I34789">
        <v>0.56608455882352604</v>
      </c>
      <c r="J34789">
        <v>2.14821078431373E-2</v>
      </c>
      <c r="K34789">
        <v>0</v>
      </c>
      <c r="L34789">
        <v>0.37729166666666503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970.24300000000005</v>
      </c>
      <c r="W34789">
        <v>874</v>
      </c>
      <c r="X34789">
        <v>1184.2750000000001</v>
      </c>
      <c r="Y34789">
        <v>0</v>
      </c>
      <c r="Z34789">
        <v>0</v>
      </c>
      <c r="AA34789">
        <v>0</v>
      </c>
      <c r="AB34789">
        <v>0</v>
      </c>
      <c r="AC34789">
        <v>0</v>
      </c>
      <c r="AD34789">
        <v>0</v>
      </c>
      <c r="AK34789" s="11" t="s">
        <v>431</v>
      </c>
      <c r="AM34789" s="11" t="s">
        <v>433</v>
      </c>
      <c r="AN34789">
        <v>37701.7667136952</v>
      </c>
      <c r="AS34789" s="11">
        <f t="shared" si="543"/>
        <v>0</v>
      </c>
    </row>
    <row r="34790" spans="1:45" x14ac:dyDescent="0.25">
      <c r="A34790">
        <v>34789</v>
      </c>
      <c r="B34790" s="11" t="s">
        <v>566</v>
      </c>
      <c r="C34790" s="1">
        <v>44057</v>
      </c>
      <c r="D34790">
        <v>8.8143627450980394E-2</v>
      </c>
      <c r="E34790">
        <v>0</v>
      </c>
      <c r="F34790">
        <v>1.94420955882353</v>
      </c>
      <c r="G34790">
        <v>1.4789705882352899E-2</v>
      </c>
      <c r="H34790">
        <v>0</v>
      </c>
      <c r="I34790">
        <v>0.23566176470588199</v>
      </c>
      <c r="J34790">
        <v>1.0484313725490199E-2</v>
      </c>
      <c r="K34790">
        <v>0</v>
      </c>
      <c r="L34790">
        <v>0.12520833333333301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970.24300000000005</v>
      </c>
      <c r="W34790">
        <v>874</v>
      </c>
      <c r="X34790">
        <v>1184.2750000000001</v>
      </c>
      <c r="Y34790">
        <v>0</v>
      </c>
      <c r="Z34790">
        <v>0</v>
      </c>
      <c r="AA34790">
        <v>0</v>
      </c>
      <c r="AB34790">
        <v>0</v>
      </c>
      <c r="AC34790">
        <v>0</v>
      </c>
      <c r="AD34790">
        <v>0</v>
      </c>
      <c r="AK34790" s="11" t="s">
        <v>431</v>
      </c>
      <c r="AM34790" s="11" t="s">
        <v>433</v>
      </c>
      <c r="AN34790">
        <v>37887.433727231502</v>
      </c>
      <c r="AS34790" s="11">
        <f t="shared" si="543"/>
        <v>0</v>
      </c>
    </row>
    <row r="34791" spans="1:45" x14ac:dyDescent="0.25">
      <c r="A34791">
        <v>34790</v>
      </c>
      <c r="B34791" s="11" t="s">
        <v>566</v>
      </c>
      <c r="C34791" s="1">
        <v>44058</v>
      </c>
      <c r="D34791">
        <v>6.7367156862745095E-2</v>
      </c>
      <c r="E34791">
        <v>0</v>
      </c>
      <c r="F34791">
        <v>1.5891544117647001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970.24300000000005</v>
      </c>
      <c r="W34791">
        <v>874</v>
      </c>
      <c r="X34791">
        <v>1184.2750000000001</v>
      </c>
      <c r="Y34791">
        <v>0</v>
      </c>
      <c r="Z34791">
        <v>0</v>
      </c>
      <c r="AA34791">
        <v>0</v>
      </c>
      <c r="AB34791">
        <v>0</v>
      </c>
      <c r="AC34791">
        <v>0</v>
      </c>
      <c r="AD34791">
        <v>0</v>
      </c>
      <c r="AK34791" s="11" t="s">
        <v>431</v>
      </c>
      <c r="AM34791" s="11" t="s">
        <v>433</v>
      </c>
      <c r="AN34791">
        <v>38073.100740767797</v>
      </c>
      <c r="AS34791" s="11">
        <f t="shared" si="543"/>
        <v>0</v>
      </c>
    </row>
    <row r="34792" spans="1:45" x14ac:dyDescent="0.25">
      <c r="A34792">
        <v>34791</v>
      </c>
      <c r="B34792" s="11" t="s">
        <v>566</v>
      </c>
      <c r="C34792" s="1">
        <v>44059</v>
      </c>
      <c r="D34792">
        <v>4.7351715686274498E-2</v>
      </c>
      <c r="E34792">
        <v>0</v>
      </c>
      <c r="F34792">
        <v>1.068125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970.24300000000005</v>
      </c>
      <c r="W34792">
        <v>874</v>
      </c>
      <c r="X34792">
        <v>1184.2750000000001</v>
      </c>
      <c r="Y34792">
        <v>0</v>
      </c>
      <c r="Z34792">
        <v>0</v>
      </c>
      <c r="AA34792">
        <v>0</v>
      </c>
      <c r="AB34792">
        <v>0</v>
      </c>
      <c r="AC34792">
        <v>0</v>
      </c>
      <c r="AD34792">
        <v>0</v>
      </c>
      <c r="AK34792" s="11" t="s">
        <v>431</v>
      </c>
      <c r="AM34792" s="11" t="s">
        <v>433</v>
      </c>
      <c r="AN34792">
        <v>38258.767754304099</v>
      </c>
      <c r="AS34792" s="11">
        <f t="shared" si="543"/>
        <v>0</v>
      </c>
    </row>
    <row r="34793" spans="1:45" x14ac:dyDescent="0.25">
      <c r="A34793">
        <v>34792</v>
      </c>
      <c r="B34793" s="11" t="s">
        <v>566</v>
      </c>
      <c r="C34793" s="1">
        <v>44060</v>
      </c>
      <c r="D34793">
        <v>2.9321568627451E-2</v>
      </c>
      <c r="E34793">
        <v>0</v>
      </c>
      <c r="F34793">
        <v>0.56608455882352604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970.24300000000005</v>
      </c>
      <c r="W34793">
        <v>874</v>
      </c>
      <c r="X34793">
        <v>1184.2750000000001</v>
      </c>
      <c r="Y34793">
        <v>0</v>
      </c>
      <c r="Z34793">
        <v>0</v>
      </c>
      <c r="AA34793">
        <v>0</v>
      </c>
      <c r="AB34793">
        <v>0</v>
      </c>
      <c r="AC34793">
        <v>0</v>
      </c>
      <c r="AD34793">
        <v>0</v>
      </c>
      <c r="AK34793" s="11" t="s">
        <v>431</v>
      </c>
      <c r="AM34793" s="11" t="s">
        <v>433</v>
      </c>
      <c r="AN34793">
        <v>38444.434767840401</v>
      </c>
      <c r="AS34793" s="11">
        <f t="shared" si="543"/>
        <v>0</v>
      </c>
    </row>
    <row r="34794" spans="1:45" x14ac:dyDescent="0.25">
      <c r="A34794">
        <v>34793</v>
      </c>
      <c r="B34794" s="11" t="s">
        <v>566</v>
      </c>
      <c r="C34794" s="1">
        <v>44061</v>
      </c>
      <c r="D34794">
        <v>1.4789705882352899E-2</v>
      </c>
      <c r="E34794">
        <v>0</v>
      </c>
      <c r="F34794">
        <v>0.23566176470588199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970.24300000000005</v>
      </c>
      <c r="W34794">
        <v>874</v>
      </c>
      <c r="X34794">
        <v>1184.2750000000001</v>
      </c>
      <c r="Y34794">
        <v>0</v>
      </c>
      <c r="Z34794">
        <v>0</v>
      </c>
      <c r="AA34794">
        <v>0</v>
      </c>
      <c r="AB34794">
        <v>0</v>
      </c>
      <c r="AC34794">
        <v>0</v>
      </c>
      <c r="AD34794">
        <v>0</v>
      </c>
      <c r="AK34794" s="11" t="s">
        <v>431</v>
      </c>
      <c r="AM34794" s="11" t="s">
        <v>433</v>
      </c>
      <c r="AN34794">
        <v>38630.101781376703</v>
      </c>
      <c r="AS34794" s="11">
        <f t="shared" si="543"/>
        <v>0</v>
      </c>
    </row>
    <row r="34795" spans="1:45" x14ac:dyDescent="0.25">
      <c r="A34795">
        <v>34794</v>
      </c>
      <c r="B34795" s="11" t="s">
        <v>566</v>
      </c>
      <c r="C34795" s="1">
        <v>44062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970.24300000000005</v>
      </c>
      <c r="W34795">
        <v>874</v>
      </c>
      <c r="X34795">
        <v>1184.2750000000001</v>
      </c>
      <c r="Y34795">
        <v>0</v>
      </c>
      <c r="Z34795">
        <v>0</v>
      </c>
      <c r="AA34795">
        <v>0</v>
      </c>
      <c r="AB34795">
        <v>0</v>
      </c>
      <c r="AC34795">
        <v>0</v>
      </c>
      <c r="AD34795">
        <v>0</v>
      </c>
      <c r="AK34795" s="11" t="s">
        <v>431</v>
      </c>
      <c r="AM34795" s="11" t="s">
        <v>433</v>
      </c>
      <c r="AN34795">
        <v>38815.768794912998</v>
      </c>
      <c r="AS34795" s="11">
        <f t="shared" si="543"/>
        <v>0</v>
      </c>
    </row>
    <row r="34796" spans="1:45" x14ac:dyDescent="0.25">
      <c r="A34796">
        <v>34795</v>
      </c>
      <c r="B34796" s="11" t="s">
        <v>566</v>
      </c>
      <c r="C34796" s="1">
        <v>44063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970.24300000000005</v>
      </c>
      <c r="W34796">
        <v>874</v>
      </c>
      <c r="X34796">
        <v>1184.2750000000001</v>
      </c>
      <c r="Y34796">
        <v>0</v>
      </c>
      <c r="Z34796">
        <v>0</v>
      </c>
      <c r="AA34796">
        <v>0</v>
      </c>
      <c r="AB34796">
        <v>0</v>
      </c>
      <c r="AC34796">
        <v>0</v>
      </c>
      <c r="AD34796">
        <v>0</v>
      </c>
      <c r="AK34796" s="11" t="s">
        <v>431</v>
      </c>
      <c r="AM34796" s="11" t="s">
        <v>433</v>
      </c>
      <c r="AN34796">
        <v>39001.435808449402</v>
      </c>
      <c r="AS34796" s="11">
        <f t="shared" si="543"/>
        <v>0</v>
      </c>
    </row>
    <row r="34797" spans="1:45" x14ac:dyDescent="0.25">
      <c r="A34797">
        <v>34796</v>
      </c>
      <c r="B34797" s="11" t="s">
        <v>566</v>
      </c>
      <c r="C34797" s="1">
        <v>44064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970.24300000000005</v>
      </c>
      <c r="W34797">
        <v>874</v>
      </c>
      <c r="X34797">
        <v>1184.2750000000001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K34797" s="11" t="s">
        <v>431</v>
      </c>
      <c r="AM34797" s="11" t="s">
        <v>433</v>
      </c>
      <c r="AN34797">
        <v>39187.102821985602</v>
      </c>
      <c r="AS34797" s="11">
        <f t="shared" si="543"/>
        <v>0</v>
      </c>
    </row>
    <row r="34798" spans="1:45" x14ac:dyDescent="0.25">
      <c r="A34798">
        <v>34797</v>
      </c>
      <c r="B34798" s="11" t="s">
        <v>566</v>
      </c>
      <c r="C34798" s="1">
        <v>44065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970.24300000000005</v>
      </c>
      <c r="W34798">
        <v>874</v>
      </c>
      <c r="X34798">
        <v>1184.2750000000001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K34798" s="11" t="s">
        <v>431</v>
      </c>
      <c r="AM34798" s="11" t="s">
        <v>433</v>
      </c>
      <c r="AN34798">
        <v>39372.769835521998</v>
      </c>
      <c r="AS34798" s="11">
        <f t="shared" si="543"/>
        <v>0</v>
      </c>
    </row>
    <row r="34799" spans="1:45" x14ac:dyDescent="0.25">
      <c r="A34799">
        <v>34798</v>
      </c>
      <c r="B34799" s="11" t="s">
        <v>566</v>
      </c>
      <c r="C34799" s="1">
        <v>44066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970.24300000000005</v>
      </c>
      <c r="W34799">
        <v>874</v>
      </c>
      <c r="X34799">
        <v>1184.2750000000001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K34799" s="11" t="s">
        <v>431</v>
      </c>
      <c r="AM34799" s="11" t="s">
        <v>433</v>
      </c>
      <c r="AN34799">
        <v>39558.4368490583</v>
      </c>
      <c r="AS34799" s="11">
        <f t="shared" si="543"/>
        <v>0</v>
      </c>
    </row>
    <row r="34800" spans="1:45" x14ac:dyDescent="0.25">
      <c r="A34800">
        <v>34799</v>
      </c>
      <c r="B34800" s="11" t="s">
        <v>566</v>
      </c>
      <c r="C34800" s="1">
        <v>44067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970.24300000000005</v>
      </c>
      <c r="W34800">
        <v>874</v>
      </c>
      <c r="X34800">
        <v>1184.2750000000001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K34800" s="11" t="s">
        <v>431</v>
      </c>
      <c r="AM34800" s="11" t="s">
        <v>433</v>
      </c>
      <c r="AN34800">
        <v>39744.103862594602</v>
      </c>
      <c r="AS34800" s="11">
        <f t="shared" si="543"/>
        <v>0</v>
      </c>
    </row>
    <row r="34801" spans="1:45" x14ac:dyDescent="0.25">
      <c r="A34801">
        <v>34800</v>
      </c>
      <c r="B34801" s="11" t="s">
        <v>567</v>
      </c>
      <c r="C34801" s="1">
        <v>43812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K34801" s="11" t="s">
        <v>431</v>
      </c>
      <c r="AM34801" s="11" t="s">
        <v>431</v>
      </c>
      <c r="AS34801" s="11">
        <f t="shared" si="543"/>
        <v>0</v>
      </c>
    </row>
    <row r="34802" spans="1:45" x14ac:dyDescent="0.25">
      <c r="A34802">
        <v>34801</v>
      </c>
      <c r="B34802" s="11" t="s">
        <v>567</v>
      </c>
      <c r="C34802" s="1">
        <v>43813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K34802" s="11" t="s">
        <v>431</v>
      </c>
      <c r="AM34802" s="11" t="s">
        <v>431</v>
      </c>
      <c r="AS34802" s="11">
        <f t="shared" si="543"/>
        <v>0</v>
      </c>
    </row>
    <row r="34803" spans="1:45" x14ac:dyDescent="0.25">
      <c r="A34803">
        <v>34802</v>
      </c>
      <c r="B34803" s="11" t="s">
        <v>567</v>
      </c>
      <c r="C34803" s="1">
        <v>43814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K34803" s="11" t="s">
        <v>431</v>
      </c>
      <c r="AM34803" s="11" t="s">
        <v>431</v>
      </c>
      <c r="AS34803" s="11">
        <f t="shared" si="543"/>
        <v>0</v>
      </c>
    </row>
    <row r="34804" spans="1:45" x14ac:dyDescent="0.25">
      <c r="A34804">
        <v>34803</v>
      </c>
      <c r="B34804" s="11" t="s">
        <v>567</v>
      </c>
      <c r="C34804" s="1">
        <v>43815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K34804" s="11" t="s">
        <v>431</v>
      </c>
      <c r="AM34804" s="11" t="s">
        <v>431</v>
      </c>
      <c r="AS34804" s="11">
        <f t="shared" si="543"/>
        <v>0</v>
      </c>
    </row>
    <row r="34805" spans="1:45" x14ac:dyDescent="0.25">
      <c r="A34805">
        <v>34804</v>
      </c>
      <c r="B34805" s="11" t="s">
        <v>567</v>
      </c>
      <c r="C34805" s="1">
        <v>43816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K34805" s="11" t="s">
        <v>431</v>
      </c>
      <c r="AM34805" s="11" t="s">
        <v>431</v>
      </c>
      <c r="AS34805" s="11">
        <f t="shared" si="543"/>
        <v>0</v>
      </c>
    </row>
    <row r="34806" spans="1:45" x14ac:dyDescent="0.25">
      <c r="A34806">
        <v>34805</v>
      </c>
      <c r="B34806" s="11" t="s">
        <v>567</v>
      </c>
      <c r="C34806" s="1">
        <v>43817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K34806" s="11" t="s">
        <v>431</v>
      </c>
      <c r="AM34806" s="11" t="s">
        <v>431</v>
      </c>
      <c r="AS34806" s="11">
        <f t="shared" si="543"/>
        <v>0</v>
      </c>
    </row>
    <row r="34807" spans="1:45" x14ac:dyDescent="0.25">
      <c r="A34807">
        <v>34806</v>
      </c>
      <c r="B34807" s="11" t="s">
        <v>567</v>
      </c>
      <c r="C34807" s="1">
        <v>43818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K34807" s="11" t="s">
        <v>431</v>
      </c>
      <c r="AM34807" s="11" t="s">
        <v>431</v>
      </c>
      <c r="AS34807" s="11">
        <f t="shared" si="543"/>
        <v>0</v>
      </c>
    </row>
    <row r="34808" spans="1:45" x14ac:dyDescent="0.25">
      <c r="A34808">
        <v>34807</v>
      </c>
      <c r="B34808" s="11" t="s">
        <v>567</v>
      </c>
      <c r="C34808" s="1">
        <v>43819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K34808" s="11" t="s">
        <v>431</v>
      </c>
      <c r="AM34808" s="11" t="s">
        <v>431</v>
      </c>
      <c r="AS34808" s="11">
        <f t="shared" si="543"/>
        <v>0</v>
      </c>
    </row>
    <row r="34809" spans="1:45" x14ac:dyDescent="0.25">
      <c r="A34809">
        <v>34808</v>
      </c>
      <c r="B34809" s="11" t="s">
        <v>567</v>
      </c>
      <c r="C34809" s="1">
        <v>43820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K34809" s="11" t="s">
        <v>431</v>
      </c>
      <c r="AM34809" s="11" t="s">
        <v>431</v>
      </c>
      <c r="AS34809" s="11">
        <f t="shared" si="543"/>
        <v>0</v>
      </c>
    </row>
    <row r="34810" spans="1:45" x14ac:dyDescent="0.25">
      <c r="A34810">
        <v>34809</v>
      </c>
      <c r="B34810" s="11" t="s">
        <v>567</v>
      </c>
      <c r="C34810" s="1">
        <v>43821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K34810" s="11" t="s">
        <v>431</v>
      </c>
      <c r="AM34810" s="11" t="s">
        <v>431</v>
      </c>
      <c r="AS34810" s="11">
        <f t="shared" si="543"/>
        <v>0</v>
      </c>
    </row>
    <row r="34811" spans="1:45" x14ac:dyDescent="0.25">
      <c r="A34811">
        <v>34810</v>
      </c>
      <c r="B34811" s="11" t="s">
        <v>567</v>
      </c>
      <c r="C34811" s="1">
        <v>43822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K34811" s="11" t="s">
        <v>431</v>
      </c>
      <c r="AM34811" s="11" t="s">
        <v>431</v>
      </c>
      <c r="AS34811" s="11">
        <f t="shared" si="543"/>
        <v>0</v>
      </c>
    </row>
    <row r="34812" spans="1:45" x14ac:dyDescent="0.25">
      <c r="A34812">
        <v>34811</v>
      </c>
      <c r="B34812" s="11" t="s">
        <v>567</v>
      </c>
      <c r="C34812" s="1">
        <v>43823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K34812" s="11" t="s">
        <v>431</v>
      </c>
      <c r="AM34812" s="11" t="s">
        <v>431</v>
      </c>
      <c r="AS34812" s="11">
        <f t="shared" si="543"/>
        <v>0</v>
      </c>
    </row>
    <row r="34813" spans="1:45" x14ac:dyDescent="0.25">
      <c r="A34813">
        <v>34812</v>
      </c>
      <c r="B34813" s="11" t="s">
        <v>567</v>
      </c>
      <c r="C34813" s="1">
        <v>43824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K34813" s="11" t="s">
        <v>431</v>
      </c>
      <c r="AM34813" s="11" t="s">
        <v>431</v>
      </c>
      <c r="AS34813" s="11">
        <f t="shared" si="543"/>
        <v>0</v>
      </c>
    </row>
    <row r="34814" spans="1:45" x14ac:dyDescent="0.25">
      <c r="A34814">
        <v>34813</v>
      </c>
      <c r="B34814" s="11" t="s">
        <v>567</v>
      </c>
      <c r="C34814" s="1">
        <v>43825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K34814" s="11" t="s">
        <v>431</v>
      </c>
      <c r="AM34814" s="11" t="s">
        <v>431</v>
      </c>
      <c r="AS34814" s="11">
        <f t="shared" si="543"/>
        <v>0</v>
      </c>
    </row>
    <row r="34815" spans="1:45" x14ac:dyDescent="0.25">
      <c r="A34815">
        <v>34814</v>
      </c>
      <c r="B34815" s="11" t="s">
        <v>567</v>
      </c>
      <c r="C34815" s="1">
        <v>43826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K34815" s="11" t="s">
        <v>431</v>
      </c>
      <c r="AM34815" s="11" t="s">
        <v>431</v>
      </c>
      <c r="AS34815" s="11">
        <f t="shared" si="543"/>
        <v>0</v>
      </c>
    </row>
    <row r="34816" spans="1:45" x14ac:dyDescent="0.25">
      <c r="A34816">
        <v>34815</v>
      </c>
      <c r="B34816" s="11" t="s">
        <v>567</v>
      </c>
      <c r="C34816" s="1">
        <v>43827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K34816" s="11" t="s">
        <v>431</v>
      </c>
      <c r="AM34816" s="11" t="s">
        <v>431</v>
      </c>
      <c r="AS34816" s="11">
        <f t="shared" si="543"/>
        <v>0</v>
      </c>
    </row>
    <row r="34817" spans="1:45" x14ac:dyDescent="0.25">
      <c r="A34817">
        <v>34816</v>
      </c>
      <c r="B34817" s="11" t="s">
        <v>567</v>
      </c>
      <c r="C34817" s="1">
        <v>43828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K34817" s="11" t="s">
        <v>431</v>
      </c>
      <c r="AM34817" s="11" t="s">
        <v>431</v>
      </c>
      <c r="AS34817" s="11">
        <f t="shared" si="543"/>
        <v>0</v>
      </c>
    </row>
    <row r="34818" spans="1:45" x14ac:dyDescent="0.25">
      <c r="A34818">
        <v>34817</v>
      </c>
      <c r="B34818" s="11" t="s">
        <v>567</v>
      </c>
      <c r="C34818" s="1">
        <v>43829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K34818" s="11" t="s">
        <v>431</v>
      </c>
      <c r="AM34818" s="11" t="s">
        <v>431</v>
      </c>
      <c r="AS34818" s="11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67</v>
      </c>
      <c r="C34819" s="1">
        <v>43830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K34819" s="11" t="s">
        <v>431</v>
      </c>
      <c r="AM34819" s="11" t="s">
        <v>431</v>
      </c>
      <c r="AS34819" s="11">
        <f t="shared" si="544"/>
        <v>0</v>
      </c>
    </row>
    <row r="34820" spans="1:45" x14ac:dyDescent="0.25">
      <c r="A34820">
        <v>34819</v>
      </c>
      <c r="B34820" s="11" t="s">
        <v>567</v>
      </c>
      <c r="C34820" s="1">
        <v>43831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K34820" s="11" t="s">
        <v>431</v>
      </c>
      <c r="AM34820" s="11" t="s">
        <v>431</v>
      </c>
      <c r="AS34820" s="11">
        <f t="shared" si="544"/>
        <v>0</v>
      </c>
    </row>
    <row r="34821" spans="1:45" x14ac:dyDescent="0.25">
      <c r="A34821">
        <v>34820</v>
      </c>
      <c r="B34821" s="11" t="s">
        <v>567</v>
      </c>
      <c r="C34821" s="1">
        <v>43832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K34821" s="11" t="s">
        <v>431</v>
      </c>
      <c r="AM34821" s="11" t="s">
        <v>431</v>
      </c>
      <c r="AP34821">
        <v>0</v>
      </c>
      <c r="AQ34821">
        <v>0</v>
      </c>
      <c r="AR34821">
        <v>0</v>
      </c>
      <c r="AS34821" s="11">
        <f t="shared" si="544"/>
        <v>0</v>
      </c>
    </row>
    <row r="34822" spans="1:45" x14ac:dyDescent="0.25">
      <c r="A34822">
        <v>34821</v>
      </c>
      <c r="B34822" s="11" t="s">
        <v>567</v>
      </c>
      <c r="C34822" s="1">
        <v>43833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K34822" s="11" t="s">
        <v>431</v>
      </c>
      <c r="AM34822" s="11" t="s">
        <v>431</v>
      </c>
      <c r="AP34822">
        <v>0</v>
      </c>
      <c r="AQ34822">
        <v>0</v>
      </c>
      <c r="AR34822">
        <v>0</v>
      </c>
      <c r="AS34822" s="11">
        <f t="shared" si="544"/>
        <v>0</v>
      </c>
    </row>
    <row r="34823" spans="1:45" x14ac:dyDescent="0.25">
      <c r="A34823">
        <v>34822</v>
      </c>
      <c r="B34823" s="11" t="s">
        <v>567</v>
      </c>
      <c r="C34823" s="1">
        <v>43834</v>
      </c>
      <c r="D34823">
        <v>0</v>
      </c>
      <c r="E34823">
        <v>0</v>
      </c>
      <c r="F34823">
        <v>0</v>
      </c>
      <c r="G34823">
        <v>0</v>
      </c>
      <c r="H34823">
        <v>0</v>
      </c>
      <c r="I34823">
        <v>0</v>
      </c>
      <c r="J34823">
        <v>0</v>
      </c>
      <c r="K34823">
        <v>0</v>
      </c>
      <c r="L34823">
        <v>0</v>
      </c>
      <c r="M34823">
        <v>0</v>
      </c>
      <c r="N34823">
        <v>0</v>
      </c>
      <c r="O34823">
        <v>0</v>
      </c>
      <c r="P34823">
        <v>0</v>
      </c>
      <c r="Q34823">
        <v>0</v>
      </c>
      <c r="R34823">
        <v>0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K34823" s="11" t="s">
        <v>431</v>
      </c>
      <c r="AM34823" s="11" t="s">
        <v>431</v>
      </c>
      <c r="AP34823">
        <v>0</v>
      </c>
      <c r="AQ34823">
        <v>0</v>
      </c>
      <c r="AR34823">
        <v>0</v>
      </c>
      <c r="AS34823" s="11">
        <f t="shared" si="544"/>
        <v>0</v>
      </c>
    </row>
    <row r="34824" spans="1:45" x14ac:dyDescent="0.25">
      <c r="A34824">
        <v>34823</v>
      </c>
      <c r="B34824" s="11" t="s">
        <v>567</v>
      </c>
      <c r="C34824" s="1">
        <v>43835</v>
      </c>
      <c r="D34824">
        <v>0</v>
      </c>
      <c r="E34824">
        <v>0</v>
      </c>
      <c r="F34824">
        <v>0</v>
      </c>
      <c r="G34824">
        <v>0</v>
      </c>
      <c r="H34824">
        <v>0</v>
      </c>
      <c r="I34824">
        <v>0</v>
      </c>
      <c r="J34824">
        <v>0</v>
      </c>
      <c r="K34824">
        <v>0</v>
      </c>
      <c r="L34824">
        <v>0</v>
      </c>
      <c r="M34824">
        <v>0</v>
      </c>
      <c r="N34824">
        <v>0</v>
      </c>
      <c r="O34824">
        <v>0</v>
      </c>
      <c r="P34824">
        <v>0</v>
      </c>
      <c r="Q34824">
        <v>0</v>
      </c>
      <c r="R34824">
        <v>0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K34824" s="11" t="s">
        <v>431</v>
      </c>
      <c r="AM34824" s="11" t="s">
        <v>431</v>
      </c>
      <c r="AP34824">
        <v>0</v>
      </c>
      <c r="AQ34824">
        <v>0</v>
      </c>
      <c r="AR34824">
        <v>0</v>
      </c>
      <c r="AS34824" s="11">
        <f t="shared" si="544"/>
        <v>0</v>
      </c>
    </row>
    <row r="34825" spans="1:45" x14ac:dyDescent="0.25">
      <c r="A34825">
        <v>34824</v>
      </c>
      <c r="B34825" s="11" t="s">
        <v>567</v>
      </c>
      <c r="C34825" s="1">
        <v>43836</v>
      </c>
      <c r="D34825">
        <v>0</v>
      </c>
      <c r="E34825">
        <v>0</v>
      </c>
      <c r="F34825">
        <v>0</v>
      </c>
      <c r="G34825">
        <v>0</v>
      </c>
      <c r="H34825">
        <v>0</v>
      </c>
      <c r="I34825">
        <v>0</v>
      </c>
      <c r="J34825">
        <v>0</v>
      </c>
      <c r="K34825">
        <v>0</v>
      </c>
      <c r="L34825">
        <v>0</v>
      </c>
      <c r="M34825">
        <v>0</v>
      </c>
      <c r="N34825">
        <v>0</v>
      </c>
      <c r="O34825">
        <v>0</v>
      </c>
      <c r="P34825">
        <v>0</v>
      </c>
      <c r="Q34825">
        <v>0</v>
      </c>
      <c r="R34825">
        <v>0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K34825" s="11" t="s">
        <v>431</v>
      </c>
      <c r="AM34825" s="11" t="s">
        <v>431</v>
      </c>
      <c r="AP34825">
        <v>0</v>
      </c>
      <c r="AQ34825">
        <v>0</v>
      </c>
      <c r="AR34825">
        <v>0</v>
      </c>
      <c r="AS34825" s="11">
        <f t="shared" si="544"/>
        <v>0</v>
      </c>
    </row>
    <row r="34826" spans="1:45" x14ac:dyDescent="0.25">
      <c r="A34826">
        <v>34825</v>
      </c>
      <c r="B34826" s="11" t="s">
        <v>567</v>
      </c>
      <c r="C34826" s="1">
        <v>43837</v>
      </c>
      <c r="D34826">
        <v>0</v>
      </c>
      <c r="E34826">
        <v>0</v>
      </c>
      <c r="F34826">
        <v>0</v>
      </c>
      <c r="G34826">
        <v>0</v>
      </c>
      <c r="H34826">
        <v>0</v>
      </c>
      <c r="I34826">
        <v>0</v>
      </c>
      <c r="J34826">
        <v>0</v>
      </c>
      <c r="K34826">
        <v>0</v>
      </c>
      <c r="L34826">
        <v>0</v>
      </c>
      <c r="M34826">
        <v>0</v>
      </c>
      <c r="N34826">
        <v>0</v>
      </c>
      <c r="O34826">
        <v>0</v>
      </c>
      <c r="P34826">
        <v>0</v>
      </c>
      <c r="Q34826">
        <v>0</v>
      </c>
      <c r="R34826">
        <v>0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K34826" s="11" t="s">
        <v>431</v>
      </c>
      <c r="AM34826" s="11" t="s">
        <v>431</v>
      </c>
      <c r="AP34826">
        <v>0</v>
      </c>
      <c r="AQ34826">
        <v>0</v>
      </c>
      <c r="AR34826">
        <v>0</v>
      </c>
      <c r="AS34826" s="11">
        <f t="shared" si="544"/>
        <v>0</v>
      </c>
    </row>
    <row r="34827" spans="1:45" x14ac:dyDescent="0.25">
      <c r="A34827">
        <v>34826</v>
      </c>
      <c r="B34827" s="11" t="s">
        <v>567</v>
      </c>
      <c r="C34827" s="1">
        <v>43838</v>
      </c>
      <c r="D34827">
        <v>0</v>
      </c>
      <c r="E34827">
        <v>0</v>
      </c>
      <c r="F34827">
        <v>0</v>
      </c>
      <c r="G34827">
        <v>0</v>
      </c>
      <c r="H34827">
        <v>0</v>
      </c>
      <c r="I34827">
        <v>0</v>
      </c>
      <c r="J34827">
        <v>0</v>
      </c>
      <c r="K34827">
        <v>0</v>
      </c>
      <c r="L34827">
        <v>0</v>
      </c>
      <c r="M34827">
        <v>0</v>
      </c>
      <c r="N34827">
        <v>0</v>
      </c>
      <c r="O34827">
        <v>0</v>
      </c>
      <c r="P34827">
        <v>0</v>
      </c>
      <c r="Q34827">
        <v>0</v>
      </c>
      <c r="R34827">
        <v>0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K34827" s="11" t="s">
        <v>431</v>
      </c>
      <c r="AM34827" s="11" t="s">
        <v>431</v>
      </c>
      <c r="AP34827">
        <v>0</v>
      </c>
      <c r="AQ34827">
        <v>0</v>
      </c>
      <c r="AR34827">
        <v>0</v>
      </c>
      <c r="AS34827" s="11">
        <f t="shared" si="544"/>
        <v>0</v>
      </c>
    </row>
    <row r="34828" spans="1:45" x14ac:dyDescent="0.25">
      <c r="A34828">
        <v>34827</v>
      </c>
      <c r="B34828" s="11" t="s">
        <v>567</v>
      </c>
      <c r="C34828" s="1">
        <v>43839</v>
      </c>
      <c r="D34828">
        <v>0</v>
      </c>
      <c r="E34828">
        <v>0</v>
      </c>
      <c r="F34828">
        <v>0</v>
      </c>
      <c r="G34828">
        <v>0</v>
      </c>
      <c r="H34828">
        <v>0</v>
      </c>
      <c r="I34828">
        <v>0</v>
      </c>
      <c r="J34828">
        <v>0</v>
      </c>
      <c r="K34828">
        <v>0</v>
      </c>
      <c r="L34828">
        <v>0</v>
      </c>
      <c r="M34828">
        <v>0</v>
      </c>
      <c r="N34828">
        <v>0</v>
      </c>
      <c r="O34828">
        <v>0</v>
      </c>
      <c r="P34828">
        <v>0</v>
      </c>
      <c r="Q34828">
        <v>0</v>
      </c>
      <c r="R34828">
        <v>0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0</v>
      </c>
      <c r="Z34828">
        <v>0</v>
      </c>
      <c r="AA34828">
        <v>0</v>
      </c>
      <c r="AB34828">
        <v>0</v>
      </c>
      <c r="AC34828">
        <v>0</v>
      </c>
      <c r="AD34828">
        <v>0</v>
      </c>
      <c r="AK34828" s="11" t="s">
        <v>431</v>
      </c>
      <c r="AM34828" s="11" t="s">
        <v>431</v>
      </c>
      <c r="AP34828">
        <v>0</v>
      </c>
      <c r="AQ34828">
        <v>0</v>
      </c>
      <c r="AR34828">
        <v>0</v>
      </c>
      <c r="AS34828" s="11">
        <f t="shared" si="544"/>
        <v>0</v>
      </c>
    </row>
    <row r="34829" spans="1:45" x14ac:dyDescent="0.25">
      <c r="A34829">
        <v>34828</v>
      </c>
      <c r="B34829" s="11" t="s">
        <v>567</v>
      </c>
      <c r="C34829" s="1">
        <v>43840</v>
      </c>
      <c r="D34829">
        <v>0</v>
      </c>
      <c r="E34829">
        <v>0</v>
      </c>
      <c r="F34829">
        <v>0</v>
      </c>
      <c r="G34829">
        <v>0</v>
      </c>
      <c r="H34829">
        <v>0</v>
      </c>
      <c r="I34829">
        <v>0</v>
      </c>
      <c r="J34829">
        <v>0</v>
      </c>
      <c r="K34829">
        <v>0</v>
      </c>
      <c r="L34829">
        <v>0</v>
      </c>
      <c r="M34829">
        <v>0</v>
      </c>
      <c r="N34829">
        <v>0</v>
      </c>
      <c r="O34829">
        <v>0</v>
      </c>
      <c r="P34829">
        <v>0</v>
      </c>
      <c r="Q34829">
        <v>0</v>
      </c>
      <c r="R34829">
        <v>0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0</v>
      </c>
      <c r="AC34829">
        <v>0</v>
      </c>
      <c r="AD34829">
        <v>0</v>
      </c>
      <c r="AK34829" s="11" t="s">
        <v>431</v>
      </c>
      <c r="AM34829" s="11" t="s">
        <v>431</v>
      </c>
      <c r="AP34829">
        <v>0</v>
      </c>
      <c r="AQ34829">
        <v>0</v>
      </c>
      <c r="AR34829">
        <v>0</v>
      </c>
      <c r="AS34829" s="11">
        <f t="shared" si="544"/>
        <v>0</v>
      </c>
    </row>
    <row r="34830" spans="1:45" x14ac:dyDescent="0.25">
      <c r="A34830">
        <v>34829</v>
      </c>
      <c r="B34830" s="11" t="s">
        <v>567</v>
      </c>
      <c r="C34830" s="1">
        <v>43841</v>
      </c>
      <c r="D34830">
        <v>0</v>
      </c>
      <c r="E34830">
        <v>0</v>
      </c>
      <c r="F34830">
        <v>0</v>
      </c>
      <c r="G34830">
        <v>0</v>
      </c>
      <c r="H34830">
        <v>0</v>
      </c>
      <c r="I34830">
        <v>0</v>
      </c>
      <c r="J34830">
        <v>0</v>
      </c>
      <c r="K34830">
        <v>0</v>
      </c>
      <c r="L34830">
        <v>0</v>
      </c>
      <c r="M34830">
        <v>0</v>
      </c>
      <c r="N34830">
        <v>0</v>
      </c>
      <c r="O34830">
        <v>0</v>
      </c>
      <c r="P34830">
        <v>0</v>
      </c>
      <c r="Q34830">
        <v>0</v>
      </c>
      <c r="R34830">
        <v>0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0</v>
      </c>
      <c r="Z34830">
        <v>0</v>
      </c>
      <c r="AA34830">
        <v>0</v>
      </c>
      <c r="AB34830">
        <v>0</v>
      </c>
      <c r="AC34830">
        <v>0</v>
      </c>
      <c r="AD34830">
        <v>0</v>
      </c>
      <c r="AK34830" s="11" t="s">
        <v>431</v>
      </c>
      <c r="AM34830" s="11" t="s">
        <v>431</v>
      </c>
      <c r="AP34830">
        <v>0</v>
      </c>
      <c r="AQ34830">
        <v>0</v>
      </c>
      <c r="AR34830">
        <v>0</v>
      </c>
      <c r="AS34830" s="11">
        <f t="shared" si="544"/>
        <v>0</v>
      </c>
    </row>
    <row r="34831" spans="1:45" x14ac:dyDescent="0.25">
      <c r="A34831">
        <v>34830</v>
      </c>
      <c r="B34831" s="11" t="s">
        <v>567</v>
      </c>
      <c r="C34831" s="1">
        <v>43842</v>
      </c>
      <c r="D34831">
        <v>0</v>
      </c>
      <c r="E34831">
        <v>0</v>
      </c>
      <c r="F34831">
        <v>0</v>
      </c>
      <c r="G34831">
        <v>0</v>
      </c>
      <c r="H34831">
        <v>0</v>
      </c>
      <c r="I34831">
        <v>0</v>
      </c>
      <c r="J34831">
        <v>0</v>
      </c>
      <c r="K34831">
        <v>0</v>
      </c>
      <c r="L34831">
        <v>0</v>
      </c>
      <c r="M34831">
        <v>0</v>
      </c>
      <c r="N34831">
        <v>0</v>
      </c>
      <c r="O34831">
        <v>0</v>
      </c>
      <c r="P34831">
        <v>0</v>
      </c>
      <c r="Q34831">
        <v>0</v>
      </c>
      <c r="R34831">
        <v>0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0</v>
      </c>
      <c r="AC34831">
        <v>0</v>
      </c>
      <c r="AD34831">
        <v>0</v>
      </c>
      <c r="AK34831" s="11" t="s">
        <v>431</v>
      </c>
      <c r="AM34831" s="11" t="s">
        <v>431</v>
      </c>
      <c r="AP34831">
        <v>0</v>
      </c>
      <c r="AQ34831">
        <v>0</v>
      </c>
      <c r="AR34831">
        <v>0</v>
      </c>
      <c r="AS34831" s="11">
        <f t="shared" si="544"/>
        <v>0</v>
      </c>
    </row>
    <row r="34832" spans="1:45" x14ac:dyDescent="0.25">
      <c r="A34832">
        <v>34831</v>
      </c>
      <c r="B34832" s="11" t="s">
        <v>567</v>
      </c>
      <c r="C34832" s="1">
        <v>43843</v>
      </c>
      <c r="D34832">
        <v>0</v>
      </c>
      <c r="E34832">
        <v>0</v>
      </c>
      <c r="F34832">
        <v>0</v>
      </c>
      <c r="G34832">
        <v>0</v>
      </c>
      <c r="H34832">
        <v>0</v>
      </c>
      <c r="I34832">
        <v>0</v>
      </c>
      <c r="J34832">
        <v>0</v>
      </c>
      <c r="K34832">
        <v>0</v>
      </c>
      <c r="L34832">
        <v>0</v>
      </c>
      <c r="M34832">
        <v>0</v>
      </c>
      <c r="N34832">
        <v>0</v>
      </c>
      <c r="O34832">
        <v>0</v>
      </c>
      <c r="P34832">
        <v>0</v>
      </c>
      <c r="Q34832">
        <v>0</v>
      </c>
      <c r="R34832">
        <v>0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0</v>
      </c>
      <c r="Z34832">
        <v>0</v>
      </c>
      <c r="AA34832">
        <v>0</v>
      </c>
      <c r="AB34832">
        <v>0</v>
      </c>
      <c r="AC34832">
        <v>0</v>
      </c>
      <c r="AD34832">
        <v>0</v>
      </c>
      <c r="AK34832" s="11" t="s">
        <v>431</v>
      </c>
      <c r="AM34832" s="11" t="s">
        <v>431</v>
      </c>
      <c r="AP34832">
        <v>0</v>
      </c>
      <c r="AQ34832">
        <v>0</v>
      </c>
      <c r="AR34832">
        <v>0</v>
      </c>
      <c r="AS34832" s="11">
        <f t="shared" si="544"/>
        <v>0</v>
      </c>
    </row>
    <row r="34833" spans="1:45" x14ac:dyDescent="0.25">
      <c r="A34833">
        <v>34832</v>
      </c>
      <c r="B34833" s="11" t="s">
        <v>567</v>
      </c>
      <c r="C34833" s="1">
        <v>43844</v>
      </c>
      <c r="D34833">
        <v>0</v>
      </c>
      <c r="E34833">
        <v>0</v>
      </c>
      <c r="F34833">
        <v>0</v>
      </c>
      <c r="G34833">
        <v>0</v>
      </c>
      <c r="H34833">
        <v>0</v>
      </c>
      <c r="I34833">
        <v>0</v>
      </c>
      <c r="J34833">
        <v>0</v>
      </c>
      <c r="K34833">
        <v>0</v>
      </c>
      <c r="L34833">
        <v>0</v>
      </c>
      <c r="M34833">
        <v>0</v>
      </c>
      <c r="N34833">
        <v>0</v>
      </c>
      <c r="O34833">
        <v>0</v>
      </c>
      <c r="P34833">
        <v>0</v>
      </c>
      <c r="Q34833">
        <v>0</v>
      </c>
      <c r="R34833">
        <v>0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0</v>
      </c>
      <c r="Z34833">
        <v>0</v>
      </c>
      <c r="AA34833">
        <v>0</v>
      </c>
      <c r="AB34833">
        <v>0</v>
      </c>
      <c r="AC34833">
        <v>0</v>
      </c>
      <c r="AD34833">
        <v>0</v>
      </c>
      <c r="AK34833" s="11" t="s">
        <v>431</v>
      </c>
      <c r="AM34833" s="11" t="s">
        <v>431</v>
      </c>
      <c r="AP34833">
        <v>0</v>
      </c>
      <c r="AQ34833">
        <v>0</v>
      </c>
      <c r="AR34833">
        <v>0</v>
      </c>
      <c r="AS34833" s="11">
        <f t="shared" si="544"/>
        <v>0</v>
      </c>
    </row>
    <row r="34834" spans="1:45" x14ac:dyDescent="0.25">
      <c r="A34834">
        <v>34833</v>
      </c>
      <c r="B34834" s="11" t="s">
        <v>567</v>
      </c>
      <c r="C34834" s="1">
        <v>43845</v>
      </c>
      <c r="D34834">
        <v>0</v>
      </c>
      <c r="E34834">
        <v>0</v>
      </c>
      <c r="F34834">
        <v>0</v>
      </c>
      <c r="G34834">
        <v>0</v>
      </c>
      <c r="H34834">
        <v>0</v>
      </c>
      <c r="I34834">
        <v>0</v>
      </c>
      <c r="J34834">
        <v>0</v>
      </c>
      <c r="K34834">
        <v>0</v>
      </c>
      <c r="L34834">
        <v>0</v>
      </c>
      <c r="M34834">
        <v>0</v>
      </c>
      <c r="N34834">
        <v>0</v>
      </c>
      <c r="O34834">
        <v>0</v>
      </c>
      <c r="P34834">
        <v>0</v>
      </c>
      <c r="Q34834">
        <v>0</v>
      </c>
      <c r="R34834">
        <v>0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0</v>
      </c>
      <c r="Z34834">
        <v>0</v>
      </c>
      <c r="AA34834">
        <v>0</v>
      </c>
      <c r="AB34834">
        <v>0</v>
      </c>
      <c r="AC34834">
        <v>0</v>
      </c>
      <c r="AD34834">
        <v>0</v>
      </c>
      <c r="AK34834" s="11" t="s">
        <v>431</v>
      </c>
      <c r="AM34834" s="11" t="s">
        <v>431</v>
      </c>
      <c r="AP34834">
        <v>0</v>
      </c>
      <c r="AQ34834">
        <v>0</v>
      </c>
      <c r="AR34834">
        <v>0</v>
      </c>
      <c r="AS34834" s="11">
        <f t="shared" si="544"/>
        <v>0</v>
      </c>
    </row>
    <row r="34835" spans="1:45" x14ac:dyDescent="0.25">
      <c r="A34835">
        <v>34834</v>
      </c>
      <c r="B34835" s="11" t="s">
        <v>567</v>
      </c>
      <c r="C34835" s="1">
        <v>43846</v>
      </c>
      <c r="D34835">
        <v>0</v>
      </c>
      <c r="E34835">
        <v>0</v>
      </c>
      <c r="F34835">
        <v>0</v>
      </c>
      <c r="G34835">
        <v>0</v>
      </c>
      <c r="H34835">
        <v>0</v>
      </c>
      <c r="I34835">
        <v>0</v>
      </c>
      <c r="J34835">
        <v>0</v>
      </c>
      <c r="K34835">
        <v>0</v>
      </c>
      <c r="L34835">
        <v>0</v>
      </c>
      <c r="M34835">
        <v>0</v>
      </c>
      <c r="N34835">
        <v>0</v>
      </c>
      <c r="O34835">
        <v>0</v>
      </c>
      <c r="P34835">
        <v>0</v>
      </c>
      <c r="Q34835">
        <v>0</v>
      </c>
      <c r="R34835">
        <v>0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0</v>
      </c>
      <c r="AC34835">
        <v>0</v>
      </c>
      <c r="AD34835">
        <v>0</v>
      </c>
      <c r="AK34835" s="11" t="s">
        <v>431</v>
      </c>
      <c r="AM34835" s="11" t="s">
        <v>431</v>
      </c>
      <c r="AP34835">
        <v>0</v>
      </c>
      <c r="AQ34835">
        <v>0</v>
      </c>
      <c r="AR34835">
        <v>0</v>
      </c>
      <c r="AS34835" s="11">
        <f t="shared" si="544"/>
        <v>0</v>
      </c>
    </row>
    <row r="34836" spans="1:45" x14ac:dyDescent="0.25">
      <c r="A34836">
        <v>34835</v>
      </c>
      <c r="B34836" s="11" t="s">
        <v>567</v>
      </c>
      <c r="C34836" s="1">
        <v>43847</v>
      </c>
      <c r="D34836">
        <v>0</v>
      </c>
      <c r="E34836">
        <v>0</v>
      </c>
      <c r="F34836">
        <v>0</v>
      </c>
      <c r="G34836">
        <v>0</v>
      </c>
      <c r="H34836">
        <v>0</v>
      </c>
      <c r="I34836">
        <v>0</v>
      </c>
      <c r="J34836">
        <v>0</v>
      </c>
      <c r="K34836">
        <v>0</v>
      </c>
      <c r="L34836">
        <v>0</v>
      </c>
      <c r="M34836">
        <v>0</v>
      </c>
      <c r="N34836">
        <v>0</v>
      </c>
      <c r="O34836">
        <v>0</v>
      </c>
      <c r="P34836">
        <v>0</v>
      </c>
      <c r="Q34836">
        <v>0</v>
      </c>
      <c r="R34836">
        <v>0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0</v>
      </c>
      <c r="Z34836">
        <v>0</v>
      </c>
      <c r="AA34836">
        <v>0</v>
      </c>
      <c r="AB34836">
        <v>0</v>
      </c>
      <c r="AC34836">
        <v>0</v>
      </c>
      <c r="AD34836">
        <v>0</v>
      </c>
      <c r="AK34836" s="11" t="s">
        <v>431</v>
      </c>
      <c r="AM34836" s="11" t="s">
        <v>431</v>
      </c>
      <c r="AP34836">
        <v>0</v>
      </c>
      <c r="AQ34836">
        <v>0</v>
      </c>
      <c r="AR34836">
        <v>0</v>
      </c>
      <c r="AS34836" s="11">
        <f t="shared" si="544"/>
        <v>0</v>
      </c>
    </row>
    <row r="34837" spans="1:45" x14ac:dyDescent="0.25">
      <c r="A34837">
        <v>34836</v>
      </c>
      <c r="B34837" s="11" t="s">
        <v>567</v>
      </c>
      <c r="C34837" s="1">
        <v>43848</v>
      </c>
      <c r="D34837">
        <v>0</v>
      </c>
      <c r="E34837">
        <v>0</v>
      </c>
      <c r="F34837">
        <v>0</v>
      </c>
      <c r="G34837">
        <v>0</v>
      </c>
      <c r="H34837">
        <v>0</v>
      </c>
      <c r="I34837">
        <v>0</v>
      </c>
      <c r="J34837">
        <v>0</v>
      </c>
      <c r="K34837">
        <v>0</v>
      </c>
      <c r="L34837">
        <v>0</v>
      </c>
      <c r="M34837">
        <v>0</v>
      </c>
      <c r="N34837">
        <v>0</v>
      </c>
      <c r="O34837">
        <v>0</v>
      </c>
      <c r="P34837">
        <v>0</v>
      </c>
      <c r="Q34837">
        <v>0</v>
      </c>
      <c r="R34837">
        <v>0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0</v>
      </c>
      <c r="Y34837">
        <v>0</v>
      </c>
      <c r="Z34837">
        <v>0</v>
      </c>
      <c r="AA34837">
        <v>0</v>
      </c>
      <c r="AB34837">
        <v>0</v>
      </c>
      <c r="AC34837">
        <v>0</v>
      </c>
      <c r="AD34837">
        <v>0</v>
      </c>
      <c r="AK34837" s="11" t="s">
        <v>431</v>
      </c>
      <c r="AM34837" s="11" t="s">
        <v>431</v>
      </c>
      <c r="AP34837">
        <v>0</v>
      </c>
      <c r="AQ34837">
        <v>0</v>
      </c>
      <c r="AR34837">
        <v>0</v>
      </c>
      <c r="AS34837" s="11">
        <f t="shared" si="544"/>
        <v>0</v>
      </c>
    </row>
    <row r="34838" spans="1:45" x14ac:dyDescent="0.25">
      <c r="A34838">
        <v>34837</v>
      </c>
      <c r="B34838" s="11" t="s">
        <v>567</v>
      </c>
      <c r="C34838" s="1">
        <v>43849</v>
      </c>
      <c r="D34838">
        <v>0</v>
      </c>
      <c r="E34838">
        <v>0</v>
      </c>
      <c r="F34838">
        <v>0</v>
      </c>
      <c r="G34838">
        <v>0</v>
      </c>
      <c r="H34838">
        <v>0</v>
      </c>
      <c r="I34838">
        <v>0</v>
      </c>
      <c r="J34838">
        <v>0</v>
      </c>
      <c r="K34838">
        <v>0</v>
      </c>
      <c r="L34838">
        <v>0</v>
      </c>
      <c r="M34838">
        <v>0</v>
      </c>
      <c r="N34838">
        <v>0</v>
      </c>
      <c r="O34838">
        <v>0</v>
      </c>
      <c r="P34838">
        <v>0</v>
      </c>
      <c r="Q34838">
        <v>0</v>
      </c>
      <c r="R34838">
        <v>0</v>
      </c>
      <c r="S34838">
        <v>0</v>
      </c>
      <c r="T34838">
        <v>0</v>
      </c>
      <c r="U34838">
        <v>0</v>
      </c>
      <c r="V34838">
        <v>0</v>
      </c>
      <c r="W34838">
        <v>0</v>
      </c>
      <c r="X34838">
        <v>0</v>
      </c>
      <c r="Y34838">
        <v>0</v>
      </c>
      <c r="Z34838">
        <v>0</v>
      </c>
      <c r="AA34838">
        <v>0</v>
      </c>
      <c r="AB34838">
        <v>0</v>
      </c>
      <c r="AC34838">
        <v>0</v>
      </c>
      <c r="AD34838">
        <v>0</v>
      </c>
      <c r="AK34838" s="11" t="s">
        <v>431</v>
      </c>
      <c r="AM34838" s="11" t="s">
        <v>431</v>
      </c>
      <c r="AP34838">
        <v>0</v>
      </c>
      <c r="AQ34838">
        <v>0</v>
      </c>
      <c r="AR34838">
        <v>0</v>
      </c>
      <c r="AS34838" s="11">
        <f t="shared" si="544"/>
        <v>0</v>
      </c>
    </row>
    <row r="34839" spans="1:45" x14ac:dyDescent="0.25">
      <c r="A34839">
        <v>34838</v>
      </c>
      <c r="B34839" s="11" t="s">
        <v>567</v>
      </c>
      <c r="C34839" s="1">
        <v>43850</v>
      </c>
      <c r="D34839">
        <v>0</v>
      </c>
      <c r="E34839">
        <v>0</v>
      </c>
      <c r="F34839">
        <v>0</v>
      </c>
      <c r="G34839">
        <v>0</v>
      </c>
      <c r="H34839">
        <v>0</v>
      </c>
      <c r="I34839">
        <v>0</v>
      </c>
      <c r="J34839">
        <v>0</v>
      </c>
      <c r="K34839">
        <v>0</v>
      </c>
      <c r="L34839">
        <v>0</v>
      </c>
      <c r="M34839">
        <v>0</v>
      </c>
      <c r="N34839">
        <v>0</v>
      </c>
      <c r="O34839">
        <v>0</v>
      </c>
      <c r="P34839">
        <v>0</v>
      </c>
      <c r="Q34839">
        <v>0</v>
      </c>
      <c r="R34839">
        <v>0</v>
      </c>
      <c r="S34839">
        <v>0</v>
      </c>
      <c r="T34839">
        <v>0</v>
      </c>
      <c r="U34839">
        <v>0</v>
      </c>
      <c r="V34839">
        <v>0</v>
      </c>
      <c r="W34839">
        <v>0</v>
      </c>
      <c r="X34839">
        <v>0</v>
      </c>
      <c r="Y34839">
        <v>0</v>
      </c>
      <c r="Z34839">
        <v>0</v>
      </c>
      <c r="AA34839">
        <v>0</v>
      </c>
      <c r="AB34839">
        <v>0</v>
      </c>
      <c r="AC34839">
        <v>0</v>
      </c>
      <c r="AD34839">
        <v>0</v>
      </c>
      <c r="AK34839" s="11" t="s">
        <v>431</v>
      </c>
      <c r="AM34839" s="11" t="s">
        <v>431</v>
      </c>
      <c r="AP34839">
        <v>0</v>
      </c>
      <c r="AQ34839">
        <v>0</v>
      </c>
      <c r="AR34839">
        <v>0</v>
      </c>
      <c r="AS34839" s="11">
        <f t="shared" si="544"/>
        <v>0</v>
      </c>
    </row>
    <row r="34840" spans="1:45" x14ac:dyDescent="0.25">
      <c r="A34840">
        <v>34839</v>
      </c>
      <c r="B34840" s="11" t="s">
        <v>567</v>
      </c>
      <c r="C34840" s="1">
        <v>43851</v>
      </c>
      <c r="D34840">
        <v>0</v>
      </c>
      <c r="E34840">
        <v>0</v>
      </c>
      <c r="F34840">
        <v>0</v>
      </c>
      <c r="G34840">
        <v>0</v>
      </c>
      <c r="H34840">
        <v>0</v>
      </c>
      <c r="I34840">
        <v>0</v>
      </c>
      <c r="J34840">
        <v>0</v>
      </c>
      <c r="K34840">
        <v>0</v>
      </c>
      <c r="L34840">
        <v>0</v>
      </c>
      <c r="M34840">
        <v>0</v>
      </c>
      <c r="N34840">
        <v>0</v>
      </c>
      <c r="O34840">
        <v>0</v>
      </c>
      <c r="P34840">
        <v>0</v>
      </c>
      <c r="Q34840">
        <v>0</v>
      </c>
      <c r="R34840">
        <v>0</v>
      </c>
      <c r="S34840">
        <v>0</v>
      </c>
      <c r="T34840">
        <v>0</v>
      </c>
      <c r="U34840">
        <v>0</v>
      </c>
      <c r="V34840">
        <v>0</v>
      </c>
      <c r="W34840">
        <v>0</v>
      </c>
      <c r="X34840">
        <v>0</v>
      </c>
      <c r="Y34840">
        <v>0</v>
      </c>
      <c r="Z34840">
        <v>0</v>
      </c>
      <c r="AA34840">
        <v>0</v>
      </c>
      <c r="AB34840">
        <v>0</v>
      </c>
      <c r="AC34840">
        <v>0</v>
      </c>
      <c r="AD34840">
        <v>0</v>
      </c>
      <c r="AK34840" s="11" t="s">
        <v>431</v>
      </c>
      <c r="AM34840" s="11" t="s">
        <v>431</v>
      </c>
      <c r="AP34840">
        <v>0</v>
      </c>
      <c r="AQ34840">
        <v>0</v>
      </c>
      <c r="AR34840">
        <v>0</v>
      </c>
      <c r="AS34840" s="11">
        <f t="shared" si="544"/>
        <v>0</v>
      </c>
    </row>
    <row r="34841" spans="1:45" x14ac:dyDescent="0.25">
      <c r="A34841">
        <v>34840</v>
      </c>
      <c r="B34841" s="11" t="s">
        <v>567</v>
      </c>
      <c r="C34841" s="1">
        <v>43852</v>
      </c>
      <c r="D34841">
        <v>0</v>
      </c>
      <c r="E34841">
        <v>0</v>
      </c>
      <c r="F34841">
        <v>0</v>
      </c>
      <c r="G34841">
        <v>0</v>
      </c>
      <c r="H34841">
        <v>0</v>
      </c>
      <c r="I34841">
        <v>0</v>
      </c>
      <c r="J34841">
        <v>0</v>
      </c>
      <c r="K34841">
        <v>0</v>
      </c>
      <c r="L34841">
        <v>0</v>
      </c>
      <c r="M34841">
        <v>0</v>
      </c>
      <c r="N34841">
        <v>0</v>
      </c>
      <c r="O34841">
        <v>0</v>
      </c>
      <c r="P34841">
        <v>0</v>
      </c>
      <c r="Q34841">
        <v>0</v>
      </c>
      <c r="R34841">
        <v>0</v>
      </c>
      <c r="S34841">
        <v>0</v>
      </c>
      <c r="T34841">
        <v>0</v>
      </c>
      <c r="U34841">
        <v>0</v>
      </c>
      <c r="V34841">
        <v>0</v>
      </c>
      <c r="W34841">
        <v>0</v>
      </c>
      <c r="X34841">
        <v>0</v>
      </c>
      <c r="Y34841">
        <v>0</v>
      </c>
      <c r="Z34841">
        <v>0</v>
      </c>
      <c r="AA34841">
        <v>0</v>
      </c>
      <c r="AB34841">
        <v>0</v>
      </c>
      <c r="AC34841">
        <v>0</v>
      </c>
      <c r="AD34841">
        <v>0</v>
      </c>
      <c r="AK34841" s="11" t="s">
        <v>431</v>
      </c>
      <c r="AM34841" s="11" t="s">
        <v>431</v>
      </c>
      <c r="AP34841">
        <v>0</v>
      </c>
      <c r="AQ34841">
        <v>0</v>
      </c>
      <c r="AR34841">
        <v>0</v>
      </c>
      <c r="AS34841" s="11">
        <f t="shared" si="544"/>
        <v>0</v>
      </c>
    </row>
    <row r="34842" spans="1:45" x14ac:dyDescent="0.25">
      <c r="A34842">
        <v>34841</v>
      </c>
      <c r="B34842" s="11" t="s">
        <v>567</v>
      </c>
      <c r="C34842" s="1">
        <v>43853</v>
      </c>
      <c r="D34842">
        <v>0</v>
      </c>
      <c r="E34842">
        <v>0</v>
      </c>
      <c r="F34842">
        <v>0</v>
      </c>
      <c r="G34842">
        <v>0</v>
      </c>
      <c r="H34842">
        <v>0</v>
      </c>
      <c r="I34842">
        <v>0</v>
      </c>
      <c r="J34842">
        <v>0</v>
      </c>
      <c r="K34842">
        <v>0</v>
      </c>
      <c r="L34842">
        <v>0</v>
      </c>
      <c r="M34842">
        <v>0</v>
      </c>
      <c r="N34842">
        <v>0</v>
      </c>
      <c r="O34842">
        <v>0</v>
      </c>
      <c r="P34842">
        <v>0</v>
      </c>
      <c r="Q34842">
        <v>0</v>
      </c>
      <c r="R34842">
        <v>0</v>
      </c>
      <c r="S34842">
        <v>0</v>
      </c>
      <c r="T34842">
        <v>0</v>
      </c>
      <c r="U34842">
        <v>0</v>
      </c>
      <c r="V34842">
        <v>0</v>
      </c>
      <c r="W34842">
        <v>0</v>
      </c>
      <c r="X34842">
        <v>0</v>
      </c>
      <c r="Y34842">
        <v>0</v>
      </c>
      <c r="Z34842">
        <v>0</v>
      </c>
      <c r="AA34842">
        <v>0</v>
      </c>
      <c r="AB34842">
        <v>0</v>
      </c>
      <c r="AC34842">
        <v>0</v>
      </c>
      <c r="AD34842">
        <v>0</v>
      </c>
      <c r="AK34842" s="11" t="s">
        <v>431</v>
      </c>
      <c r="AM34842" s="11" t="s">
        <v>431</v>
      </c>
      <c r="AP34842">
        <v>0</v>
      </c>
      <c r="AQ34842">
        <v>0</v>
      </c>
      <c r="AR34842">
        <v>0</v>
      </c>
      <c r="AS34842" s="11">
        <f t="shared" si="544"/>
        <v>0</v>
      </c>
    </row>
    <row r="34843" spans="1:45" x14ac:dyDescent="0.25">
      <c r="A34843">
        <v>34842</v>
      </c>
      <c r="B34843" s="11" t="s">
        <v>567</v>
      </c>
      <c r="C34843" s="1">
        <v>43854</v>
      </c>
      <c r="D34843">
        <v>0</v>
      </c>
      <c r="E34843">
        <v>0</v>
      </c>
      <c r="F34843">
        <v>0</v>
      </c>
      <c r="G34843">
        <v>0</v>
      </c>
      <c r="H34843">
        <v>0</v>
      </c>
      <c r="I34843">
        <v>0</v>
      </c>
      <c r="J34843">
        <v>0</v>
      </c>
      <c r="K34843">
        <v>0</v>
      </c>
      <c r="L34843">
        <v>0</v>
      </c>
      <c r="M34843">
        <v>0</v>
      </c>
      <c r="N34843">
        <v>0</v>
      </c>
      <c r="O34843">
        <v>0</v>
      </c>
      <c r="P34843">
        <v>0</v>
      </c>
      <c r="Q34843">
        <v>0</v>
      </c>
      <c r="R34843">
        <v>0</v>
      </c>
      <c r="S34843">
        <v>0</v>
      </c>
      <c r="T34843">
        <v>0</v>
      </c>
      <c r="U34843">
        <v>0</v>
      </c>
      <c r="V34843">
        <v>0</v>
      </c>
      <c r="W34843">
        <v>0</v>
      </c>
      <c r="X34843">
        <v>0</v>
      </c>
      <c r="Y34843">
        <v>0</v>
      </c>
      <c r="Z34843">
        <v>0</v>
      </c>
      <c r="AA34843">
        <v>0</v>
      </c>
      <c r="AB34843">
        <v>0</v>
      </c>
      <c r="AC34843">
        <v>0</v>
      </c>
      <c r="AD34843">
        <v>0</v>
      </c>
      <c r="AK34843" s="11" t="s">
        <v>431</v>
      </c>
      <c r="AM34843" s="11" t="s">
        <v>431</v>
      </c>
      <c r="AP34843">
        <v>0</v>
      </c>
      <c r="AQ34843">
        <v>0</v>
      </c>
      <c r="AR34843">
        <v>0</v>
      </c>
      <c r="AS34843" s="11">
        <f t="shared" si="544"/>
        <v>0</v>
      </c>
    </row>
    <row r="34844" spans="1:45" x14ac:dyDescent="0.25">
      <c r="A34844">
        <v>34843</v>
      </c>
      <c r="B34844" s="11" t="s">
        <v>567</v>
      </c>
      <c r="C34844" s="1">
        <v>43855</v>
      </c>
      <c r="D34844">
        <v>0</v>
      </c>
      <c r="E34844">
        <v>0</v>
      </c>
      <c r="F34844">
        <v>0</v>
      </c>
      <c r="G34844">
        <v>0</v>
      </c>
      <c r="H34844">
        <v>0</v>
      </c>
      <c r="I34844">
        <v>0</v>
      </c>
      <c r="J34844">
        <v>0</v>
      </c>
      <c r="K34844">
        <v>0</v>
      </c>
      <c r="L34844">
        <v>0</v>
      </c>
      <c r="M34844">
        <v>0</v>
      </c>
      <c r="N34844">
        <v>0</v>
      </c>
      <c r="O34844">
        <v>0</v>
      </c>
      <c r="P34844">
        <v>0</v>
      </c>
      <c r="Q34844">
        <v>0</v>
      </c>
      <c r="R34844">
        <v>0</v>
      </c>
      <c r="S34844">
        <v>0</v>
      </c>
      <c r="T34844">
        <v>0</v>
      </c>
      <c r="U34844">
        <v>0</v>
      </c>
      <c r="V34844">
        <v>0</v>
      </c>
      <c r="W34844">
        <v>0</v>
      </c>
      <c r="X34844">
        <v>0</v>
      </c>
      <c r="Y34844">
        <v>0</v>
      </c>
      <c r="Z34844">
        <v>0</v>
      </c>
      <c r="AA34844">
        <v>0</v>
      </c>
      <c r="AB34844">
        <v>0</v>
      </c>
      <c r="AC34844">
        <v>0</v>
      </c>
      <c r="AD34844">
        <v>0</v>
      </c>
      <c r="AK34844" s="11" t="s">
        <v>431</v>
      </c>
      <c r="AM34844" s="11" t="s">
        <v>431</v>
      </c>
      <c r="AP34844">
        <v>0</v>
      </c>
      <c r="AQ34844">
        <v>0</v>
      </c>
      <c r="AR34844">
        <v>0</v>
      </c>
      <c r="AS34844" s="11">
        <f t="shared" si="544"/>
        <v>0</v>
      </c>
    </row>
    <row r="34845" spans="1:45" x14ac:dyDescent="0.25">
      <c r="A34845">
        <v>34844</v>
      </c>
      <c r="B34845" s="11" t="s">
        <v>567</v>
      </c>
      <c r="C34845" s="1">
        <v>43856</v>
      </c>
      <c r="D34845">
        <v>0</v>
      </c>
      <c r="E34845">
        <v>0</v>
      </c>
      <c r="F34845">
        <v>0</v>
      </c>
      <c r="G34845">
        <v>0</v>
      </c>
      <c r="H34845">
        <v>0</v>
      </c>
      <c r="I34845">
        <v>0</v>
      </c>
      <c r="J34845">
        <v>0</v>
      </c>
      <c r="K34845">
        <v>0</v>
      </c>
      <c r="L34845">
        <v>0</v>
      </c>
      <c r="M34845">
        <v>0</v>
      </c>
      <c r="N34845">
        <v>0</v>
      </c>
      <c r="O34845">
        <v>0</v>
      </c>
      <c r="P34845">
        <v>0</v>
      </c>
      <c r="Q34845">
        <v>0</v>
      </c>
      <c r="R34845">
        <v>0</v>
      </c>
      <c r="S34845">
        <v>0</v>
      </c>
      <c r="T34845">
        <v>0</v>
      </c>
      <c r="U34845">
        <v>0</v>
      </c>
      <c r="V34845">
        <v>0</v>
      </c>
      <c r="W34845">
        <v>0</v>
      </c>
      <c r="X34845">
        <v>0</v>
      </c>
      <c r="Y34845">
        <v>0</v>
      </c>
      <c r="Z34845">
        <v>0</v>
      </c>
      <c r="AA34845">
        <v>0</v>
      </c>
      <c r="AB34845">
        <v>0</v>
      </c>
      <c r="AC34845">
        <v>0</v>
      </c>
      <c r="AD34845">
        <v>0</v>
      </c>
      <c r="AK34845" s="11" t="s">
        <v>431</v>
      </c>
      <c r="AM34845" s="11" t="s">
        <v>431</v>
      </c>
      <c r="AP34845">
        <v>0</v>
      </c>
      <c r="AQ34845">
        <v>0</v>
      </c>
      <c r="AR34845">
        <v>0</v>
      </c>
      <c r="AS34845" s="11">
        <f t="shared" si="544"/>
        <v>0</v>
      </c>
    </row>
    <row r="34846" spans="1:45" x14ac:dyDescent="0.25">
      <c r="A34846">
        <v>34845</v>
      </c>
      <c r="B34846" s="11" t="s">
        <v>567</v>
      </c>
      <c r="C34846" s="1">
        <v>43857</v>
      </c>
      <c r="D34846">
        <v>0</v>
      </c>
      <c r="E34846">
        <v>0</v>
      </c>
      <c r="F34846">
        <v>0</v>
      </c>
      <c r="G34846">
        <v>0</v>
      </c>
      <c r="H34846">
        <v>0</v>
      </c>
      <c r="I34846">
        <v>0</v>
      </c>
      <c r="J34846">
        <v>0</v>
      </c>
      <c r="K34846">
        <v>0</v>
      </c>
      <c r="L34846">
        <v>0</v>
      </c>
      <c r="M34846">
        <v>0</v>
      </c>
      <c r="N34846">
        <v>0</v>
      </c>
      <c r="O34846">
        <v>0</v>
      </c>
      <c r="P34846">
        <v>0</v>
      </c>
      <c r="Q34846">
        <v>0</v>
      </c>
      <c r="R34846">
        <v>0</v>
      </c>
      <c r="S34846">
        <v>0</v>
      </c>
      <c r="T34846">
        <v>0</v>
      </c>
      <c r="U34846">
        <v>0</v>
      </c>
      <c r="V34846">
        <v>0</v>
      </c>
      <c r="W34846">
        <v>0</v>
      </c>
      <c r="X34846">
        <v>0</v>
      </c>
      <c r="Y34846">
        <v>0</v>
      </c>
      <c r="Z34846">
        <v>0</v>
      </c>
      <c r="AA34846">
        <v>0</v>
      </c>
      <c r="AB34846">
        <v>0</v>
      </c>
      <c r="AC34846">
        <v>0</v>
      </c>
      <c r="AD34846">
        <v>0</v>
      </c>
      <c r="AK34846" s="11" t="s">
        <v>431</v>
      </c>
      <c r="AM34846" s="11" t="s">
        <v>431</v>
      </c>
      <c r="AP34846">
        <v>0</v>
      </c>
      <c r="AQ34846">
        <v>0</v>
      </c>
      <c r="AR34846">
        <v>0</v>
      </c>
      <c r="AS34846" s="11">
        <f t="shared" si="544"/>
        <v>0</v>
      </c>
    </row>
    <row r="34847" spans="1:45" x14ac:dyDescent="0.25">
      <c r="A34847">
        <v>34846</v>
      </c>
      <c r="B34847" s="11" t="s">
        <v>567</v>
      </c>
      <c r="C34847" s="1">
        <v>43858</v>
      </c>
      <c r="D34847">
        <v>0</v>
      </c>
      <c r="E34847">
        <v>0</v>
      </c>
      <c r="F34847">
        <v>0</v>
      </c>
      <c r="G34847">
        <v>0</v>
      </c>
      <c r="H34847">
        <v>0</v>
      </c>
      <c r="I34847">
        <v>0</v>
      </c>
      <c r="J34847">
        <v>0</v>
      </c>
      <c r="K34847">
        <v>0</v>
      </c>
      <c r="L34847">
        <v>0</v>
      </c>
      <c r="M34847">
        <v>0</v>
      </c>
      <c r="N34847">
        <v>0</v>
      </c>
      <c r="O34847">
        <v>0</v>
      </c>
      <c r="P34847">
        <v>0</v>
      </c>
      <c r="Q34847">
        <v>0</v>
      </c>
      <c r="R34847">
        <v>0</v>
      </c>
      <c r="S34847">
        <v>0</v>
      </c>
      <c r="T34847">
        <v>0</v>
      </c>
      <c r="U34847">
        <v>0</v>
      </c>
      <c r="V34847">
        <v>0</v>
      </c>
      <c r="W34847">
        <v>0</v>
      </c>
      <c r="X34847">
        <v>0</v>
      </c>
      <c r="Y34847">
        <v>0</v>
      </c>
      <c r="Z34847">
        <v>0</v>
      </c>
      <c r="AA34847">
        <v>0</v>
      </c>
      <c r="AB34847">
        <v>0</v>
      </c>
      <c r="AC34847">
        <v>0</v>
      </c>
      <c r="AD34847">
        <v>0</v>
      </c>
      <c r="AK34847" s="11" t="s">
        <v>431</v>
      </c>
      <c r="AM34847" s="11" t="s">
        <v>431</v>
      </c>
      <c r="AP34847">
        <v>0</v>
      </c>
      <c r="AQ34847">
        <v>0</v>
      </c>
      <c r="AR34847">
        <v>0</v>
      </c>
      <c r="AS34847" s="11">
        <f t="shared" si="544"/>
        <v>0</v>
      </c>
    </row>
    <row r="34848" spans="1:45" x14ac:dyDescent="0.25">
      <c r="A34848">
        <v>34847</v>
      </c>
      <c r="B34848" s="11" t="s">
        <v>567</v>
      </c>
      <c r="C34848" s="1">
        <v>43859</v>
      </c>
      <c r="D34848">
        <v>0</v>
      </c>
      <c r="E34848">
        <v>0</v>
      </c>
      <c r="F34848">
        <v>0</v>
      </c>
      <c r="G34848">
        <v>0</v>
      </c>
      <c r="H34848">
        <v>0</v>
      </c>
      <c r="I34848">
        <v>0</v>
      </c>
      <c r="J34848">
        <v>0</v>
      </c>
      <c r="K34848">
        <v>0</v>
      </c>
      <c r="L34848">
        <v>0</v>
      </c>
      <c r="M34848">
        <v>0</v>
      </c>
      <c r="N34848">
        <v>0</v>
      </c>
      <c r="O34848">
        <v>0</v>
      </c>
      <c r="P34848">
        <v>0</v>
      </c>
      <c r="Q34848">
        <v>0</v>
      </c>
      <c r="R34848">
        <v>0</v>
      </c>
      <c r="S34848">
        <v>0</v>
      </c>
      <c r="T34848">
        <v>0</v>
      </c>
      <c r="U34848">
        <v>0</v>
      </c>
      <c r="V34848">
        <v>0</v>
      </c>
      <c r="W34848">
        <v>0</v>
      </c>
      <c r="X34848">
        <v>0</v>
      </c>
      <c r="Y34848">
        <v>0</v>
      </c>
      <c r="Z34848">
        <v>0</v>
      </c>
      <c r="AA34848">
        <v>0</v>
      </c>
      <c r="AB34848">
        <v>0</v>
      </c>
      <c r="AC34848">
        <v>0</v>
      </c>
      <c r="AD34848">
        <v>0</v>
      </c>
      <c r="AK34848" s="11" t="s">
        <v>431</v>
      </c>
      <c r="AM34848" s="11" t="s">
        <v>431</v>
      </c>
      <c r="AP34848">
        <v>0</v>
      </c>
      <c r="AQ34848">
        <v>0</v>
      </c>
      <c r="AR34848">
        <v>0</v>
      </c>
      <c r="AS34848" s="11">
        <f t="shared" si="544"/>
        <v>0</v>
      </c>
    </row>
    <row r="34849" spans="1:45" x14ac:dyDescent="0.25">
      <c r="A34849">
        <v>34848</v>
      </c>
      <c r="B34849" s="11" t="s">
        <v>567</v>
      </c>
      <c r="C34849" s="1">
        <v>43860</v>
      </c>
      <c r="D34849">
        <v>0</v>
      </c>
      <c r="E34849">
        <v>0</v>
      </c>
      <c r="F34849">
        <v>0</v>
      </c>
      <c r="G34849">
        <v>0</v>
      </c>
      <c r="H34849">
        <v>0</v>
      </c>
      <c r="I34849">
        <v>0</v>
      </c>
      <c r="J34849">
        <v>0</v>
      </c>
      <c r="K34849">
        <v>0</v>
      </c>
      <c r="L34849">
        <v>0</v>
      </c>
      <c r="M34849">
        <v>0</v>
      </c>
      <c r="N34849">
        <v>0</v>
      </c>
      <c r="O34849">
        <v>0</v>
      </c>
      <c r="P34849">
        <v>0</v>
      </c>
      <c r="Q34849">
        <v>0</v>
      </c>
      <c r="R34849">
        <v>0</v>
      </c>
      <c r="S34849">
        <v>0</v>
      </c>
      <c r="T34849">
        <v>0</v>
      </c>
      <c r="U34849">
        <v>0</v>
      </c>
      <c r="V34849">
        <v>0</v>
      </c>
      <c r="W34849">
        <v>0</v>
      </c>
      <c r="X34849">
        <v>0</v>
      </c>
      <c r="Y34849">
        <v>0</v>
      </c>
      <c r="Z34849">
        <v>0</v>
      </c>
      <c r="AA34849">
        <v>0</v>
      </c>
      <c r="AB34849">
        <v>0</v>
      </c>
      <c r="AC34849">
        <v>0</v>
      </c>
      <c r="AD34849">
        <v>0</v>
      </c>
      <c r="AK34849" s="11" t="s">
        <v>431</v>
      </c>
      <c r="AM34849" s="11" t="s">
        <v>431</v>
      </c>
      <c r="AP34849">
        <v>0</v>
      </c>
      <c r="AQ34849">
        <v>0</v>
      </c>
      <c r="AR34849">
        <v>0</v>
      </c>
      <c r="AS34849" s="11">
        <f t="shared" si="544"/>
        <v>0</v>
      </c>
    </row>
    <row r="34850" spans="1:45" x14ac:dyDescent="0.25">
      <c r="A34850">
        <v>34849</v>
      </c>
      <c r="B34850" s="11" t="s">
        <v>567</v>
      </c>
      <c r="C34850" s="1">
        <v>43861</v>
      </c>
      <c r="D34850">
        <v>0</v>
      </c>
      <c r="E34850">
        <v>0</v>
      </c>
      <c r="F34850">
        <v>0</v>
      </c>
      <c r="G34850">
        <v>0</v>
      </c>
      <c r="H34850">
        <v>0</v>
      </c>
      <c r="I34850">
        <v>0</v>
      </c>
      <c r="J34850">
        <v>0</v>
      </c>
      <c r="K34850">
        <v>0</v>
      </c>
      <c r="L34850">
        <v>0</v>
      </c>
      <c r="M34850">
        <v>0</v>
      </c>
      <c r="N34850">
        <v>0</v>
      </c>
      <c r="O34850">
        <v>0</v>
      </c>
      <c r="P34850">
        <v>0</v>
      </c>
      <c r="Q34850">
        <v>0</v>
      </c>
      <c r="R34850">
        <v>0</v>
      </c>
      <c r="S34850">
        <v>0</v>
      </c>
      <c r="T34850">
        <v>0</v>
      </c>
      <c r="U34850">
        <v>0</v>
      </c>
      <c r="V34850">
        <v>0</v>
      </c>
      <c r="W34850">
        <v>0</v>
      </c>
      <c r="X34850">
        <v>0</v>
      </c>
      <c r="Y34850">
        <v>0</v>
      </c>
      <c r="Z34850">
        <v>0</v>
      </c>
      <c r="AA34850">
        <v>0</v>
      </c>
      <c r="AB34850">
        <v>0</v>
      </c>
      <c r="AC34850">
        <v>0</v>
      </c>
      <c r="AD34850">
        <v>0</v>
      </c>
      <c r="AK34850" s="11" t="s">
        <v>431</v>
      </c>
      <c r="AM34850" s="11" t="s">
        <v>431</v>
      </c>
      <c r="AP34850">
        <v>0</v>
      </c>
      <c r="AQ34850">
        <v>0</v>
      </c>
      <c r="AR34850">
        <v>0</v>
      </c>
      <c r="AS34850" s="11">
        <f t="shared" si="544"/>
        <v>0</v>
      </c>
    </row>
    <row r="34851" spans="1:45" x14ac:dyDescent="0.25">
      <c r="A34851">
        <v>34850</v>
      </c>
      <c r="B34851" s="11" t="s">
        <v>567</v>
      </c>
      <c r="C34851" s="1">
        <v>43862</v>
      </c>
      <c r="D34851">
        <v>0</v>
      </c>
      <c r="E34851">
        <v>0</v>
      </c>
      <c r="F34851">
        <v>0</v>
      </c>
      <c r="G34851">
        <v>0</v>
      </c>
      <c r="H34851">
        <v>0</v>
      </c>
      <c r="I34851">
        <v>0</v>
      </c>
      <c r="J34851">
        <v>0</v>
      </c>
      <c r="K34851">
        <v>0</v>
      </c>
      <c r="L34851">
        <v>0</v>
      </c>
      <c r="M34851">
        <v>0</v>
      </c>
      <c r="N34851">
        <v>0</v>
      </c>
      <c r="O34851">
        <v>0</v>
      </c>
      <c r="P34851">
        <v>0</v>
      </c>
      <c r="Q34851">
        <v>0</v>
      </c>
      <c r="R34851">
        <v>0</v>
      </c>
      <c r="S34851">
        <v>0</v>
      </c>
      <c r="T34851">
        <v>0</v>
      </c>
      <c r="U34851">
        <v>0</v>
      </c>
      <c r="V34851">
        <v>0</v>
      </c>
      <c r="W34851">
        <v>0</v>
      </c>
      <c r="X34851">
        <v>0</v>
      </c>
      <c r="Y34851">
        <v>0</v>
      </c>
      <c r="Z34851">
        <v>0</v>
      </c>
      <c r="AA34851">
        <v>0</v>
      </c>
      <c r="AB34851">
        <v>0</v>
      </c>
      <c r="AC34851">
        <v>0</v>
      </c>
      <c r="AD34851">
        <v>0</v>
      </c>
      <c r="AK34851" s="11" t="s">
        <v>431</v>
      </c>
      <c r="AM34851" s="11" t="s">
        <v>431</v>
      </c>
      <c r="AP34851">
        <v>0</v>
      </c>
      <c r="AQ34851">
        <v>0</v>
      </c>
      <c r="AR34851">
        <v>0</v>
      </c>
      <c r="AS34851" s="11">
        <f t="shared" si="544"/>
        <v>0</v>
      </c>
    </row>
    <row r="34852" spans="1:45" x14ac:dyDescent="0.25">
      <c r="A34852">
        <v>34851</v>
      </c>
      <c r="B34852" s="11" t="s">
        <v>567</v>
      </c>
      <c r="C34852" s="1">
        <v>43863</v>
      </c>
      <c r="D34852">
        <v>0</v>
      </c>
      <c r="E34852">
        <v>0</v>
      </c>
      <c r="F34852">
        <v>0</v>
      </c>
      <c r="G34852">
        <v>0</v>
      </c>
      <c r="H34852">
        <v>0</v>
      </c>
      <c r="I34852">
        <v>0</v>
      </c>
      <c r="J34852">
        <v>0</v>
      </c>
      <c r="K34852">
        <v>0</v>
      </c>
      <c r="L34852">
        <v>0</v>
      </c>
      <c r="M34852">
        <v>0</v>
      </c>
      <c r="N34852">
        <v>0</v>
      </c>
      <c r="O34852">
        <v>0</v>
      </c>
      <c r="P34852">
        <v>0</v>
      </c>
      <c r="Q34852">
        <v>0</v>
      </c>
      <c r="R34852">
        <v>0</v>
      </c>
      <c r="S34852">
        <v>0</v>
      </c>
      <c r="T34852">
        <v>0</v>
      </c>
      <c r="U34852">
        <v>0</v>
      </c>
      <c r="V34852">
        <v>0</v>
      </c>
      <c r="W34852">
        <v>0</v>
      </c>
      <c r="X34852">
        <v>0</v>
      </c>
      <c r="Y34852">
        <v>0</v>
      </c>
      <c r="Z34852">
        <v>0</v>
      </c>
      <c r="AA34852">
        <v>0</v>
      </c>
      <c r="AB34852">
        <v>0</v>
      </c>
      <c r="AC34852">
        <v>0</v>
      </c>
      <c r="AD34852">
        <v>0</v>
      </c>
      <c r="AK34852" s="11" t="s">
        <v>431</v>
      </c>
      <c r="AM34852" s="11" t="s">
        <v>431</v>
      </c>
      <c r="AP34852">
        <v>0</v>
      </c>
      <c r="AQ34852">
        <v>0</v>
      </c>
      <c r="AR34852">
        <v>0</v>
      </c>
      <c r="AS34852" s="11">
        <f t="shared" si="544"/>
        <v>0</v>
      </c>
    </row>
    <row r="34853" spans="1:45" x14ac:dyDescent="0.25">
      <c r="A34853">
        <v>34852</v>
      </c>
      <c r="B34853" s="11" t="s">
        <v>567</v>
      </c>
      <c r="C34853" s="1">
        <v>43864</v>
      </c>
      <c r="D34853">
        <v>0</v>
      </c>
      <c r="E34853">
        <v>0</v>
      </c>
      <c r="F34853">
        <v>0</v>
      </c>
      <c r="G34853">
        <v>0</v>
      </c>
      <c r="H34853">
        <v>0</v>
      </c>
      <c r="I34853">
        <v>0</v>
      </c>
      <c r="J34853">
        <v>0</v>
      </c>
      <c r="K34853">
        <v>0</v>
      </c>
      <c r="L34853">
        <v>0</v>
      </c>
      <c r="M34853">
        <v>0</v>
      </c>
      <c r="N34853">
        <v>0</v>
      </c>
      <c r="O34853">
        <v>0</v>
      </c>
      <c r="P34853">
        <v>0</v>
      </c>
      <c r="Q34853">
        <v>0</v>
      </c>
      <c r="R34853">
        <v>0</v>
      </c>
      <c r="S34853">
        <v>0</v>
      </c>
      <c r="T34853">
        <v>0</v>
      </c>
      <c r="U34853">
        <v>0</v>
      </c>
      <c r="V34853">
        <v>0</v>
      </c>
      <c r="W34853">
        <v>0</v>
      </c>
      <c r="X34853">
        <v>0</v>
      </c>
      <c r="Y34853">
        <v>0</v>
      </c>
      <c r="Z34853">
        <v>0</v>
      </c>
      <c r="AA34853">
        <v>0</v>
      </c>
      <c r="AB34853">
        <v>0</v>
      </c>
      <c r="AC34853">
        <v>0</v>
      </c>
      <c r="AD34853">
        <v>0</v>
      </c>
      <c r="AK34853" s="11" t="s">
        <v>431</v>
      </c>
      <c r="AM34853" s="11" t="s">
        <v>431</v>
      </c>
      <c r="AP34853">
        <v>0</v>
      </c>
      <c r="AQ34853">
        <v>0</v>
      </c>
      <c r="AR34853">
        <v>0</v>
      </c>
      <c r="AS34853" s="11">
        <f t="shared" si="544"/>
        <v>0</v>
      </c>
    </row>
    <row r="34854" spans="1:45" x14ac:dyDescent="0.25">
      <c r="A34854">
        <v>34853</v>
      </c>
      <c r="B34854" s="11" t="s">
        <v>567</v>
      </c>
      <c r="C34854" s="1">
        <v>43865</v>
      </c>
      <c r="D34854">
        <v>0</v>
      </c>
      <c r="E34854">
        <v>0</v>
      </c>
      <c r="F34854">
        <v>0</v>
      </c>
      <c r="G34854">
        <v>0</v>
      </c>
      <c r="H34854">
        <v>0</v>
      </c>
      <c r="I34854">
        <v>0</v>
      </c>
      <c r="J34854">
        <v>0</v>
      </c>
      <c r="K34854">
        <v>0</v>
      </c>
      <c r="L34854">
        <v>0</v>
      </c>
      <c r="M34854">
        <v>0</v>
      </c>
      <c r="N34854">
        <v>0</v>
      </c>
      <c r="O34854">
        <v>0</v>
      </c>
      <c r="P34854">
        <v>0</v>
      </c>
      <c r="Q34854">
        <v>0</v>
      </c>
      <c r="R34854">
        <v>0</v>
      </c>
      <c r="S34854">
        <v>0</v>
      </c>
      <c r="T34854">
        <v>0</v>
      </c>
      <c r="U34854">
        <v>0</v>
      </c>
      <c r="V34854">
        <v>0</v>
      </c>
      <c r="W34854">
        <v>0</v>
      </c>
      <c r="X34854">
        <v>0</v>
      </c>
      <c r="Y34854">
        <v>0</v>
      </c>
      <c r="Z34854">
        <v>0</v>
      </c>
      <c r="AA34854">
        <v>0</v>
      </c>
      <c r="AB34854">
        <v>0</v>
      </c>
      <c r="AC34854">
        <v>0</v>
      </c>
      <c r="AD34854">
        <v>0</v>
      </c>
      <c r="AK34854" s="11" t="s">
        <v>431</v>
      </c>
      <c r="AM34854" s="11" t="s">
        <v>431</v>
      </c>
      <c r="AP34854">
        <v>1.26611954501198</v>
      </c>
      <c r="AQ34854">
        <v>0</v>
      </c>
      <c r="AR34854">
        <v>7.3826356869579204</v>
      </c>
      <c r="AS34854" s="11">
        <f t="shared" si="544"/>
        <v>0</v>
      </c>
    </row>
    <row r="34855" spans="1:45" x14ac:dyDescent="0.25">
      <c r="A34855">
        <v>34854</v>
      </c>
      <c r="B34855" s="11" t="s">
        <v>567</v>
      </c>
      <c r="C34855" s="1">
        <v>43866</v>
      </c>
      <c r="D34855">
        <v>0</v>
      </c>
      <c r="E34855">
        <v>0</v>
      </c>
      <c r="F34855">
        <v>0</v>
      </c>
      <c r="G34855">
        <v>0</v>
      </c>
      <c r="H34855">
        <v>0</v>
      </c>
      <c r="I34855">
        <v>0</v>
      </c>
      <c r="J34855">
        <v>0</v>
      </c>
      <c r="K34855">
        <v>0</v>
      </c>
      <c r="L34855">
        <v>0</v>
      </c>
      <c r="M34855">
        <v>0</v>
      </c>
      <c r="N34855">
        <v>0</v>
      </c>
      <c r="O34855">
        <v>0</v>
      </c>
      <c r="P34855">
        <v>0</v>
      </c>
      <c r="Q34855">
        <v>0</v>
      </c>
      <c r="R34855">
        <v>0</v>
      </c>
      <c r="S34855">
        <v>0</v>
      </c>
      <c r="T34855">
        <v>0</v>
      </c>
      <c r="U34855">
        <v>0</v>
      </c>
      <c r="V34855">
        <v>0</v>
      </c>
      <c r="W34855">
        <v>0</v>
      </c>
      <c r="X34855">
        <v>0</v>
      </c>
      <c r="Y34855">
        <v>0</v>
      </c>
      <c r="Z34855">
        <v>0</v>
      </c>
      <c r="AA34855">
        <v>0</v>
      </c>
      <c r="AB34855">
        <v>0</v>
      </c>
      <c r="AC34855">
        <v>0</v>
      </c>
      <c r="AD34855">
        <v>0</v>
      </c>
      <c r="AK34855" s="11" t="s">
        <v>431</v>
      </c>
      <c r="AM34855" s="11" t="s">
        <v>431</v>
      </c>
      <c r="AP34855">
        <v>1.43048073962123</v>
      </c>
      <c r="AQ34855">
        <v>0</v>
      </c>
      <c r="AR34855">
        <v>7.4089116713774397</v>
      </c>
      <c r="AS34855" s="11">
        <f t="shared" si="544"/>
        <v>0</v>
      </c>
    </row>
    <row r="34856" spans="1:45" x14ac:dyDescent="0.25">
      <c r="A34856">
        <v>34855</v>
      </c>
      <c r="B34856" s="11" t="s">
        <v>567</v>
      </c>
      <c r="C34856" s="1">
        <v>43867</v>
      </c>
      <c r="D34856">
        <v>0</v>
      </c>
      <c r="E34856">
        <v>0</v>
      </c>
      <c r="F34856">
        <v>0</v>
      </c>
      <c r="G34856">
        <v>0</v>
      </c>
      <c r="H34856">
        <v>0</v>
      </c>
      <c r="I34856">
        <v>0</v>
      </c>
      <c r="J34856">
        <v>0</v>
      </c>
      <c r="K34856">
        <v>0</v>
      </c>
      <c r="L34856">
        <v>0</v>
      </c>
      <c r="M34856">
        <v>0</v>
      </c>
      <c r="N34856">
        <v>0</v>
      </c>
      <c r="O34856">
        <v>0</v>
      </c>
      <c r="P34856">
        <v>0</v>
      </c>
      <c r="Q34856">
        <v>0</v>
      </c>
      <c r="R34856">
        <v>0</v>
      </c>
      <c r="S34856">
        <v>0</v>
      </c>
      <c r="T34856">
        <v>0</v>
      </c>
      <c r="U34856">
        <v>0</v>
      </c>
      <c r="V34856">
        <v>0</v>
      </c>
      <c r="W34856">
        <v>0</v>
      </c>
      <c r="X34856">
        <v>0</v>
      </c>
      <c r="Y34856">
        <v>0</v>
      </c>
      <c r="Z34856">
        <v>0</v>
      </c>
      <c r="AA34856">
        <v>0</v>
      </c>
      <c r="AB34856">
        <v>0</v>
      </c>
      <c r="AC34856">
        <v>0</v>
      </c>
      <c r="AD34856">
        <v>0</v>
      </c>
      <c r="AK34856" s="11" t="s">
        <v>431</v>
      </c>
      <c r="AM34856" s="11" t="s">
        <v>431</v>
      </c>
      <c r="AP34856">
        <v>1.43195009736603</v>
      </c>
      <c r="AQ34856">
        <v>0</v>
      </c>
      <c r="AR34856">
        <v>7.41571551537867</v>
      </c>
      <c r="AS34856" s="11">
        <f t="shared" si="544"/>
        <v>0</v>
      </c>
    </row>
    <row r="34857" spans="1:45" x14ac:dyDescent="0.25">
      <c r="A34857">
        <v>34856</v>
      </c>
      <c r="B34857" s="11" t="s">
        <v>567</v>
      </c>
      <c r="C34857" s="1">
        <v>43868</v>
      </c>
      <c r="D34857">
        <v>0</v>
      </c>
      <c r="E34857">
        <v>0</v>
      </c>
      <c r="F34857">
        <v>0</v>
      </c>
      <c r="G34857">
        <v>0</v>
      </c>
      <c r="H34857">
        <v>0</v>
      </c>
      <c r="I34857">
        <v>0</v>
      </c>
      <c r="J34857">
        <v>0</v>
      </c>
      <c r="K34857">
        <v>0</v>
      </c>
      <c r="L34857">
        <v>0</v>
      </c>
      <c r="M34857">
        <v>0</v>
      </c>
      <c r="N34857">
        <v>0</v>
      </c>
      <c r="O34857">
        <v>0</v>
      </c>
      <c r="P34857">
        <v>0</v>
      </c>
      <c r="Q34857">
        <v>0</v>
      </c>
      <c r="R34857">
        <v>0</v>
      </c>
      <c r="S34857">
        <v>0</v>
      </c>
      <c r="T34857">
        <v>0</v>
      </c>
      <c r="U34857">
        <v>0</v>
      </c>
      <c r="V34857">
        <v>0</v>
      </c>
      <c r="W34857">
        <v>0</v>
      </c>
      <c r="X34857">
        <v>0</v>
      </c>
      <c r="Y34857">
        <v>0</v>
      </c>
      <c r="Z34857">
        <v>0</v>
      </c>
      <c r="AA34857">
        <v>0</v>
      </c>
      <c r="AB34857">
        <v>0</v>
      </c>
      <c r="AC34857">
        <v>0</v>
      </c>
      <c r="AD34857">
        <v>0</v>
      </c>
      <c r="AK34857" s="11" t="s">
        <v>431</v>
      </c>
      <c r="AM34857" s="11" t="s">
        <v>431</v>
      </c>
      <c r="AP34857">
        <v>1.5105022315435801</v>
      </c>
      <c r="AQ34857">
        <v>0</v>
      </c>
      <c r="AR34857">
        <v>7.4053107511859002</v>
      </c>
      <c r="AS34857" s="11">
        <f t="shared" si="544"/>
        <v>0</v>
      </c>
    </row>
    <row r="34858" spans="1:45" x14ac:dyDescent="0.25">
      <c r="A34858">
        <v>34857</v>
      </c>
      <c r="B34858" s="11" t="s">
        <v>567</v>
      </c>
      <c r="C34858" s="1">
        <v>43869</v>
      </c>
      <c r="D34858">
        <v>0</v>
      </c>
      <c r="E34858">
        <v>0</v>
      </c>
      <c r="F34858">
        <v>0</v>
      </c>
      <c r="G34858">
        <v>0</v>
      </c>
      <c r="H34858">
        <v>0</v>
      </c>
      <c r="I34858">
        <v>0</v>
      </c>
      <c r="J34858">
        <v>0</v>
      </c>
      <c r="K34858">
        <v>0</v>
      </c>
      <c r="L34858">
        <v>0</v>
      </c>
      <c r="M34858">
        <v>0</v>
      </c>
      <c r="N34858">
        <v>0</v>
      </c>
      <c r="O34858">
        <v>0</v>
      </c>
      <c r="P34858">
        <v>0</v>
      </c>
      <c r="Q34858">
        <v>0</v>
      </c>
      <c r="R34858">
        <v>0</v>
      </c>
      <c r="S34858">
        <v>0</v>
      </c>
      <c r="T34858">
        <v>0</v>
      </c>
      <c r="U34858">
        <v>0</v>
      </c>
      <c r="V34858">
        <v>0</v>
      </c>
      <c r="W34858">
        <v>0</v>
      </c>
      <c r="X34858">
        <v>0</v>
      </c>
      <c r="Y34858">
        <v>0</v>
      </c>
      <c r="Z34858">
        <v>0</v>
      </c>
      <c r="AA34858">
        <v>0</v>
      </c>
      <c r="AB34858">
        <v>0</v>
      </c>
      <c r="AC34858">
        <v>0</v>
      </c>
      <c r="AD34858">
        <v>0</v>
      </c>
      <c r="AK34858" s="11" t="s">
        <v>432</v>
      </c>
      <c r="AL34858">
        <v>7.2140116897901203</v>
      </c>
      <c r="AM34858" s="11" t="s">
        <v>431</v>
      </c>
      <c r="AP34858">
        <v>1.59023953882346</v>
      </c>
      <c r="AQ34858">
        <v>0</v>
      </c>
      <c r="AR34858">
        <v>7.4197402499888199</v>
      </c>
      <c r="AS34858" s="11">
        <f t="shared" si="544"/>
        <v>0</v>
      </c>
    </row>
    <row r="34859" spans="1:45" x14ac:dyDescent="0.25">
      <c r="A34859">
        <v>34858</v>
      </c>
      <c r="B34859" s="11" t="s">
        <v>567</v>
      </c>
      <c r="C34859" s="1">
        <v>43870</v>
      </c>
      <c r="D34859">
        <v>0</v>
      </c>
      <c r="E34859">
        <v>0</v>
      </c>
      <c r="F34859">
        <v>0</v>
      </c>
      <c r="G34859">
        <v>0</v>
      </c>
      <c r="H34859">
        <v>0</v>
      </c>
      <c r="I34859">
        <v>0</v>
      </c>
      <c r="J34859">
        <v>0</v>
      </c>
      <c r="K34859">
        <v>0</v>
      </c>
      <c r="L34859">
        <v>0</v>
      </c>
      <c r="M34859">
        <v>0</v>
      </c>
      <c r="N34859">
        <v>0</v>
      </c>
      <c r="O34859">
        <v>0</v>
      </c>
      <c r="P34859">
        <v>0</v>
      </c>
      <c r="Q34859">
        <v>0</v>
      </c>
      <c r="R34859">
        <v>0</v>
      </c>
      <c r="S34859">
        <v>0</v>
      </c>
      <c r="T34859">
        <v>0</v>
      </c>
      <c r="U34859">
        <v>0</v>
      </c>
      <c r="V34859">
        <v>0</v>
      </c>
      <c r="W34859">
        <v>0</v>
      </c>
      <c r="X34859">
        <v>0</v>
      </c>
      <c r="Y34859">
        <v>0</v>
      </c>
      <c r="Z34859">
        <v>0</v>
      </c>
      <c r="AA34859">
        <v>0</v>
      </c>
      <c r="AB34859">
        <v>0</v>
      </c>
      <c r="AC34859">
        <v>0</v>
      </c>
      <c r="AD34859">
        <v>0</v>
      </c>
      <c r="AK34859" s="11" t="s">
        <v>432</v>
      </c>
      <c r="AL34859">
        <v>6.8479134727870496</v>
      </c>
      <c r="AM34859" s="11" t="s">
        <v>431</v>
      </c>
      <c r="AP34859">
        <v>0</v>
      </c>
      <c r="AQ34859">
        <v>0</v>
      </c>
      <c r="AR34859">
        <v>0</v>
      </c>
      <c r="AS34859" s="11">
        <f t="shared" si="544"/>
        <v>0</v>
      </c>
    </row>
    <row r="34860" spans="1:45" x14ac:dyDescent="0.25">
      <c r="A34860">
        <v>34859</v>
      </c>
      <c r="B34860" s="11" t="s">
        <v>567</v>
      </c>
      <c r="C34860" s="1">
        <v>43871</v>
      </c>
      <c r="D34860">
        <v>0</v>
      </c>
      <c r="E34860">
        <v>0</v>
      </c>
      <c r="F34860">
        <v>0</v>
      </c>
      <c r="G34860">
        <v>0</v>
      </c>
      <c r="H34860">
        <v>0</v>
      </c>
      <c r="I34860">
        <v>0</v>
      </c>
      <c r="J34860">
        <v>0</v>
      </c>
      <c r="K34860">
        <v>0</v>
      </c>
      <c r="L34860">
        <v>0</v>
      </c>
      <c r="M34860">
        <v>0</v>
      </c>
      <c r="N34860">
        <v>0</v>
      </c>
      <c r="O34860">
        <v>0</v>
      </c>
      <c r="P34860">
        <v>0</v>
      </c>
      <c r="Q34860">
        <v>0</v>
      </c>
      <c r="R34860">
        <v>0</v>
      </c>
      <c r="S34860">
        <v>0</v>
      </c>
      <c r="T34860">
        <v>0</v>
      </c>
      <c r="U34860">
        <v>0</v>
      </c>
      <c r="V34860">
        <v>0</v>
      </c>
      <c r="W34860">
        <v>0</v>
      </c>
      <c r="X34860">
        <v>0</v>
      </c>
      <c r="Y34860">
        <v>0</v>
      </c>
      <c r="Z34860">
        <v>0</v>
      </c>
      <c r="AA34860">
        <v>0</v>
      </c>
      <c r="AB34860">
        <v>0</v>
      </c>
      <c r="AC34860">
        <v>0</v>
      </c>
      <c r="AD34860">
        <v>0</v>
      </c>
      <c r="AK34860" s="11" t="s">
        <v>432</v>
      </c>
      <c r="AL34860">
        <v>6.4411376761169699</v>
      </c>
      <c r="AM34860" s="11" t="s">
        <v>431</v>
      </c>
      <c r="AP34860">
        <v>0</v>
      </c>
      <c r="AQ34860">
        <v>0</v>
      </c>
      <c r="AR34860">
        <v>0</v>
      </c>
      <c r="AS34860" s="11">
        <f t="shared" si="544"/>
        <v>0</v>
      </c>
    </row>
    <row r="34861" spans="1:45" x14ac:dyDescent="0.25">
      <c r="A34861">
        <v>34860</v>
      </c>
      <c r="B34861" s="11" t="s">
        <v>567</v>
      </c>
      <c r="C34861" s="1">
        <v>43872</v>
      </c>
      <c r="D34861">
        <v>0</v>
      </c>
      <c r="E34861">
        <v>0</v>
      </c>
      <c r="F34861">
        <v>0</v>
      </c>
      <c r="G34861">
        <v>0</v>
      </c>
      <c r="H34861">
        <v>0</v>
      </c>
      <c r="I34861">
        <v>0</v>
      </c>
      <c r="J34861">
        <v>0</v>
      </c>
      <c r="K34861">
        <v>0</v>
      </c>
      <c r="L34861">
        <v>0</v>
      </c>
      <c r="M34861">
        <v>0</v>
      </c>
      <c r="N34861">
        <v>0</v>
      </c>
      <c r="O34861">
        <v>0</v>
      </c>
      <c r="P34861">
        <v>0</v>
      </c>
      <c r="Q34861">
        <v>0</v>
      </c>
      <c r="R34861">
        <v>0</v>
      </c>
      <c r="S34861">
        <v>0</v>
      </c>
      <c r="T34861">
        <v>0</v>
      </c>
      <c r="U34861">
        <v>0</v>
      </c>
      <c r="V34861">
        <v>0</v>
      </c>
      <c r="W34861">
        <v>0</v>
      </c>
      <c r="X34861">
        <v>0</v>
      </c>
      <c r="Y34861">
        <v>0</v>
      </c>
      <c r="Z34861">
        <v>0</v>
      </c>
      <c r="AA34861">
        <v>0</v>
      </c>
      <c r="AB34861">
        <v>0</v>
      </c>
      <c r="AC34861">
        <v>0</v>
      </c>
      <c r="AD34861">
        <v>0</v>
      </c>
      <c r="AK34861" s="11" t="s">
        <v>432</v>
      </c>
      <c r="AL34861">
        <v>5.98916456870578</v>
      </c>
      <c r="AM34861" s="11" t="s">
        <v>431</v>
      </c>
      <c r="AP34861">
        <v>0.148569560834899</v>
      </c>
      <c r="AQ34861">
        <v>0</v>
      </c>
      <c r="AR34861">
        <v>0.86629650899592703</v>
      </c>
      <c r="AS34861" s="11">
        <f t="shared" si="544"/>
        <v>0</v>
      </c>
    </row>
    <row r="34862" spans="1:45" x14ac:dyDescent="0.25">
      <c r="A34862">
        <v>34861</v>
      </c>
      <c r="B34862" s="11" t="s">
        <v>567</v>
      </c>
      <c r="C34862" s="1">
        <v>43873</v>
      </c>
      <c r="D34862">
        <v>0</v>
      </c>
      <c r="E34862">
        <v>0</v>
      </c>
      <c r="F34862">
        <v>0</v>
      </c>
      <c r="G34862">
        <v>0</v>
      </c>
      <c r="H34862">
        <v>0</v>
      </c>
      <c r="I34862">
        <v>0</v>
      </c>
      <c r="J34862">
        <v>0</v>
      </c>
      <c r="K34862">
        <v>0</v>
      </c>
      <c r="L34862">
        <v>0</v>
      </c>
      <c r="M34862">
        <v>0</v>
      </c>
      <c r="N34862">
        <v>0</v>
      </c>
      <c r="O34862">
        <v>0</v>
      </c>
      <c r="P34862">
        <v>0</v>
      </c>
      <c r="Q34862">
        <v>0</v>
      </c>
      <c r="R34862">
        <v>0</v>
      </c>
      <c r="S34862">
        <v>0</v>
      </c>
      <c r="T34862">
        <v>0</v>
      </c>
      <c r="U34862">
        <v>0</v>
      </c>
      <c r="V34862">
        <v>0</v>
      </c>
      <c r="W34862">
        <v>0</v>
      </c>
      <c r="X34862">
        <v>0</v>
      </c>
      <c r="Y34862">
        <v>0</v>
      </c>
      <c r="Z34862">
        <v>0</v>
      </c>
      <c r="AA34862">
        <v>0</v>
      </c>
      <c r="AB34862">
        <v>0</v>
      </c>
      <c r="AC34862">
        <v>0</v>
      </c>
      <c r="AD34862">
        <v>0</v>
      </c>
      <c r="AK34862" s="11" t="s">
        <v>432</v>
      </c>
      <c r="AL34862">
        <v>5.4869722271377803</v>
      </c>
      <c r="AM34862" s="11" t="s">
        <v>431</v>
      </c>
      <c r="AP34862">
        <v>0.77790650474184997</v>
      </c>
      <c r="AQ34862">
        <v>0</v>
      </c>
      <c r="AR34862">
        <v>3.5571521424238601</v>
      </c>
      <c r="AS34862" s="11">
        <f t="shared" si="544"/>
        <v>0</v>
      </c>
    </row>
    <row r="34863" spans="1:45" x14ac:dyDescent="0.25">
      <c r="A34863">
        <v>34862</v>
      </c>
      <c r="B34863" s="11" t="s">
        <v>567</v>
      </c>
      <c r="C34863" s="1">
        <v>43874</v>
      </c>
      <c r="D34863">
        <v>0</v>
      </c>
      <c r="E34863">
        <v>0</v>
      </c>
      <c r="F34863">
        <v>0</v>
      </c>
      <c r="G34863">
        <v>0</v>
      </c>
      <c r="H34863">
        <v>0</v>
      </c>
      <c r="I34863">
        <v>0</v>
      </c>
      <c r="J34863">
        <v>0</v>
      </c>
      <c r="K34863">
        <v>0</v>
      </c>
      <c r="L34863">
        <v>0</v>
      </c>
      <c r="M34863">
        <v>0</v>
      </c>
      <c r="N34863">
        <v>0</v>
      </c>
      <c r="O34863">
        <v>0</v>
      </c>
      <c r="P34863">
        <v>0</v>
      </c>
      <c r="Q34863">
        <v>0</v>
      </c>
      <c r="R34863">
        <v>0</v>
      </c>
      <c r="S34863">
        <v>0</v>
      </c>
      <c r="T34863">
        <v>0</v>
      </c>
      <c r="U34863">
        <v>0</v>
      </c>
      <c r="V34863">
        <v>0</v>
      </c>
      <c r="W34863">
        <v>0</v>
      </c>
      <c r="X34863">
        <v>0</v>
      </c>
      <c r="Y34863">
        <v>0</v>
      </c>
      <c r="Z34863">
        <v>0</v>
      </c>
      <c r="AA34863">
        <v>0</v>
      </c>
      <c r="AB34863">
        <v>0</v>
      </c>
      <c r="AC34863">
        <v>0</v>
      </c>
      <c r="AD34863">
        <v>0</v>
      </c>
      <c r="AK34863" s="11" t="s">
        <v>432</v>
      </c>
      <c r="AL34863">
        <v>4.9289807365066798</v>
      </c>
      <c r="AM34863" s="11" t="s">
        <v>431</v>
      </c>
      <c r="AP34863">
        <v>3.1231917598908998</v>
      </c>
      <c r="AQ34863">
        <v>0</v>
      </c>
      <c r="AR34863">
        <v>13.212382678746801</v>
      </c>
      <c r="AS34863" s="11">
        <f t="shared" si="544"/>
        <v>0</v>
      </c>
    </row>
    <row r="34864" spans="1:45" x14ac:dyDescent="0.25">
      <c r="A34864">
        <v>34863</v>
      </c>
      <c r="B34864" s="11" t="s">
        <v>567</v>
      </c>
      <c r="C34864" s="1">
        <v>43875</v>
      </c>
      <c r="D34864">
        <v>0</v>
      </c>
      <c r="E34864">
        <v>0</v>
      </c>
      <c r="F34864">
        <v>0</v>
      </c>
      <c r="G34864">
        <v>0</v>
      </c>
      <c r="H34864">
        <v>0</v>
      </c>
      <c r="I34864">
        <v>0</v>
      </c>
      <c r="J34864">
        <v>0</v>
      </c>
      <c r="K34864">
        <v>0</v>
      </c>
      <c r="L34864">
        <v>0</v>
      </c>
      <c r="M34864">
        <v>0</v>
      </c>
      <c r="N34864">
        <v>0</v>
      </c>
      <c r="O34864">
        <v>0</v>
      </c>
      <c r="P34864">
        <v>0</v>
      </c>
      <c r="Q34864">
        <v>0</v>
      </c>
      <c r="R34864">
        <v>0</v>
      </c>
      <c r="S34864">
        <v>0</v>
      </c>
      <c r="T34864">
        <v>0</v>
      </c>
      <c r="U34864">
        <v>0</v>
      </c>
      <c r="V34864">
        <v>0</v>
      </c>
      <c r="W34864">
        <v>0</v>
      </c>
      <c r="X34864">
        <v>0</v>
      </c>
      <c r="Y34864">
        <v>0</v>
      </c>
      <c r="Z34864">
        <v>0</v>
      </c>
      <c r="AA34864">
        <v>0</v>
      </c>
      <c r="AB34864">
        <v>0</v>
      </c>
      <c r="AC34864">
        <v>0</v>
      </c>
      <c r="AD34864">
        <v>0</v>
      </c>
      <c r="AK34864" s="11" t="s">
        <v>432</v>
      </c>
      <c r="AL34864">
        <v>4.3089901913609996</v>
      </c>
      <c r="AM34864" s="11" t="s">
        <v>431</v>
      </c>
      <c r="AP34864">
        <v>10.292168649429099</v>
      </c>
      <c r="AQ34864">
        <v>0</v>
      </c>
      <c r="AR34864">
        <v>40.028657368073397</v>
      </c>
      <c r="AS34864" s="11">
        <f t="shared" si="544"/>
        <v>0</v>
      </c>
    </row>
    <row r="34865" spans="1:45" x14ac:dyDescent="0.25">
      <c r="A34865">
        <v>34864</v>
      </c>
      <c r="B34865" s="11" t="s">
        <v>567</v>
      </c>
      <c r="C34865" s="1">
        <v>43876</v>
      </c>
      <c r="D34865">
        <v>0</v>
      </c>
      <c r="E34865">
        <v>0</v>
      </c>
      <c r="F34865">
        <v>0</v>
      </c>
      <c r="G34865">
        <v>0</v>
      </c>
      <c r="H34865">
        <v>0</v>
      </c>
      <c r="I34865">
        <v>0</v>
      </c>
      <c r="J34865">
        <v>0</v>
      </c>
      <c r="K34865">
        <v>0</v>
      </c>
      <c r="L34865">
        <v>0</v>
      </c>
      <c r="M34865">
        <v>0</v>
      </c>
      <c r="N34865">
        <v>0</v>
      </c>
      <c r="O34865">
        <v>0</v>
      </c>
      <c r="P34865">
        <v>0</v>
      </c>
      <c r="Q34865">
        <v>0</v>
      </c>
      <c r="R34865">
        <v>0</v>
      </c>
      <c r="S34865">
        <v>0</v>
      </c>
      <c r="T34865">
        <v>0</v>
      </c>
      <c r="U34865">
        <v>0</v>
      </c>
      <c r="V34865">
        <v>0</v>
      </c>
      <c r="W34865">
        <v>0</v>
      </c>
      <c r="X34865">
        <v>0</v>
      </c>
      <c r="Y34865">
        <v>0</v>
      </c>
      <c r="Z34865">
        <v>0</v>
      </c>
      <c r="AA34865">
        <v>0</v>
      </c>
      <c r="AB34865">
        <v>0</v>
      </c>
      <c r="AC34865">
        <v>0</v>
      </c>
      <c r="AD34865">
        <v>0</v>
      </c>
      <c r="AK34865" s="11" t="s">
        <v>432</v>
      </c>
      <c r="AL34865">
        <v>3.62010070205024</v>
      </c>
      <c r="AM34865" s="11" t="s">
        <v>431</v>
      </c>
      <c r="AP34865">
        <v>28.362787484420501</v>
      </c>
      <c r="AQ34865">
        <v>0.83128709227869702</v>
      </c>
      <c r="AR34865">
        <v>99.881347137464104</v>
      </c>
      <c r="AS34865" s="11">
        <f t="shared" si="544"/>
        <v>0</v>
      </c>
    </row>
    <row r="34866" spans="1:45" x14ac:dyDescent="0.25">
      <c r="A34866">
        <v>34865</v>
      </c>
      <c r="B34866" s="11" t="s">
        <v>567</v>
      </c>
      <c r="C34866" s="1">
        <v>43877</v>
      </c>
      <c r="D34866">
        <v>0</v>
      </c>
      <c r="E34866">
        <v>0</v>
      </c>
      <c r="F34866">
        <v>0</v>
      </c>
      <c r="G34866">
        <v>0</v>
      </c>
      <c r="H34866">
        <v>0</v>
      </c>
      <c r="I34866">
        <v>0</v>
      </c>
      <c r="J34866">
        <v>0</v>
      </c>
      <c r="K34866">
        <v>0</v>
      </c>
      <c r="L34866">
        <v>0</v>
      </c>
      <c r="M34866">
        <v>0</v>
      </c>
      <c r="N34866">
        <v>0</v>
      </c>
      <c r="O34866">
        <v>0</v>
      </c>
      <c r="P34866">
        <v>0</v>
      </c>
      <c r="Q34866">
        <v>0</v>
      </c>
      <c r="R34866">
        <v>0</v>
      </c>
      <c r="S34866">
        <v>0</v>
      </c>
      <c r="T34866">
        <v>0</v>
      </c>
      <c r="U34866">
        <v>0</v>
      </c>
      <c r="V34866">
        <v>0</v>
      </c>
      <c r="W34866">
        <v>0</v>
      </c>
      <c r="X34866">
        <v>0</v>
      </c>
      <c r="Y34866">
        <v>0</v>
      </c>
      <c r="Z34866">
        <v>0</v>
      </c>
      <c r="AA34866">
        <v>0</v>
      </c>
      <c r="AB34866">
        <v>0</v>
      </c>
      <c r="AC34866">
        <v>0</v>
      </c>
      <c r="AD34866">
        <v>0</v>
      </c>
      <c r="AK34866" s="11" t="s">
        <v>432</v>
      </c>
      <c r="AL34866">
        <v>2.85468483861764</v>
      </c>
      <c r="AM34866" s="11" t="s">
        <v>431</v>
      </c>
      <c r="AP34866">
        <v>57.074000681051501</v>
      </c>
      <c r="AQ34866">
        <v>3.4133978730859398</v>
      </c>
      <c r="AR34866">
        <v>154.444431688782</v>
      </c>
      <c r="AS34866" s="11">
        <f t="shared" si="544"/>
        <v>0</v>
      </c>
    </row>
    <row r="34867" spans="1:45" x14ac:dyDescent="0.25">
      <c r="A34867">
        <v>34866</v>
      </c>
      <c r="B34867" s="11" t="s">
        <v>567</v>
      </c>
      <c r="C34867" s="1">
        <v>43878</v>
      </c>
      <c r="D34867">
        <v>0</v>
      </c>
      <c r="E34867">
        <v>0</v>
      </c>
      <c r="F34867">
        <v>0</v>
      </c>
      <c r="G34867">
        <v>0</v>
      </c>
      <c r="H34867">
        <v>0</v>
      </c>
      <c r="I34867">
        <v>0</v>
      </c>
      <c r="J34867">
        <v>0</v>
      </c>
      <c r="K34867">
        <v>0</v>
      </c>
      <c r="L34867">
        <v>0</v>
      </c>
      <c r="M34867">
        <v>0</v>
      </c>
      <c r="N34867">
        <v>0</v>
      </c>
      <c r="O34867">
        <v>0</v>
      </c>
      <c r="P34867">
        <v>0</v>
      </c>
      <c r="Q34867">
        <v>0</v>
      </c>
      <c r="R34867">
        <v>0</v>
      </c>
      <c r="S34867">
        <v>0</v>
      </c>
      <c r="T34867">
        <v>0</v>
      </c>
      <c r="U34867">
        <v>0</v>
      </c>
      <c r="V34867">
        <v>0</v>
      </c>
      <c r="W34867">
        <v>0</v>
      </c>
      <c r="X34867">
        <v>0</v>
      </c>
      <c r="Y34867">
        <v>0</v>
      </c>
      <c r="Z34867">
        <v>0</v>
      </c>
      <c r="AA34867">
        <v>0</v>
      </c>
      <c r="AB34867">
        <v>0</v>
      </c>
      <c r="AC34867">
        <v>0</v>
      </c>
      <c r="AD34867">
        <v>0</v>
      </c>
      <c r="AK34867" s="11" t="s">
        <v>432</v>
      </c>
      <c r="AL34867">
        <v>1.88371435551083</v>
      </c>
      <c r="AM34867" s="11" t="s">
        <v>431</v>
      </c>
      <c r="AP34867">
        <v>94.747236871916499</v>
      </c>
      <c r="AQ34867">
        <v>12.678434075440199</v>
      </c>
      <c r="AR34867">
        <v>200.65657616855799</v>
      </c>
      <c r="AS34867" s="11">
        <f t="shared" si="544"/>
        <v>0</v>
      </c>
    </row>
    <row r="34868" spans="1:45" x14ac:dyDescent="0.25">
      <c r="A34868">
        <v>34867</v>
      </c>
      <c r="B34868" s="11" t="s">
        <v>567</v>
      </c>
      <c r="C34868" s="1">
        <v>43879</v>
      </c>
      <c r="D34868">
        <v>0</v>
      </c>
      <c r="E34868">
        <v>0</v>
      </c>
      <c r="F34868">
        <v>0</v>
      </c>
      <c r="G34868">
        <v>0</v>
      </c>
      <c r="H34868">
        <v>0</v>
      </c>
      <c r="I34868">
        <v>0</v>
      </c>
      <c r="J34868">
        <v>0</v>
      </c>
      <c r="K34868">
        <v>0</v>
      </c>
      <c r="L34868">
        <v>0</v>
      </c>
      <c r="M34868">
        <v>0</v>
      </c>
      <c r="N34868">
        <v>0</v>
      </c>
      <c r="O34868">
        <v>0</v>
      </c>
      <c r="P34868">
        <v>0</v>
      </c>
      <c r="Q34868">
        <v>0</v>
      </c>
      <c r="R34868">
        <v>0</v>
      </c>
      <c r="S34868">
        <v>0</v>
      </c>
      <c r="T34868">
        <v>0</v>
      </c>
      <c r="U34868">
        <v>0</v>
      </c>
      <c r="V34868">
        <v>0</v>
      </c>
      <c r="W34868">
        <v>0</v>
      </c>
      <c r="X34868">
        <v>0</v>
      </c>
      <c r="Y34868">
        <v>0</v>
      </c>
      <c r="Z34868">
        <v>0</v>
      </c>
      <c r="AA34868">
        <v>0</v>
      </c>
      <c r="AB34868">
        <v>0</v>
      </c>
      <c r="AC34868">
        <v>0</v>
      </c>
      <c r="AD34868">
        <v>0</v>
      </c>
      <c r="AK34868" s="11" t="s">
        <v>432</v>
      </c>
      <c r="AL34868">
        <v>0.68513669226734197</v>
      </c>
      <c r="AM34868" s="11" t="s">
        <v>431</v>
      </c>
      <c r="AP34868">
        <v>140.32771267043299</v>
      </c>
      <c r="AQ34868">
        <v>38.410989592805102</v>
      </c>
      <c r="AR34868">
        <v>247.42540529350401</v>
      </c>
      <c r="AS34868" s="11">
        <f t="shared" si="544"/>
        <v>0</v>
      </c>
    </row>
    <row r="34869" spans="1:45" x14ac:dyDescent="0.25">
      <c r="A34869">
        <v>34868</v>
      </c>
      <c r="B34869" s="11" t="s">
        <v>567</v>
      </c>
      <c r="C34869" s="1">
        <v>43880</v>
      </c>
      <c r="D34869">
        <v>0</v>
      </c>
      <c r="E34869">
        <v>0</v>
      </c>
      <c r="F34869">
        <v>0</v>
      </c>
      <c r="G34869">
        <v>0</v>
      </c>
      <c r="H34869">
        <v>0</v>
      </c>
      <c r="I34869">
        <v>0</v>
      </c>
      <c r="J34869">
        <v>0</v>
      </c>
      <c r="K34869">
        <v>0</v>
      </c>
      <c r="L34869">
        <v>0</v>
      </c>
      <c r="M34869">
        <v>0</v>
      </c>
      <c r="N34869">
        <v>0</v>
      </c>
      <c r="O34869">
        <v>0</v>
      </c>
      <c r="P34869">
        <v>0</v>
      </c>
      <c r="Q34869">
        <v>0</v>
      </c>
      <c r="R34869">
        <v>0</v>
      </c>
      <c r="S34869">
        <v>0</v>
      </c>
      <c r="T34869">
        <v>0</v>
      </c>
      <c r="U34869">
        <v>0</v>
      </c>
      <c r="V34869">
        <v>0</v>
      </c>
      <c r="W34869">
        <v>0</v>
      </c>
      <c r="X34869">
        <v>0</v>
      </c>
      <c r="Y34869">
        <v>0</v>
      </c>
      <c r="Z34869">
        <v>0</v>
      </c>
      <c r="AA34869">
        <v>0</v>
      </c>
      <c r="AB34869">
        <v>0</v>
      </c>
      <c r="AC34869">
        <v>0</v>
      </c>
      <c r="AD34869">
        <v>0</v>
      </c>
      <c r="AK34869" s="11" t="s">
        <v>432</v>
      </c>
      <c r="AL34869">
        <v>-0.76059629697569897</v>
      </c>
      <c r="AM34869" s="11" t="s">
        <v>431</v>
      </c>
      <c r="AP34869">
        <v>201.200504420713</v>
      </c>
      <c r="AQ34869">
        <v>95.844868093739606</v>
      </c>
      <c r="AR34869">
        <v>356.99521366653101</v>
      </c>
      <c r="AS34869" s="11">
        <f t="shared" si="544"/>
        <v>0</v>
      </c>
    </row>
    <row r="34870" spans="1:45" x14ac:dyDescent="0.25">
      <c r="A34870">
        <v>34869</v>
      </c>
      <c r="B34870" s="11" t="s">
        <v>567</v>
      </c>
      <c r="C34870" s="1">
        <v>43881</v>
      </c>
      <c r="D34870">
        <v>0</v>
      </c>
      <c r="E34870">
        <v>0</v>
      </c>
      <c r="F34870">
        <v>0</v>
      </c>
      <c r="G34870">
        <v>0</v>
      </c>
      <c r="H34870">
        <v>0</v>
      </c>
      <c r="I34870">
        <v>0</v>
      </c>
      <c r="J34870">
        <v>0</v>
      </c>
      <c r="K34870">
        <v>0</v>
      </c>
      <c r="L34870">
        <v>0</v>
      </c>
      <c r="M34870">
        <v>0</v>
      </c>
      <c r="N34870">
        <v>0</v>
      </c>
      <c r="O34870">
        <v>0</v>
      </c>
      <c r="P34870">
        <v>0</v>
      </c>
      <c r="Q34870">
        <v>0</v>
      </c>
      <c r="R34870">
        <v>0</v>
      </c>
      <c r="S34870">
        <v>0</v>
      </c>
      <c r="T34870">
        <v>0</v>
      </c>
      <c r="U34870">
        <v>0</v>
      </c>
      <c r="V34870">
        <v>0</v>
      </c>
      <c r="W34870">
        <v>0</v>
      </c>
      <c r="X34870">
        <v>0</v>
      </c>
      <c r="Y34870">
        <v>0</v>
      </c>
      <c r="Z34870">
        <v>0</v>
      </c>
      <c r="AA34870">
        <v>0</v>
      </c>
      <c r="AB34870">
        <v>0</v>
      </c>
      <c r="AC34870">
        <v>0</v>
      </c>
      <c r="AD34870">
        <v>0</v>
      </c>
      <c r="AK34870" s="11" t="s">
        <v>432</v>
      </c>
      <c r="AL34870">
        <v>-2.4602913302132401</v>
      </c>
      <c r="AM34870" s="11" t="s">
        <v>431</v>
      </c>
      <c r="AP34870">
        <v>269.75046793656998</v>
      </c>
      <c r="AQ34870">
        <v>148.20290882392001</v>
      </c>
      <c r="AR34870">
        <v>456.35341074348003</v>
      </c>
      <c r="AS34870" s="11">
        <f t="shared" si="544"/>
        <v>0</v>
      </c>
    </row>
    <row r="34871" spans="1:45" x14ac:dyDescent="0.25">
      <c r="A34871">
        <v>34870</v>
      </c>
      <c r="B34871" s="11" t="s">
        <v>567</v>
      </c>
      <c r="C34871" s="1">
        <v>43882</v>
      </c>
      <c r="D34871">
        <v>0</v>
      </c>
      <c r="E34871">
        <v>0</v>
      </c>
      <c r="F34871">
        <v>0</v>
      </c>
      <c r="G34871">
        <v>0</v>
      </c>
      <c r="H34871">
        <v>0</v>
      </c>
      <c r="I34871">
        <v>0</v>
      </c>
      <c r="J34871">
        <v>0</v>
      </c>
      <c r="K34871">
        <v>0</v>
      </c>
      <c r="L34871">
        <v>0</v>
      </c>
      <c r="M34871">
        <v>0</v>
      </c>
      <c r="N34871">
        <v>0</v>
      </c>
      <c r="O34871">
        <v>0</v>
      </c>
      <c r="P34871">
        <v>0</v>
      </c>
      <c r="Q34871">
        <v>0</v>
      </c>
      <c r="R34871">
        <v>0</v>
      </c>
      <c r="S34871">
        <v>0</v>
      </c>
      <c r="T34871">
        <v>0</v>
      </c>
      <c r="U34871">
        <v>0</v>
      </c>
      <c r="V34871">
        <v>0</v>
      </c>
      <c r="W34871">
        <v>0</v>
      </c>
      <c r="X34871">
        <v>0</v>
      </c>
      <c r="Y34871">
        <v>0</v>
      </c>
      <c r="Z34871">
        <v>0</v>
      </c>
      <c r="AA34871">
        <v>0</v>
      </c>
      <c r="AB34871">
        <v>0</v>
      </c>
      <c r="AC34871">
        <v>0</v>
      </c>
      <c r="AD34871">
        <v>0</v>
      </c>
      <c r="AK34871" s="11" t="s">
        <v>432</v>
      </c>
      <c r="AL34871">
        <v>-4.3965236547385</v>
      </c>
      <c r="AM34871" s="11" t="s">
        <v>431</v>
      </c>
      <c r="AP34871">
        <v>358.90773250015002</v>
      </c>
      <c r="AQ34871">
        <v>192.547493863379</v>
      </c>
      <c r="AR34871">
        <v>626.20650152798805</v>
      </c>
      <c r="AS34871" s="11">
        <f t="shared" si="544"/>
        <v>0</v>
      </c>
    </row>
    <row r="34872" spans="1:45" x14ac:dyDescent="0.25">
      <c r="A34872">
        <v>34871</v>
      </c>
      <c r="B34872" s="11" t="s">
        <v>567</v>
      </c>
      <c r="C34872" s="1">
        <v>43883</v>
      </c>
      <c r="D34872">
        <v>0</v>
      </c>
      <c r="E34872">
        <v>0</v>
      </c>
      <c r="F34872">
        <v>0</v>
      </c>
      <c r="G34872">
        <v>0</v>
      </c>
      <c r="H34872">
        <v>0</v>
      </c>
      <c r="I34872">
        <v>0</v>
      </c>
      <c r="J34872">
        <v>0</v>
      </c>
      <c r="K34872">
        <v>0</v>
      </c>
      <c r="L34872">
        <v>0</v>
      </c>
      <c r="M34872">
        <v>0</v>
      </c>
      <c r="N34872">
        <v>0</v>
      </c>
      <c r="O34872">
        <v>0</v>
      </c>
      <c r="P34872">
        <v>0</v>
      </c>
      <c r="Q34872">
        <v>0</v>
      </c>
      <c r="R34872">
        <v>0</v>
      </c>
      <c r="S34872">
        <v>0</v>
      </c>
      <c r="T34872">
        <v>0</v>
      </c>
      <c r="U34872">
        <v>0</v>
      </c>
      <c r="V34872">
        <v>0</v>
      </c>
      <c r="W34872">
        <v>0</v>
      </c>
      <c r="X34872">
        <v>0</v>
      </c>
      <c r="Y34872">
        <v>0</v>
      </c>
      <c r="Z34872">
        <v>0</v>
      </c>
      <c r="AA34872">
        <v>0</v>
      </c>
      <c r="AB34872">
        <v>0</v>
      </c>
      <c r="AC34872">
        <v>0</v>
      </c>
      <c r="AD34872">
        <v>0</v>
      </c>
      <c r="AK34872" s="11" t="s">
        <v>432</v>
      </c>
      <c r="AL34872">
        <v>-6.5151173448461197</v>
      </c>
      <c r="AM34872" s="11" t="s">
        <v>431</v>
      </c>
      <c r="AP34872">
        <v>484.69057265695301</v>
      </c>
      <c r="AQ34872">
        <v>237.42626639544901</v>
      </c>
      <c r="AR34872">
        <v>865.90128352316901</v>
      </c>
      <c r="AS34872" s="11">
        <f t="shared" si="544"/>
        <v>0</v>
      </c>
    </row>
    <row r="34873" spans="1:45" x14ac:dyDescent="0.25">
      <c r="A34873">
        <v>34872</v>
      </c>
      <c r="B34873" s="11" t="s">
        <v>567</v>
      </c>
      <c r="C34873" s="1">
        <v>43884</v>
      </c>
      <c r="D34873">
        <v>0</v>
      </c>
      <c r="E34873">
        <v>0</v>
      </c>
      <c r="F34873">
        <v>0</v>
      </c>
      <c r="G34873">
        <v>0</v>
      </c>
      <c r="H34873">
        <v>0</v>
      </c>
      <c r="I34873">
        <v>0</v>
      </c>
      <c r="J34873">
        <v>0</v>
      </c>
      <c r="K34873">
        <v>0</v>
      </c>
      <c r="L34873">
        <v>0</v>
      </c>
      <c r="M34873">
        <v>0</v>
      </c>
      <c r="N34873">
        <v>0</v>
      </c>
      <c r="O34873">
        <v>0</v>
      </c>
      <c r="P34873">
        <v>0</v>
      </c>
      <c r="Q34873">
        <v>0</v>
      </c>
      <c r="R34873">
        <v>0</v>
      </c>
      <c r="S34873">
        <v>0</v>
      </c>
      <c r="T34873">
        <v>0</v>
      </c>
      <c r="U34873">
        <v>0</v>
      </c>
      <c r="V34873">
        <v>0</v>
      </c>
      <c r="W34873">
        <v>0</v>
      </c>
      <c r="X34873">
        <v>0</v>
      </c>
      <c r="Y34873">
        <v>0</v>
      </c>
      <c r="Z34873">
        <v>0</v>
      </c>
      <c r="AA34873">
        <v>0</v>
      </c>
      <c r="AB34873">
        <v>0</v>
      </c>
      <c r="AC34873">
        <v>0</v>
      </c>
      <c r="AD34873">
        <v>0</v>
      </c>
      <c r="AK34873" s="11" t="s">
        <v>432</v>
      </c>
      <c r="AL34873">
        <v>-8.7196753799338005</v>
      </c>
      <c r="AM34873" s="11" t="s">
        <v>431</v>
      </c>
      <c r="AP34873">
        <v>669.22704216651402</v>
      </c>
      <c r="AQ34873">
        <v>342.56805844713102</v>
      </c>
      <c r="AR34873">
        <v>1222.8522430636001</v>
      </c>
      <c r="AS34873" s="11">
        <f t="shared" si="544"/>
        <v>0</v>
      </c>
    </row>
    <row r="34874" spans="1:45" x14ac:dyDescent="0.25">
      <c r="A34874">
        <v>34873</v>
      </c>
      <c r="B34874" s="11" t="s">
        <v>567</v>
      </c>
      <c r="C34874" s="1">
        <v>43885</v>
      </c>
      <c r="D34874">
        <v>0</v>
      </c>
      <c r="E34874">
        <v>0</v>
      </c>
      <c r="F34874">
        <v>0</v>
      </c>
      <c r="G34874">
        <v>0</v>
      </c>
      <c r="H34874">
        <v>0</v>
      </c>
      <c r="I34874">
        <v>0</v>
      </c>
      <c r="J34874">
        <v>0</v>
      </c>
      <c r="K34874">
        <v>0</v>
      </c>
      <c r="L34874">
        <v>0</v>
      </c>
      <c r="M34874">
        <v>0</v>
      </c>
      <c r="N34874">
        <v>0</v>
      </c>
      <c r="O34874">
        <v>0</v>
      </c>
      <c r="P34874">
        <v>0</v>
      </c>
      <c r="Q34874">
        <v>0</v>
      </c>
      <c r="R34874">
        <v>0</v>
      </c>
      <c r="S34874">
        <v>0</v>
      </c>
      <c r="T34874">
        <v>0</v>
      </c>
      <c r="U34874">
        <v>0</v>
      </c>
      <c r="V34874">
        <v>0</v>
      </c>
      <c r="W34874">
        <v>0</v>
      </c>
      <c r="X34874">
        <v>0</v>
      </c>
      <c r="Y34874">
        <v>0</v>
      </c>
      <c r="Z34874">
        <v>0</v>
      </c>
      <c r="AA34874">
        <v>0</v>
      </c>
      <c r="AB34874">
        <v>0</v>
      </c>
      <c r="AC34874">
        <v>0</v>
      </c>
      <c r="AD34874">
        <v>0</v>
      </c>
      <c r="AE34874">
        <v>0</v>
      </c>
      <c r="AF34874">
        <v>0</v>
      </c>
      <c r="AG34874">
        <v>0</v>
      </c>
      <c r="AH34874">
        <v>0</v>
      </c>
      <c r="AI34874">
        <v>0</v>
      </c>
      <c r="AJ34874">
        <v>0</v>
      </c>
      <c r="AK34874" s="11" t="s">
        <v>432</v>
      </c>
      <c r="AL34874">
        <v>-10.8793281391241</v>
      </c>
      <c r="AM34874" s="11" t="s">
        <v>432</v>
      </c>
      <c r="AN34874">
        <v>68.920358674407794</v>
      </c>
      <c r="AO34874">
        <v>2.3416633698919198</v>
      </c>
      <c r="AP34874">
        <v>893.36751237717897</v>
      </c>
      <c r="AQ34874">
        <v>437.91091840841801</v>
      </c>
      <c r="AR34874">
        <v>1527.98787626681</v>
      </c>
      <c r="AS34874" s="11">
        <f t="shared" si="544"/>
        <v>0</v>
      </c>
    </row>
    <row r="34875" spans="1:45" x14ac:dyDescent="0.25">
      <c r="A34875">
        <v>34874</v>
      </c>
      <c r="B34875" s="11" t="s">
        <v>567</v>
      </c>
      <c r="C34875" s="1">
        <v>43886</v>
      </c>
      <c r="D34875">
        <v>0</v>
      </c>
      <c r="E34875">
        <v>0</v>
      </c>
      <c r="F34875">
        <v>0</v>
      </c>
      <c r="G34875">
        <v>0</v>
      </c>
      <c r="H34875">
        <v>0</v>
      </c>
      <c r="I34875">
        <v>0</v>
      </c>
      <c r="J34875">
        <v>0</v>
      </c>
      <c r="K34875">
        <v>0</v>
      </c>
      <c r="L34875">
        <v>0</v>
      </c>
      <c r="M34875">
        <v>0</v>
      </c>
      <c r="N34875">
        <v>0</v>
      </c>
      <c r="O34875">
        <v>0</v>
      </c>
      <c r="P34875">
        <v>0</v>
      </c>
      <c r="Q34875">
        <v>0</v>
      </c>
      <c r="R34875">
        <v>0</v>
      </c>
      <c r="S34875">
        <v>0</v>
      </c>
      <c r="T34875">
        <v>0</v>
      </c>
      <c r="U34875">
        <v>0</v>
      </c>
      <c r="V34875">
        <v>0</v>
      </c>
      <c r="W34875">
        <v>0</v>
      </c>
      <c r="X34875">
        <v>0</v>
      </c>
      <c r="Y34875">
        <v>0</v>
      </c>
      <c r="Z34875">
        <v>0</v>
      </c>
      <c r="AA34875">
        <v>0</v>
      </c>
      <c r="AB34875">
        <v>0</v>
      </c>
      <c r="AC34875">
        <v>0</v>
      </c>
      <c r="AD34875">
        <v>0</v>
      </c>
      <c r="AE34875">
        <v>0</v>
      </c>
      <c r="AF34875">
        <v>0</v>
      </c>
      <c r="AG34875">
        <v>0</v>
      </c>
      <c r="AH34875">
        <v>0</v>
      </c>
      <c r="AI34875">
        <v>0</v>
      </c>
      <c r="AJ34875">
        <v>0</v>
      </c>
      <c r="AK34875" s="11" t="s">
        <v>432</v>
      </c>
      <c r="AL34875">
        <v>-12.855824166267601</v>
      </c>
      <c r="AM34875" s="11" t="s">
        <v>432</v>
      </c>
      <c r="AN34875">
        <v>72.270486888250005</v>
      </c>
      <c r="AO34875">
        <v>0.47920218686636101</v>
      </c>
      <c r="AP34875">
        <v>1144.6003005914699</v>
      </c>
      <c r="AQ34875">
        <v>600.89978017406997</v>
      </c>
      <c r="AR34875">
        <v>1745.1608420423599</v>
      </c>
      <c r="AS34875" s="11">
        <f t="shared" si="544"/>
        <v>0</v>
      </c>
    </row>
    <row r="34876" spans="1:45" x14ac:dyDescent="0.25">
      <c r="A34876">
        <v>34875</v>
      </c>
      <c r="B34876" s="11" t="s">
        <v>567</v>
      </c>
      <c r="C34876" s="1">
        <v>43887</v>
      </c>
      <c r="D34876">
        <v>0</v>
      </c>
      <c r="E34876">
        <v>0</v>
      </c>
      <c r="F34876">
        <v>0</v>
      </c>
      <c r="G34876">
        <v>0</v>
      </c>
      <c r="H34876">
        <v>0</v>
      </c>
      <c r="I34876">
        <v>0</v>
      </c>
      <c r="J34876">
        <v>0</v>
      </c>
      <c r="K34876">
        <v>0</v>
      </c>
      <c r="L34876">
        <v>0</v>
      </c>
      <c r="M34876">
        <v>0</v>
      </c>
      <c r="N34876">
        <v>0</v>
      </c>
      <c r="O34876">
        <v>0</v>
      </c>
      <c r="P34876">
        <v>0</v>
      </c>
      <c r="Q34876">
        <v>0</v>
      </c>
      <c r="R34876">
        <v>0</v>
      </c>
      <c r="S34876">
        <v>0</v>
      </c>
      <c r="T34876">
        <v>0</v>
      </c>
      <c r="U34876">
        <v>0</v>
      </c>
      <c r="V34876">
        <v>0</v>
      </c>
      <c r="W34876">
        <v>0</v>
      </c>
      <c r="X34876">
        <v>0</v>
      </c>
      <c r="Y34876">
        <v>0</v>
      </c>
      <c r="Z34876">
        <v>0</v>
      </c>
      <c r="AA34876">
        <v>0</v>
      </c>
      <c r="AB34876">
        <v>0</v>
      </c>
      <c r="AC34876">
        <v>0</v>
      </c>
      <c r="AD34876">
        <v>0</v>
      </c>
      <c r="AE34876">
        <v>0</v>
      </c>
      <c r="AF34876">
        <v>0</v>
      </c>
      <c r="AG34876">
        <v>0</v>
      </c>
      <c r="AH34876">
        <v>0</v>
      </c>
      <c r="AI34876">
        <v>0</v>
      </c>
      <c r="AJ34876">
        <v>0</v>
      </c>
      <c r="AK34876" s="11" t="s">
        <v>432</v>
      </c>
      <c r="AL34876">
        <v>-14.5521175153219</v>
      </c>
      <c r="AM34876" s="11" t="s">
        <v>432</v>
      </c>
      <c r="AN34876">
        <v>76.300401424353396</v>
      </c>
      <c r="AO34876">
        <v>0.47269821857091099</v>
      </c>
      <c r="AP34876">
        <v>1382.0854444864201</v>
      </c>
      <c r="AQ34876">
        <v>830.907838950729</v>
      </c>
      <c r="AR34876">
        <v>1814.1663026167801</v>
      </c>
      <c r="AS34876" s="11">
        <f t="shared" si="544"/>
        <v>0</v>
      </c>
    </row>
    <row r="34877" spans="1:45" x14ac:dyDescent="0.25">
      <c r="A34877">
        <v>34876</v>
      </c>
      <c r="B34877" s="11" t="s">
        <v>567</v>
      </c>
      <c r="C34877" s="1">
        <v>43888</v>
      </c>
      <c r="D34877">
        <v>0</v>
      </c>
      <c r="E34877">
        <v>0</v>
      </c>
      <c r="F34877">
        <v>0</v>
      </c>
      <c r="G34877">
        <v>0</v>
      </c>
      <c r="H34877">
        <v>0</v>
      </c>
      <c r="I34877">
        <v>0</v>
      </c>
      <c r="J34877">
        <v>0</v>
      </c>
      <c r="K34877">
        <v>0</v>
      </c>
      <c r="L34877">
        <v>0</v>
      </c>
      <c r="M34877">
        <v>0</v>
      </c>
      <c r="N34877">
        <v>0</v>
      </c>
      <c r="O34877">
        <v>0</v>
      </c>
      <c r="P34877">
        <v>0</v>
      </c>
      <c r="Q34877">
        <v>0</v>
      </c>
      <c r="R34877">
        <v>0</v>
      </c>
      <c r="S34877">
        <v>0</v>
      </c>
      <c r="T34877">
        <v>0</v>
      </c>
      <c r="U34877">
        <v>0</v>
      </c>
      <c r="V34877">
        <v>0</v>
      </c>
      <c r="W34877">
        <v>0</v>
      </c>
      <c r="X34877">
        <v>0</v>
      </c>
      <c r="Y34877">
        <v>0</v>
      </c>
      <c r="Z34877">
        <v>0</v>
      </c>
      <c r="AA34877">
        <v>0</v>
      </c>
      <c r="AB34877">
        <v>0</v>
      </c>
      <c r="AC34877">
        <v>0</v>
      </c>
      <c r="AD34877">
        <v>0</v>
      </c>
      <c r="AE34877">
        <v>0</v>
      </c>
      <c r="AF34877">
        <v>0</v>
      </c>
      <c r="AG34877">
        <v>0</v>
      </c>
      <c r="AH34877">
        <v>0</v>
      </c>
      <c r="AI34877">
        <v>0</v>
      </c>
      <c r="AJ34877">
        <v>0</v>
      </c>
      <c r="AK34877" s="11" t="s">
        <v>432</v>
      </c>
      <c r="AL34877">
        <v>-15.938635552095301</v>
      </c>
      <c r="AM34877" s="11" t="s">
        <v>432</v>
      </c>
      <c r="AN34877">
        <v>81.211710333202802</v>
      </c>
      <c r="AO34877">
        <v>1.3247893798360799</v>
      </c>
      <c r="AP34877">
        <v>1578.9692466756201</v>
      </c>
      <c r="AQ34877">
        <v>1173.4334317023099</v>
      </c>
      <c r="AR34877">
        <v>1853.9241721641699</v>
      </c>
      <c r="AS34877" s="11">
        <f t="shared" si="544"/>
        <v>0</v>
      </c>
    </row>
    <row r="34878" spans="1:45" x14ac:dyDescent="0.25">
      <c r="A34878">
        <v>34877</v>
      </c>
      <c r="B34878" s="11" t="s">
        <v>567</v>
      </c>
      <c r="C34878" s="1">
        <v>43889</v>
      </c>
      <c r="D34878">
        <v>0</v>
      </c>
      <c r="E34878">
        <v>0</v>
      </c>
      <c r="F34878">
        <v>0</v>
      </c>
      <c r="G34878">
        <v>0</v>
      </c>
      <c r="H34878">
        <v>0</v>
      </c>
      <c r="I34878">
        <v>0</v>
      </c>
      <c r="J34878">
        <v>0</v>
      </c>
      <c r="K34878">
        <v>0</v>
      </c>
      <c r="L34878">
        <v>0</v>
      </c>
      <c r="M34878">
        <v>0</v>
      </c>
      <c r="N34878">
        <v>0</v>
      </c>
      <c r="O34878">
        <v>0</v>
      </c>
      <c r="P34878">
        <v>0</v>
      </c>
      <c r="Q34878">
        <v>0</v>
      </c>
      <c r="R34878">
        <v>0</v>
      </c>
      <c r="S34878">
        <v>0</v>
      </c>
      <c r="T34878">
        <v>0</v>
      </c>
      <c r="U34878">
        <v>0</v>
      </c>
      <c r="V34878">
        <v>0</v>
      </c>
      <c r="W34878">
        <v>0</v>
      </c>
      <c r="X34878">
        <v>0</v>
      </c>
      <c r="Y34878">
        <v>0</v>
      </c>
      <c r="Z34878">
        <v>0</v>
      </c>
      <c r="AA34878">
        <v>0</v>
      </c>
      <c r="AB34878">
        <v>0</v>
      </c>
      <c r="AC34878">
        <v>0</v>
      </c>
      <c r="AD34878">
        <v>0</v>
      </c>
      <c r="AE34878">
        <v>0</v>
      </c>
      <c r="AF34878">
        <v>0</v>
      </c>
      <c r="AG34878">
        <v>0</v>
      </c>
      <c r="AH34878">
        <v>0</v>
      </c>
      <c r="AI34878">
        <v>0</v>
      </c>
      <c r="AJ34878">
        <v>0</v>
      </c>
      <c r="AK34878" s="11" t="s">
        <v>432</v>
      </c>
      <c r="AL34878">
        <v>-17.055486638344899</v>
      </c>
      <c r="AM34878" s="11" t="s">
        <v>432</v>
      </c>
      <c r="AN34878">
        <v>87.233550968355701</v>
      </c>
      <c r="AO34878">
        <v>3.1447325721258301</v>
      </c>
      <c r="AP34878">
        <v>1720.18851532692</v>
      </c>
      <c r="AQ34878">
        <v>1466.23769749592</v>
      </c>
      <c r="AR34878">
        <v>1919.09501452927</v>
      </c>
      <c r="AS34878" s="11">
        <f t="shared" si="544"/>
        <v>0</v>
      </c>
    </row>
    <row r="34879" spans="1:45" x14ac:dyDescent="0.25">
      <c r="A34879">
        <v>34878</v>
      </c>
      <c r="B34879" s="11" t="s">
        <v>567</v>
      </c>
      <c r="C34879" s="1">
        <v>43890</v>
      </c>
      <c r="D34879">
        <v>3.6154999999999999</v>
      </c>
      <c r="E34879">
        <v>2</v>
      </c>
      <c r="F34879">
        <v>13</v>
      </c>
      <c r="G34879">
        <v>1</v>
      </c>
      <c r="H34879">
        <v>1</v>
      </c>
      <c r="I34879">
        <v>1</v>
      </c>
      <c r="J34879">
        <v>1</v>
      </c>
      <c r="K34879">
        <v>1</v>
      </c>
      <c r="L34879">
        <v>1</v>
      </c>
      <c r="M34879">
        <v>0</v>
      </c>
      <c r="N34879">
        <v>0</v>
      </c>
      <c r="O34879">
        <v>0</v>
      </c>
      <c r="P34879">
        <v>3.6154999999999999</v>
      </c>
      <c r="Q34879">
        <v>2</v>
      </c>
      <c r="R34879">
        <v>13</v>
      </c>
      <c r="S34879">
        <v>1</v>
      </c>
      <c r="T34879">
        <v>1</v>
      </c>
      <c r="U34879">
        <v>1</v>
      </c>
      <c r="V34879">
        <v>0</v>
      </c>
      <c r="W34879">
        <v>0</v>
      </c>
      <c r="X34879">
        <v>0</v>
      </c>
      <c r="Y34879">
        <v>0</v>
      </c>
      <c r="Z34879">
        <v>0</v>
      </c>
      <c r="AA34879">
        <v>0</v>
      </c>
      <c r="AB34879">
        <v>0</v>
      </c>
      <c r="AC34879">
        <v>0</v>
      </c>
      <c r="AD34879">
        <v>0</v>
      </c>
      <c r="AE34879">
        <v>0</v>
      </c>
      <c r="AF34879">
        <v>0</v>
      </c>
      <c r="AG34879">
        <v>0</v>
      </c>
      <c r="AH34879">
        <v>0</v>
      </c>
      <c r="AI34879">
        <v>0</v>
      </c>
      <c r="AJ34879">
        <v>0</v>
      </c>
      <c r="AK34879" s="11" t="s">
        <v>432</v>
      </c>
      <c r="AL34879">
        <v>-18.000812480234099</v>
      </c>
      <c r="AM34879" s="11" t="s">
        <v>432</v>
      </c>
      <c r="AN34879">
        <v>94.618530322173996</v>
      </c>
      <c r="AO34879">
        <v>7.4636594888464201</v>
      </c>
      <c r="AP34879">
        <v>1835.15550870681</v>
      </c>
      <c r="AQ34879">
        <v>1674.6341083857101</v>
      </c>
      <c r="AR34879">
        <v>2116.3512784485702</v>
      </c>
      <c r="AS34879" s="11">
        <f t="shared" si="544"/>
        <v>0</v>
      </c>
    </row>
    <row r="34880" spans="1:45" x14ac:dyDescent="0.25">
      <c r="A34880">
        <v>34879</v>
      </c>
      <c r="B34880" s="11" t="s">
        <v>567</v>
      </c>
      <c r="C34880" s="1">
        <v>43891</v>
      </c>
      <c r="D34880">
        <v>7.2054999999999998</v>
      </c>
      <c r="E34880">
        <v>4</v>
      </c>
      <c r="F34880">
        <v>18</v>
      </c>
      <c r="G34880">
        <v>2</v>
      </c>
      <c r="H34880">
        <v>2</v>
      </c>
      <c r="I34880">
        <v>2</v>
      </c>
      <c r="J34880">
        <v>2</v>
      </c>
      <c r="K34880">
        <v>2</v>
      </c>
      <c r="L34880">
        <v>2</v>
      </c>
      <c r="M34880">
        <v>0</v>
      </c>
      <c r="N34880">
        <v>0</v>
      </c>
      <c r="O34880">
        <v>0</v>
      </c>
      <c r="P34880">
        <v>3.59</v>
      </c>
      <c r="Q34880">
        <v>2</v>
      </c>
      <c r="R34880">
        <v>13</v>
      </c>
      <c r="S34880">
        <v>1</v>
      </c>
      <c r="T34880">
        <v>1</v>
      </c>
      <c r="U34880">
        <v>1</v>
      </c>
      <c r="V34880">
        <v>0</v>
      </c>
      <c r="W34880">
        <v>0</v>
      </c>
      <c r="X34880">
        <v>0</v>
      </c>
      <c r="Y34880">
        <v>0</v>
      </c>
      <c r="Z34880">
        <v>0</v>
      </c>
      <c r="AA34880">
        <v>0</v>
      </c>
      <c r="AB34880">
        <v>0</v>
      </c>
      <c r="AC34880">
        <v>0</v>
      </c>
      <c r="AD34880">
        <v>0</v>
      </c>
      <c r="AE34880">
        <v>0</v>
      </c>
      <c r="AF34880">
        <v>0</v>
      </c>
      <c r="AG34880">
        <v>0</v>
      </c>
      <c r="AH34880">
        <v>0</v>
      </c>
      <c r="AI34880">
        <v>0</v>
      </c>
      <c r="AJ34880">
        <v>0</v>
      </c>
      <c r="AK34880" s="11" t="s">
        <v>432</v>
      </c>
      <c r="AL34880">
        <v>-18.912352449140901</v>
      </c>
      <c r="AM34880" s="11" t="s">
        <v>432</v>
      </c>
      <c r="AN34880">
        <v>103.69050749671101</v>
      </c>
      <c r="AO34880">
        <v>12.3831199429848</v>
      </c>
      <c r="AP34880">
        <v>1967.2729362213499</v>
      </c>
      <c r="AQ34880">
        <v>1739.29646271974</v>
      </c>
      <c r="AR34880">
        <v>2457.8554887832802</v>
      </c>
      <c r="AS34880" s="11">
        <f t="shared" si="544"/>
        <v>0</v>
      </c>
    </row>
    <row r="34881" spans="1:45" x14ac:dyDescent="0.25">
      <c r="A34881">
        <v>34880</v>
      </c>
      <c r="B34881" s="11" t="s">
        <v>567</v>
      </c>
      <c r="C34881" s="1">
        <v>43892</v>
      </c>
      <c r="D34881">
        <v>14.5085</v>
      </c>
      <c r="E34881">
        <v>9</v>
      </c>
      <c r="F34881">
        <v>26</v>
      </c>
      <c r="G34881">
        <v>4</v>
      </c>
      <c r="H34881">
        <v>4</v>
      </c>
      <c r="I34881">
        <v>4</v>
      </c>
      <c r="J34881">
        <v>4</v>
      </c>
      <c r="K34881">
        <v>4</v>
      </c>
      <c r="L34881">
        <v>4</v>
      </c>
      <c r="M34881">
        <v>0</v>
      </c>
      <c r="N34881">
        <v>0</v>
      </c>
      <c r="O34881">
        <v>0</v>
      </c>
      <c r="P34881">
        <v>7.3029999999999999</v>
      </c>
      <c r="Q34881">
        <v>4</v>
      </c>
      <c r="R34881">
        <v>18</v>
      </c>
      <c r="S34881">
        <v>2</v>
      </c>
      <c r="T34881">
        <v>2</v>
      </c>
      <c r="U34881">
        <v>2</v>
      </c>
      <c r="V34881">
        <v>0</v>
      </c>
      <c r="W34881">
        <v>0</v>
      </c>
      <c r="X34881">
        <v>0</v>
      </c>
      <c r="Y34881">
        <v>0</v>
      </c>
      <c r="Z34881">
        <v>0</v>
      </c>
      <c r="AA34881">
        <v>0</v>
      </c>
      <c r="AB34881">
        <v>0</v>
      </c>
      <c r="AC34881">
        <v>0</v>
      </c>
      <c r="AD34881">
        <v>0</v>
      </c>
      <c r="AE34881">
        <v>0</v>
      </c>
      <c r="AF34881">
        <v>0</v>
      </c>
      <c r="AG34881">
        <v>0</v>
      </c>
      <c r="AH34881">
        <v>0</v>
      </c>
      <c r="AI34881">
        <v>0</v>
      </c>
      <c r="AJ34881">
        <v>0</v>
      </c>
      <c r="AK34881" s="11" t="s">
        <v>432</v>
      </c>
      <c r="AL34881">
        <v>-19.945567064279199</v>
      </c>
      <c r="AM34881" s="11" t="s">
        <v>432</v>
      </c>
      <c r="AN34881">
        <v>114.916352050578</v>
      </c>
      <c r="AO34881">
        <v>16.958541532095602</v>
      </c>
      <c r="AP34881">
        <v>2155.8386706010901</v>
      </c>
      <c r="AQ34881">
        <v>1752.6363165620201</v>
      </c>
      <c r="AR34881">
        <v>2820.6630784190302</v>
      </c>
      <c r="AS34881" s="11">
        <f t="shared" si="544"/>
        <v>0</v>
      </c>
    </row>
    <row r="34882" spans="1:45" x14ac:dyDescent="0.25">
      <c r="A34882">
        <v>34881</v>
      </c>
      <c r="B34882" s="11" t="s">
        <v>567</v>
      </c>
      <c r="C34882" s="1">
        <v>43893</v>
      </c>
      <c r="D34882">
        <v>25.446000000000002</v>
      </c>
      <c r="E34882">
        <v>17.5</v>
      </c>
      <c r="F34882">
        <v>42.012500000000003</v>
      </c>
      <c r="G34882">
        <v>7.2225000000000001</v>
      </c>
      <c r="H34882">
        <v>7</v>
      </c>
      <c r="I34882">
        <v>8</v>
      </c>
      <c r="J34882">
        <v>7.1609999999999996</v>
      </c>
      <c r="K34882">
        <v>7</v>
      </c>
      <c r="L34882">
        <v>8</v>
      </c>
      <c r="M34882">
        <v>0</v>
      </c>
      <c r="N34882">
        <v>0</v>
      </c>
      <c r="O34882">
        <v>0</v>
      </c>
      <c r="P34882">
        <v>10.9375</v>
      </c>
      <c r="Q34882">
        <v>7</v>
      </c>
      <c r="R34882">
        <v>21.5</v>
      </c>
      <c r="S34882">
        <v>3.2225000000000001</v>
      </c>
      <c r="T34882">
        <v>3</v>
      </c>
      <c r="U34882">
        <v>4</v>
      </c>
      <c r="V34882">
        <v>0</v>
      </c>
      <c r="W34882">
        <v>0</v>
      </c>
      <c r="X34882">
        <v>0</v>
      </c>
      <c r="Y34882">
        <v>0</v>
      </c>
      <c r="Z34882">
        <v>0</v>
      </c>
      <c r="AA34882">
        <v>0</v>
      </c>
      <c r="AB34882">
        <v>0</v>
      </c>
      <c r="AC34882">
        <v>0</v>
      </c>
      <c r="AD34882">
        <v>0</v>
      </c>
      <c r="AE34882">
        <v>0</v>
      </c>
      <c r="AF34882">
        <v>0</v>
      </c>
      <c r="AG34882">
        <v>0</v>
      </c>
      <c r="AH34882">
        <v>0</v>
      </c>
      <c r="AI34882">
        <v>0</v>
      </c>
      <c r="AJ34882">
        <v>0</v>
      </c>
      <c r="AK34882" s="11" t="s">
        <v>432</v>
      </c>
      <c r="AL34882">
        <v>-21.255292572733801</v>
      </c>
      <c r="AM34882" s="11" t="s">
        <v>432</v>
      </c>
      <c r="AN34882">
        <v>128.93269567016799</v>
      </c>
      <c r="AO34882">
        <v>17.107967782590599</v>
      </c>
      <c r="AP34882">
        <v>2420.9674004951198</v>
      </c>
      <c r="AQ34882">
        <v>1838.21232051058</v>
      </c>
      <c r="AR34882">
        <v>3218.9921165774999</v>
      </c>
      <c r="AS34882" s="11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67</v>
      </c>
      <c r="C34883" s="1">
        <v>43894</v>
      </c>
      <c r="D34883">
        <v>36.432499999999997</v>
      </c>
      <c r="E34883">
        <v>26.5</v>
      </c>
      <c r="F34883">
        <v>54.5</v>
      </c>
      <c r="G34883">
        <v>10.448</v>
      </c>
      <c r="H34883">
        <v>10</v>
      </c>
      <c r="I34883">
        <v>11.5</v>
      </c>
      <c r="J34883">
        <v>10.332000000000001</v>
      </c>
      <c r="K34883">
        <v>10</v>
      </c>
      <c r="L34883">
        <v>11.5</v>
      </c>
      <c r="M34883">
        <v>0</v>
      </c>
      <c r="N34883">
        <v>0</v>
      </c>
      <c r="O34883">
        <v>0</v>
      </c>
      <c r="P34883">
        <v>10.986499999999999</v>
      </c>
      <c r="Q34883">
        <v>6.9749999999999996</v>
      </c>
      <c r="R34883">
        <v>21</v>
      </c>
      <c r="S34883">
        <v>3.2254999999999998</v>
      </c>
      <c r="T34883">
        <v>3</v>
      </c>
      <c r="U34883">
        <v>4</v>
      </c>
      <c r="V34883">
        <v>0</v>
      </c>
      <c r="W34883">
        <v>0</v>
      </c>
      <c r="X34883">
        <v>0</v>
      </c>
      <c r="Y34883">
        <v>0</v>
      </c>
      <c r="Z34883">
        <v>0</v>
      </c>
      <c r="AA34883">
        <v>0</v>
      </c>
      <c r="AB34883">
        <v>0</v>
      </c>
      <c r="AC34883">
        <v>0</v>
      </c>
      <c r="AD34883">
        <v>0</v>
      </c>
      <c r="AE34883">
        <v>0</v>
      </c>
      <c r="AF34883">
        <v>0</v>
      </c>
      <c r="AG34883">
        <v>0</v>
      </c>
      <c r="AH34883">
        <v>0</v>
      </c>
      <c r="AI34883">
        <v>0</v>
      </c>
      <c r="AJ34883">
        <v>0</v>
      </c>
      <c r="AK34883" s="11" t="s">
        <v>432</v>
      </c>
      <c r="AL34883">
        <v>-22.9836324011874</v>
      </c>
      <c r="AM34883" s="11" t="s">
        <v>432</v>
      </c>
      <c r="AN34883">
        <v>146.468523519809</v>
      </c>
      <c r="AO34883">
        <v>20.381539310798999</v>
      </c>
      <c r="AP34883">
        <v>2749.56900268455</v>
      </c>
      <c r="AQ34883">
        <v>2030.82372170807</v>
      </c>
      <c r="AR34883">
        <v>3615.1480212289498</v>
      </c>
      <c r="AS34883" s="11">
        <f t="shared" si="545"/>
        <v>0</v>
      </c>
    </row>
    <row r="34884" spans="1:45" x14ac:dyDescent="0.25">
      <c r="A34884">
        <v>34883</v>
      </c>
      <c r="B34884" s="11" t="s">
        <v>567</v>
      </c>
      <c r="C34884" s="1">
        <v>43895</v>
      </c>
      <c r="D34884">
        <v>54.697000000000003</v>
      </c>
      <c r="E34884">
        <v>41.5</v>
      </c>
      <c r="F34884">
        <v>77.5</v>
      </c>
      <c r="G34884">
        <v>15.958</v>
      </c>
      <c r="H34884">
        <v>15</v>
      </c>
      <c r="I34884">
        <v>18</v>
      </c>
      <c r="J34884">
        <v>15.7075</v>
      </c>
      <c r="K34884">
        <v>15</v>
      </c>
      <c r="L34884">
        <v>17</v>
      </c>
      <c r="M34884">
        <v>2</v>
      </c>
      <c r="N34884">
        <v>2</v>
      </c>
      <c r="O34884">
        <v>2</v>
      </c>
      <c r="P34884">
        <v>18.264500000000002</v>
      </c>
      <c r="Q34884">
        <v>12</v>
      </c>
      <c r="R34884">
        <v>34.012500000000003</v>
      </c>
      <c r="S34884">
        <v>5.51</v>
      </c>
      <c r="T34884">
        <v>5</v>
      </c>
      <c r="U34884">
        <v>7</v>
      </c>
      <c r="V34884">
        <v>2</v>
      </c>
      <c r="W34884">
        <v>2</v>
      </c>
      <c r="X34884">
        <v>2</v>
      </c>
      <c r="Y34884">
        <v>0</v>
      </c>
      <c r="Z34884">
        <v>0</v>
      </c>
      <c r="AA34884">
        <v>0</v>
      </c>
      <c r="AB34884">
        <v>0</v>
      </c>
      <c r="AC34884">
        <v>0</v>
      </c>
      <c r="AD34884">
        <v>0</v>
      </c>
      <c r="AE34884">
        <v>1</v>
      </c>
      <c r="AF34884">
        <v>1</v>
      </c>
      <c r="AG34884">
        <v>1</v>
      </c>
      <c r="AH34884">
        <v>1</v>
      </c>
      <c r="AI34884">
        <v>1</v>
      </c>
      <c r="AJ34884">
        <v>1</v>
      </c>
      <c r="AK34884" s="11" t="s">
        <v>432</v>
      </c>
      <c r="AL34884">
        <v>-25.241320349077899</v>
      </c>
      <c r="AM34884" s="11" t="s">
        <v>432</v>
      </c>
      <c r="AN34884">
        <v>168.17272705711</v>
      </c>
      <c r="AO34884">
        <v>27.8259268654867</v>
      </c>
      <c r="AP34884">
        <v>3099.5829828505698</v>
      </c>
      <c r="AQ34884">
        <v>2358.5268107336901</v>
      </c>
      <c r="AR34884">
        <v>3896.2034982802302</v>
      </c>
      <c r="AS34884" s="11">
        <f t="shared" si="545"/>
        <v>0</v>
      </c>
    </row>
    <row r="34885" spans="1:45" x14ac:dyDescent="0.25">
      <c r="A34885">
        <v>34884</v>
      </c>
      <c r="B34885" s="11" t="s">
        <v>567</v>
      </c>
      <c r="C34885" s="1">
        <v>43896</v>
      </c>
      <c r="D34885">
        <v>75.141999999999996</v>
      </c>
      <c r="E34885">
        <v>59</v>
      </c>
      <c r="F34885">
        <v>99.512500000000003</v>
      </c>
      <c r="G34885">
        <v>21.675999999999998</v>
      </c>
      <c r="H34885">
        <v>20</v>
      </c>
      <c r="I34885">
        <v>24</v>
      </c>
      <c r="J34885">
        <v>21.231999999999999</v>
      </c>
      <c r="K34885">
        <v>20</v>
      </c>
      <c r="L34885">
        <v>23.012499999999999</v>
      </c>
      <c r="M34885">
        <v>2</v>
      </c>
      <c r="N34885">
        <v>2</v>
      </c>
      <c r="O34885">
        <v>2</v>
      </c>
      <c r="P34885">
        <v>21.445</v>
      </c>
      <c r="Q34885">
        <v>15</v>
      </c>
      <c r="R34885">
        <v>37</v>
      </c>
      <c r="S34885">
        <v>6.718</v>
      </c>
      <c r="T34885">
        <v>6</v>
      </c>
      <c r="U34885">
        <v>8.5</v>
      </c>
      <c r="V34885">
        <v>4</v>
      </c>
      <c r="W34885">
        <v>4</v>
      </c>
      <c r="X34885">
        <v>4</v>
      </c>
      <c r="Y34885">
        <v>0</v>
      </c>
      <c r="Z34885">
        <v>0</v>
      </c>
      <c r="AA34885">
        <v>0</v>
      </c>
      <c r="AB34885">
        <v>0</v>
      </c>
      <c r="AC34885">
        <v>0</v>
      </c>
      <c r="AD34885">
        <v>0</v>
      </c>
      <c r="AE34885">
        <v>1</v>
      </c>
      <c r="AF34885">
        <v>1</v>
      </c>
      <c r="AG34885">
        <v>1</v>
      </c>
      <c r="AH34885">
        <v>2</v>
      </c>
      <c r="AI34885">
        <v>2</v>
      </c>
      <c r="AJ34885">
        <v>2</v>
      </c>
      <c r="AK34885" s="11" t="s">
        <v>432</v>
      </c>
      <c r="AL34885">
        <v>-28.092860651386399</v>
      </c>
      <c r="AM34885" s="11" t="s">
        <v>432</v>
      </c>
      <c r="AN34885">
        <v>194.440049045325</v>
      </c>
      <c r="AO34885">
        <v>41.812424676433899</v>
      </c>
      <c r="AP34885">
        <v>3460.9057818106999</v>
      </c>
      <c r="AQ34885">
        <v>2706.6723511035798</v>
      </c>
      <c r="AR34885">
        <v>4306.5650507780401</v>
      </c>
      <c r="AS34885" s="11">
        <f t="shared" si="545"/>
        <v>0</v>
      </c>
    </row>
    <row r="34886" spans="1:45" x14ac:dyDescent="0.25">
      <c r="A34886">
        <v>34885</v>
      </c>
      <c r="B34886" s="11" t="s">
        <v>567</v>
      </c>
      <c r="C34886" s="1">
        <v>43897</v>
      </c>
      <c r="D34886">
        <v>100.602</v>
      </c>
      <c r="E34886">
        <v>80.987499999999997</v>
      </c>
      <c r="F34886">
        <v>129</v>
      </c>
      <c r="G34886">
        <v>29.3795</v>
      </c>
      <c r="H34886">
        <v>27.5</v>
      </c>
      <c r="I34886">
        <v>32</v>
      </c>
      <c r="J34886">
        <v>28.756499999999999</v>
      </c>
      <c r="K34886">
        <v>27</v>
      </c>
      <c r="L34886">
        <v>31</v>
      </c>
      <c r="M34886">
        <v>1</v>
      </c>
      <c r="N34886">
        <v>1</v>
      </c>
      <c r="O34886">
        <v>1</v>
      </c>
      <c r="P34886">
        <v>28.853000000000002</v>
      </c>
      <c r="Q34886">
        <v>20.5</v>
      </c>
      <c r="R34886">
        <v>47</v>
      </c>
      <c r="S34886">
        <v>8.7035</v>
      </c>
      <c r="T34886">
        <v>8</v>
      </c>
      <c r="U34886">
        <v>10</v>
      </c>
      <c r="V34886">
        <v>5</v>
      </c>
      <c r="W34886">
        <v>5</v>
      </c>
      <c r="X34886">
        <v>5</v>
      </c>
      <c r="Y34886">
        <v>0</v>
      </c>
      <c r="Z34886">
        <v>0</v>
      </c>
      <c r="AA34886">
        <v>0</v>
      </c>
      <c r="AB34886">
        <v>0</v>
      </c>
      <c r="AC34886">
        <v>0</v>
      </c>
      <c r="AD34886">
        <v>0</v>
      </c>
      <c r="AE34886">
        <v>2</v>
      </c>
      <c r="AF34886">
        <v>2</v>
      </c>
      <c r="AG34886">
        <v>2</v>
      </c>
      <c r="AH34886">
        <v>4</v>
      </c>
      <c r="AI34886">
        <v>4</v>
      </c>
      <c r="AJ34886">
        <v>4</v>
      </c>
      <c r="AK34886" s="11" t="s">
        <v>432</v>
      </c>
      <c r="AL34886">
        <v>-31.549082299507099</v>
      </c>
      <c r="AM34886" s="11" t="s">
        <v>432</v>
      </c>
      <c r="AN34886">
        <v>225.38409349865501</v>
      </c>
      <c r="AO34886">
        <v>59.815117451964902</v>
      </c>
      <c r="AP34886">
        <v>3806.7597573508201</v>
      </c>
      <c r="AQ34886">
        <v>3088.9038208860402</v>
      </c>
      <c r="AR34886">
        <v>4572.8739819088796</v>
      </c>
      <c r="AS34886" s="11">
        <f t="shared" si="545"/>
        <v>0</v>
      </c>
    </row>
    <row r="34887" spans="1:45" x14ac:dyDescent="0.25">
      <c r="A34887">
        <v>34886</v>
      </c>
      <c r="B34887" s="11" t="s">
        <v>567</v>
      </c>
      <c r="C34887" s="1">
        <v>43898</v>
      </c>
      <c r="D34887">
        <v>139.852</v>
      </c>
      <c r="E34887">
        <v>115.5</v>
      </c>
      <c r="F34887">
        <v>173.51249999999999</v>
      </c>
      <c r="G34887">
        <v>40.506</v>
      </c>
      <c r="H34887">
        <v>38</v>
      </c>
      <c r="I34887">
        <v>44</v>
      </c>
      <c r="J34887">
        <v>39.585999999999999</v>
      </c>
      <c r="K34887">
        <v>37.5</v>
      </c>
      <c r="L34887">
        <v>42</v>
      </c>
      <c r="M34887">
        <v>0</v>
      </c>
      <c r="N34887">
        <v>0</v>
      </c>
      <c r="O34887">
        <v>0</v>
      </c>
      <c r="P34887">
        <v>43.6145</v>
      </c>
      <c r="Q34887">
        <v>32.5</v>
      </c>
      <c r="R34887">
        <v>61.5</v>
      </c>
      <c r="S34887">
        <v>13.1265</v>
      </c>
      <c r="T34887">
        <v>12</v>
      </c>
      <c r="U34887">
        <v>15</v>
      </c>
      <c r="V34887">
        <v>5</v>
      </c>
      <c r="W34887">
        <v>5</v>
      </c>
      <c r="X34887">
        <v>5</v>
      </c>
      <c r="Y34887">
        <v>0</v>
      </c>
      <c r="Z34887">
        <v>0</v>
      </c>
      <c r="AA34887">
        <v>0</v>
      </c>
      <c r="AB34887">
        <v>0</v>
      </c>
      <c r="AC34887">
        <v>0</v>
      </c>
      <c r="AD34887">
        <v>0</v>
      </c>
      <c r="AE34887">
        <v>3</v>
      </c>
      <c r="AF34887">
        <v>3</v>
      </c>
      <c r="AG34887">
        <v>3</v>
      </c>
      <c r="AH34887">
        <v>7</v>
      </c>
      <c r="AI34887">
        <v>7</v>
      </c>
      <c r="AJ34887">
        <v>7</v>
      </c>
      <c r="AK34887" s="11" t="s">
        <v>432</v>
      </c>
      <c r="AL34887">
        <v>-35.560131520153703</v>
      </c>
      <c r="AM34887" s="11" t="s">
        <v>432</v>
      </c>
      <c r="AN34887">
        <v>261.05266494760599</v>
      </c>
      <c r="AO34887">
        <v>72.060658227014798</v>
      </c>
      <c r="AP34887">
        <v>4160.2733701507104</v>
      </c>
      <c r="AQ34887">
        <v>3469.0499794437401</v>
      </c>
      <c r="AR34887">
        <v>5036.8495617957296</v>
      </c>
      <c r="AS34887" s="11">
        <f t="shared" si="545"/>
        <v>0</v>
      </c>
    </row>
    <row r="34888" spans="1:45" x14ac:dyDescent="0.25">
      <c r="A34888">
        <v>34887</v>
      </c>
      <c r="B34888" s="11" t="s">
        <v>567</v>
      </c>
      <c r="C34888" s="1">
        <v>43899</v>
      </c>
      <c r="D34888">
        <v>193.1215</v>
      </c>
      <c r="E34888">
        <v>165.48750000000001</v>
      </c>
      <c r="F34888">
        <v>231.01249999999999</v>
      </c>
      <c r="G34888">
        <v>55.874000000000002</v>
      </c>
      <c r="H34888">
        <v>53</v>
      </c>
      <c r="I34888">
        <v>59.5</v>
      </c>
      <c r="J34888">
        <v>54.593000000000004</v>
      </c>
      <c r="K34888">
        <v>52.5</v>
      </c>
      <c r="L34888">
        <v>57.5</v>
      </c>
      <c r="M34888">
        <v>8</v>
      </c>
      <c r="N34888">
        <v>8</v>
      </c>
      <c r="O34888">
        <v>8</v>
      </c>
      <c r="P34888">
        <v>61.0625</v>
      </c>
      <c r="Q34888">
        <v>48</v>
      </c>
      <c r="R34888">
        <v>82.5</v>
      </c>
      <c r="S34888">
        <v>18.367999999999999</v>
      </c>
      <c r="T34888">
        <v>17</v>
      </c>
      <c r="U34888">
        <v>20.5</v>
      </c>
      <c r="V34888">
        <v>13</v>
      </c>
      <c r="W34888">
        <v>13</v>
      </c>
      <c r="X34888">
        <v>13</v>
      </c>
      <c r="Y34888">
        <v>0</v>
      </c>
      <c r="Z34888">
        <v>0</v>
      </c>
      <c r="AA34888">
        <v>0</v>
      </c>
      <c r="AB34888">
        <v>0</v>
      </c>
      <c r="AC34888">
        <v>0</v>
      </c>
      <c r="AD34888">
        <v>0</v>
      </c>
      <c r="AE34888">
        <v>3</v>
      </c>
      <c r="AF34888">
        <v>3</v>
      </c>
      <c r="AG34888">
        <v>3</v>
      </c>
      <c r="AH34888">
        <v>10</v>
      </c>
      <c r="AI34888">
        <v>10</v>
      </c>
      <c r="AJ34888">
        <v>10</v>
      </c>
      <c r="AK34888" s="11" t="s">
        <v>432</v>
      </c>
      <c r="AL34888">
        <v>-40.0139486781218</v>
      </c>
      <c r="AM34888" s="11" t="s">
        <v>432</v>
      </c>
      <c r="AN34888">
        <v>301.79670308180999</v>
      </c>
      <c r="AO34888">
        <v>77.316354579478599</v>
      </c>
      <c r="AP34888">
        <v>4458.5293219060904</v>
      </c>
      <c r="AQ34888">
        <v>3738.7472342067399</v>
      </c>
      <c r="AR34888">
        <v>5151.7284905529204</v>
      </c>
      <c r="AS34888" s="11">
        <f t="shared" si="545"/>
        <v>0</v>
      </c>
    </row>
    <row r="34889" spans="1:45" x14ac:dyDescent="0.25">
      <c r="A34889">
        <v>34888</v>
      </c>
      <c r="B34889" s="11" t="s">
        <v>567</v>
      </c>
      <c r="C34889" s="1">
        <v>43900</v>
      </c>
      <c r="D34889">
        <v>258.78949999999998</v>
      </c>
      <c r="E34889">
        <v>223.98750000000001</v>
      </c>
      <c r="F34889">
        <v>301.52499999999998</v>
      </c>
      <c r="G34889">
        <v>75.751499999999993</v>
      </c>
      <c r="H34889">
        <v>72.5</v>
      </c>
      <c r="I34889">
        <v>80.5</v>
      </c>
      <c r="J34889">
        <v>73.98</v>
      </c>
      <c r="K34889">
        <v>71</v>
      </c>
      <c r="L34889">
        <v>77.5</v>
      </c>
      <c r="M34889">
        <v>4</v>
      </c>
      <c r="N34889">
        <v>4</v>
      </c>
      <c r="O34889">
        <v>4</v>
      </c>
      <c r="P34889">
        <v>75.887500000000003</v>
      </c>
      <c r="Q34889">
        <v>59.5</v>
      </c>
      <c r="R34889">
        <v>99.5</v>
      </c>
      <c r="S34889">
        <v>22.877500000000001</v>
      </c>
      <c r="T34889">
        <v>21</v>
      </c>
      <c r="U34889">
        <v>25.5</v>
      </c>
      <c r="V34889">
        <v>17</v>
      </c>
      <c r="W34889">
        <v>17</v>
      </c>
      <c r="X34889">
        <v>17</v>
      </c>
      <c r="Y34889">
        <v>0</v>
      </c>
      <c r="Z34889">
        <v>0</v>
      </c>
      <c r="AA34889">
        <v>0</v>
      </c>
      <c r="AB34889">
        <v>0</v>
      </c>
      <c r="AC34889">
        <v>0</v>
      </c>
      <c r="AD34889">
        <v>0</v>
      </c>
      <c r="AE34889">
        <v>5</v>
      </c>
      <c r="AF34889">
        <v>5</v>
      </c>
      <c r="AG34889">
        <v>5</v>
      </c>
      <c r="AH34889">
        <v>15</v>
      </c>
      <c r="AI34889">
        <v>15</v>
      </c>
      <c r="AJ34889">
        <v>15</v>
      </c>
      <c r="AK34889" s="11" t="s">
        <v>432</v>
      </c>
      <c r="AL34889">
        <v>-44.748164878149304</v>
      </c>
      <c r="AM34889" s="11" t="s">
        <v>432</v>
      </c>
      <c r="AN34889">
        <v>348.512186110519</v>
      </c>
      <c r="AO34889">
        <v>74.718686090792602</v>
      </c>
      <c r="AP34889">
        <v>4748.2544056452398</v>
      </c>
      <c r="AQ34889">
        <v>4132.5249514391999</v>
      </c>
      <c r="AR34889">
        <v>5365.1850575632798</v>
      </c>
      <c r="AS34889" s="11">
        <f t="shared" si="545"/>
        <v>0</v>
      </c>
    </row>
    <row r="34890" spans="1:45" x14ac:dyDescent="0.25">
      <c r="A34890">
        <v>34889</v>
      </c>
      <c r="B34890" s="11" t="s">
        <v>567</v>
      </c>
      <c r="C34890" s="1">
        <v>43901</v>
      </c>
      <c r="D34890">
        <v>333.50799999999998</v>
      </c>
      <c r="E34890">
        <v>295</v>
      </c>
      <c r="F34890">
        <v>382.02499999999998</v>
      </c>
      <c r="G34890">
        <v>97.611500000000007</v>
      </c>
      <c r="H34890">
        <v>93</v>
      </c>
      <c r="I34890">
        <v>103</v>
      </c>
      <c r="J34890">
        <v>95.072999999999993</v>
      </c>
      <c r="K34890">
        <v>91.5</v>
      </c>
      <c r="L34890">
        <v>99.5</v>
      </c>
      <c r="M34890">
        <v>4</v>
      </c>
      <c r="N34890">
        <v>4</v>
      </c>
      <c r="O34890">
        <v>4</v>
      </c>
      <c r="P34890">
        <v>87.001499999999993</v>
      </c>
      <c r="Q34890">
        <v>69</v>
      </c>
      <c r="R34890">
        <v>112.5</v>
      </c>
      <c r="S34890">
        <v>26.86</v>
      </c>
      <c r="T34890">
        <v>24.5</v>
      </c>
      <c r="U34890">
        <v>30</v>
      </c>
      <c r="V34890">
        <v>21</v>
      </c>
      <c r="W34890">
        <v>21</v>
      </c>
      <c r="X34890">
        <v>21</v>
      </c>
      <c r="Y34890">
        <v>0</v>
      </c>
      <c r="Z34890">
        <v>0</v>
      </c>
      <c r="AA34890">
        <v>0</v>
      </c>
      <c r="AB34890">
        <v>0</v>
      </c>
      <c r="AC34890">
        <v>0</v>
      </c>
      <c r="AD34890">
        <v>0</v>
      </c>
      <c r="AE34890">
        <v>6</v>
      </c>
      <c r="AF34890">
        <v>6</v>
      </c>
      <c r="AG34890">
        <v>6</v>
      </c>
      <c r="AH34890">
        <v>21</v>
      </c>
      <c r="AI34890">
        <v>21</v>
      </c>
      <c r="AJ34890">
        <v>21</v>
      </c>
      <c r="AK34890" s="11" t="s">
        <v>432</v>
      </c>
      <c r="AL34890">
        <v>-49.571265579400901</v>
      </c>
      <c r="AM34890" s="11" t="s">
        <v>432</v>
      </c>
      <c r="AN34890">
        <v>402.49633021050403</v>
      </c>
      <c r="AO34890">
        <v>83.785276059916796</v>
      </c>
      <c r="AP34890">
        <v>4948.09758292674</v>
      </c>
      <c r="AQ34890">
        <v>4384.15349779394</v>
      </c>
      <c r="AR34890">
        <v>5414.5247142613098</v>
      </c>
      <c r="AS34890" s="11">
        <f t="shared" si="545"/>
        <v>0</v>
      </c>
    </row>
    <row r="34891" spans="1:45" x14ac:dyDescent="0.25">
      <c r="A34891">
        <v>34890</v>
      </c>
      <c r="B34891" s="11" t="s">
        <v>567</v>
      </c>
      <c r="C34891" s="1">
        <v>43902</v>
      </c>
      <c r="D34891">
        <v>406.04199999999997</v>
      </c>
      <c r="E34891">
        <v>363</v>
      </c>
      <c r="F34891">
        <v>457.01249999999999</v>
      </c>
      <c r="G34891">
        <v>120.587</v>
      </c>
      <c r="H34891">
        <v>115.5</v>
      </c>
      <c r="I34891">
        <v>127</v>
      </c>
      <c r="J34891">
        <v>117.02</v>
      </c>
      <c r="K34891">
        <v>112.5</v>
      </c>
      <c r="L34891">
        <v>122</v>
      </c>
      <c r="M34891">
        <v>5</v>
      </c>
      <c r="N34891">
        <v>5</v>
      </c>
      <c r="O34891">
        <v>5</v>
      </c>
      <c r="P34891">
        <v>90.671999999999997</v>
      </c>
      <c r="Q34891">
        <v>72.5</v>
      </c>
      <c r="R34891">
        <v>117.5125</v>
      </c>
      <c r="S34891">
        <v>28.9755</v>
      </c>
      <c r="T34891">
        <v>26.5</v>
      </c>
      <c r="U34891">
        <v>32.5</v>
      </c>
      <c r="V34891">
        <v>26</v>
      </c>
      <c r="W34891">
        <v>26</v>
      </c>
      <c r="X34891">
        <v>26</v>
      </c>
      <c r="Y34891">
        <v>0</v>
      </c>
      <c r="Z34891">
        <v>0</v>
      </c>
      <c r="AA34891">
        <v>0</v>
      </c>
      <c r="AB34891">
        <v>0</v>
      </c>
      <c r="AC34891">
        <v>0</v>
      </c>
      <c r="AD34891">
        <v>0</v>
      </c>
      <c r="AE34891">
        <v>8</v>
      </c>
      <c r="AF34891">
        <v>8</v>
      </c>
      <c r="AG34891">
        <v>8</v>
      </c>
      <c r="AH34891">
        <v>29</v>
      </c>
      <c r="AI34891">
        <v>29</v>
      </c>
      <c r="AJ34891">
        <v>29</v>
      </c>
      <c r="AK34891" s="11" t="s">
        <v>432</v>
      </c>
      <c r="AL34891">
        <v>-54.286951737659102</v>
      </c>
      <c r="AM34891" s="11" t="s">
        <v>432</v>
      </c>
      <c r="AN34891">
        <v>464.909509775115</v>
      </c>
      <c r="AO34891">
        <v>104.59878440295699</v>
      </c>
      <c r="AP34891">
        <v>5119.6735795435197</v>
      </c>
      <c r="AQ34891">
        <v>4833.2966634292297</v>
      </c>
      <c r="AR34891">
        <v>5511.4417832068002</v>
      </c>
      <c r="AS34891" s="11">
        <f t="shared" si="545"/>
        <v>0</v>
      </c>
    </row>
    <row r="34892" spans="1:45" x14ac:dyDescent="0.25">
      <c r="A34892">
        <v>34891</v>
      </c>
      <c r="B34892" s="11" t="s">
        <v>567</v>
      </c>
      <c r="C34892" s="1">
        <v>43903</v>
      </c>
      <c r="D34892">
        <v>473.69150000000002</v>
      </c>
      <c r="E34892">
        <v>426.5</v>
      </c>
      <c r="F34892">
        <v>530.01250000000005</v>
      </c>
      <c r="G34892">
        <v>142.4375</v>
      </c>
      <c r="H34892">
        <v>136</v>
      </c>
      <c r="I34892">
        <v>150</v>
      </c>
      <c r="J34892">
        <v>137.6</v>
      </c>
      <c r="K34892">
        <v>132.5</v>
      </c>
      <c r="L34892">
        <v>143.5</v>
      </c>
      <c r="M34892">
        <v>20</v>
      </c>
      <c r="N34892">
        <v>20</v>
      </c>
      <c r="O34892">
        <v>20</v>
      </c>
      <c r="P34892">
        <v>89.726500000000001</v>
      </c>
      <c r="Q34892">
        <v>71</v>
      </c>
      <c r="R34892">
        <v>116.5</v>
      </c>
      <c r="S34892">
        <v>29.8505</v>
      </c>
      <c r="T34892">
        <v>26.5</v>
      </c>
      <c r="U34892">
        <v>33.512500000000003</v>
      </c>
      <c r="V34892">
        <v>46</v>
      </c>
      <c r="W34892">
        <v>46</v>
      </c>
      <c r="X34892">
        <v>46</v>
      </c>
      <c r="Y34892">
        <v>0</v>
      </c>
      <c r="Z34892">
        <v>0</v>
      </c>
      <c r="AA34892">
        <v>0</v>
      </c>
      <c r="AB34892">
        <v>9.4375</v>
      </c>
      <c r="AC34892">
        <v>3</v>
      </c>
      <c r="AD34892">
        <v>17</v>
      </c>
      <c r="AE34892">
        <v>12</v>
      </c>
      <c r="AF34892">
        <v>12</v>
      </c>
      <c r="AG34892">
        <v>12</v>
      </c>
      <c r="AH34892">
        <v>41</v>
      </c>
      <c r="AI34892">
        <v>41</v>
      </c>
      <c r="AJ34892">
        <v>41</v>
      </c>
      <c r="AK34892" s="11" t="s">
        <v>432</v>
      </c>
      <c r="AL34892">
        <v>-58.718426446680297</v>
      </c>
      <c r="AM34892" s="11" t="s">
        <v>432</v>
      </c>
      <c r="AN34892">
        <v>536.10506779822504</v>
      </c>
      <c r="AO34892">
        <v>135.237592325983</v>
      </c>
      <c r="AP34892">
        <v>5169.12140787313</v>
      </c>
      <c r="AQ34892">
        <v>4901.5635842842303</v>
      </c>
      <c r="AR34892">
        <v>5507.8622069704497</v>
      </c>
      <c r="AS34892" s="11">
        <f t="shared" si="545"/>
        <v>0</v>
      </c>
    </row>
    <row r="34893" spans="1:45" x14ac:dyDescent="0.25">
      <c r="A34893">
        <v>34892</v>
      </c>
      <c r="B34893" s="11" t="s">
        <v>567</v>
      </c>
      <c r="C34893" s="1">
        <v>43904</v>
      </c>
      <c r="D34893">
        <v>536.40650000000005</v>
      </c>
      <c r="E34893">
        <v>487.5</v>
      </c>
      <c r="F34893">
        <v>593.51250000000005</v>
      </c>
      <c r="G34893">
        <v>162.03450000000001</v>
      </c>
      <c r="H34893">
        <v>154.5</v>
      </c>
      <c r="I34893">
        <v>170.5</v>
      </c>
      <c r="J34893">
        <v>155.73599999999999</v>
      </c>
      <c r="K34893">
        <v>150</v>
      </c>
      <c r="L34893">
        <v>162.5</v>
      </c>
      <c r="M34893">
        <v>13</v>
      </c>
      <c r="N34893">
        <v>13</v>
      </c>
      <c r="O34893">
        <v>13</v>
      </c>
      <c r="P34893">
        <v>93.6905</v>
      </c>
      <c r="Q34893">
        <v>75.5</v>
      </c>
      <c r="R34893">
        <v>120</v>
      </c>
      <c r="S34893">
        <v>31.597000000000001</v>
      </c>
      <c r="T34893">
        <v>28.5</v>
      </c>
      <c r="U34893">
        <v>35.5</v>
      </c>
      <c r="V34893">
        <v>59</v>
      </c>
      <c r="W34893">
        <v>59</v>
      </c>
      <c r="X34893">
        <v>59</v>
      </c>
      <c r="Y34893">
        <v>0</v>
      </c>
      <c r="Z34893">
        <v>0</v>
      </c>
      <c r="AA34893">
        <v>0</v>
      </c>
      <c r="AB34893">
        <v>29.034500000000001</v>
      </c>
      <c r="AC34893">
        <v>21.5</v>
      </c>
      <c r="AD34893">
        <v>37.5</v>
      </c>
      <c r="AE34893">
        <v>17</v>
      </c>
      <c r="AF34893">
        <v>17</v>
      </c>
      <c r="AG34893">
        <v>17</v>
      </c>
      <c r="AH34893">
        <v>58</v>
      </c>
      <c r="AI34893">
        <v>58</v>
      </c>
      <c r="AJ34893">
        <v>58</v>
      </c>
      <c r="AK34893" s="11" t="s">
        <v>432</v>
      </c>
      <c r="AL34893">
        <v>-62.730283145705101</v>
      </c>
      <c r="AM34893" s="11" t="s">
        <v>432</v>
      </c>
      <c r="AN34893">
        <v>615.19991116530105</v>
      </c>
      <c r="AO34893">
        <v>176.20457458292</v>
      </c>
      <c r="AP34893">
        <v>5206.8037333051498</v>
      </c>
      <c r="AQ34893">
        <v>5030.4687890098503</v>
      </c>
      <c r="AR34893">
        <v>5534.1566711901296</v>
      </c>
      <c r="AS34893" s="11">
        <f t="shared" si="545"/>
        <v>0</v>
      </c>
    </row>
    <row r="34894" spans="1:45" x14ac:dyDescent="0.25">
      <c r="A34894">
        <v>34893</v>
      </c>
      <c r="B34894" s="11" t="s">
        <v>567</v>
      </c>
      <c r="C34894" s="1">
        <v>43905</v>
      </c>
      <c r="D34894">
        <v>595.65549999999996</v>
      </c>
      <c r="E34894">
        <v>544</v>
      </c>
      <c r="F34894">
        <v>659.02499999999998</v>
      </c>
      <c r="G34894">
        <v>179.85650000000001</v>
      </c>
      <c r="H34894">
        <v>171.5</v>
      </c>
      <c r="I34894">
        <v>189</v>
      </c>
      <c r="J34894">
        <v>172.0395</v>
      </c>
      <c r="K34894">
        <v>165</v>
      </c>
      <c r="L34894">
        <v>179.5</v>
      </c>
      <c r="M34894">
        <v>22</v>
      </c>
      <c r="N34894">
        <v>22</v>
      </c>
      <c r="O34894">
        <v>22</v>
      </c>
      <c r="P34894">
        <v>105.0035</v>
      </c>
      <c r="Q34894">
        <v>84.5</v>
      </c>
      <c r="R34894">
        <v>134</v>
      </c>
      <c r="S34894">
        <v>34.822000000000003</v>
      </c>
      <c r="T34894">
        <v>31.5</v>
      </c>
      <c r="U34894">
        <v>39</v>
      </c>
      <c r="V34894">
        <v>81</v>
      </c>
      <c r="W34894">
        <v>81</v>
      </c>
      <c r="X34894">
        <v>81</v>
      </c>
      <c r="Y34894">
        <v>0</v>
      </c>
      <c r="Z34894">
        <v>0</v>
      </c>
      <c r="AA34894">
        <v>0</v>
      </c>
      <c r="AB34894">
        <v>46.856499999999997</v>
      </c>
      <c r="AC34894">
        <v>38.5</v>
      </c>
      <c r="AD34894">
        <v>56</v>
      </c>
      <c r="AE34894">
        <v>21</v>
      </c>
      <c r="AF34894">
        <v>21</v>
      </c>
      <c r="AG34894">
        <v>21</v>
      </c>
      <c r="AH34894">
        <v>79</v>
      </c>
      <c r="AI34894">
        <v>79</v>
      </c>
      <c r="AJ34894">
        <v>79</v>
      </c>
      <c r="AK34894" s="11" t="s">
        <v>432</v>
      </c>
      <c r="AL34894">
        <v>-66.240533094980705</v>
      </c>
      <c r="AM34894" s="11" t="s">
        <v>432</v>
      </c>
      <c r="AN34894">
        <v>700.14967487385297</v>
      </c>
      <c r="AO34894">
        <v>229.501950425681</v>
      </c>
      <c r="AP34894">
        <v>5152.6641768055797</v>
      </c>
      <c r="AQ34894">
        <v>4870.7520310160699</v>
      </c>
      <c r="AR34894">
        <v>5495.41302569032</v>
      </c>
      <c r="AS34894" s="11">
        <f t="shared" si="545"/>
        <v>0</v>
      </c>
    </row>
    <row r="34895" spans="1:45" x14ac:dyDescent="0.25">
      <c r="A34895">
        <v>34894</v>
      </c>
      <c r="B34895" s="11" t="s">
        <v>567</v>
      </c>
      <c r="C34895" s="1">
        <v>43906</v>
      </c>
      <c r="D34895">
        <v>653.58199999999999</v>
      </c>
      <c r="E34895">
        <v>595.5</v>
      </c>
      <c r="F34895">
        <v>719.01250000000005</v>
      </c>
      <c r="G34895">
        <v>197.3245</v>
      </c>
      <c r="H34895">
        <v>188</v>
      </c>
      <c r="I34895">
        <v>207</v>
      </c>
      <c r="J34895">
        <v>188.09899999999999</v>
      </c>
      <c r="K34895">
        <v>180.5</v>
      </c>
      <c r="L34895">
        <v>196.5</v>
      </c>
      <c r="M34895">
        <v>30</v>
      </c>
      <c r="N34895">
        <v>30</v>
      </c>
      <c r="O34895">
        <v>30</v>
      </c>
      <c r="P34895">
        <v>119.01349999999999</v>
      </c>
      <c r="Q34895">
        <v>97.5</v>
      </c>
      <c r="R34895">
        <v>149.51249999999999</v>
      </c>
      <c r="S34895">
        <v>38.6905</v>
      </c>
      <c r="T34895">
        <v>35.487499999999997</v>
      </c>
      <c r="U34895">
        <v>43</v>
      </c>
      <c r="V34895">
        <v>111</v>
      </c>
      <c r="W34895">
        <v>111</v>
      </c>
      <c r="X34895">
        <v>111</v>
      </c>
      <c r="Y34895">
        <v>0</v>
      </c>
      <c r="Z34895">
        <v>0</v>
      </c>
      <c r="AA34895">
        <v>0</v>
      </c>
      <c r="AB34895">
        <v>64.3245</v>
      </c>
      <c r="AC34895">
        <v>55</v>
      </c>
      <c r="AD34895">
        <v>74</v>
      </c>
      <c r="AE34895">
        <v>24</v>
      </c>
      <c r="AF34895">
        <v>24</v>
      </c>
      <c r="AG34895">
        <v>24</v>
      </c>
      <c r="AH34895">
        <v>103</v>
      </c>
      <c r="AI34895">
        <v>103</v>
      </c>
      <c r="AJ34895">
        <v>103</v>
      </c>
      <c r="AK34895" s="11" t="s">
        <v>432</v>
      </c>
      <c r="AL34895">
        <v>-69.2244809916685</v>
      </c>
      <c r="AM34895" s="11" t="s">
        <v>432</v>
      </c>
      <c r="AN34895">
        <v>788.31252882820399</v>
      </c>
      <c r="AO34895">
        <v>306.65833191198402</v>
      </c>
      <c r="AP34895">
        <v>5108.0534156220301</v>
      </c>
      <c r="AQ34895">
        <v>4834.7708793750699</v>
      </c>
      <c r="AR34895">
        <v>5498.73515543749</v>
      </c>
      <c r="AS34895" s="11">
        <f t="shared" si="545"/>
        <v>0</v>
      </c>
    </row>
    <row r="34896" spans="1:45" x14ac:dyDescent="0.25">
      <c r="A34896">
        <v>34895</v>
      </c>
      <c r="B34896" s="11" t="s">
        <v>567</v>
      </c>
      <c r="C34896" s="1">
        <v>43907</v>
      </c>
      <c r="D34896">
        <v>716.37249999999995</v>
      </c>
      <c r="E34896">
        <v>659.5</v>
      </c>
      <c r="F34896">
        <v>789.01250000000005</v>
      </c>
      <c r="G34896">
        <v>217.05500000000001</v>
      </c>
      <c r="H34896">
        <v>207.5</v>
      </c>
      <c r="I34896">
        <v>227.5</v>
      </c>
      <c r="J34896">
        <v>206.34649999999999</v>
      </c>
      <c r="K34896">
        <v>198.5</v>
      </c>
      <c r="L34896">
        <v>215</v>
      </c>
      <c r="M34896">
        <v>22</v>
      </c>
      <c r="N34896">
        <v>22</v>
      </c>
      <c r="O34896">
        <v>22</v>
      </c>
      <c r="P34896">
        <v>136.82650000000001</v>
      </c>
      <c r="Q34896">
        <v>113.5</v>
      </c>
      <c r="R34896">
        <v>168.51249999999999</v>
      </c>
      <c r="S34896">
        <v>43.956000000000003</v>
      </c>
      <c r="T34896">
        <v>40.5</v>
      </c>
      <c r="U34896">
        <v>48.5</v>
      </c>
      <c r="V34896">
        <v>133</v>
      </c>
      <c r="W34896">
        <v>133</v>
      </c>
      <c r="X34896">
        <v>133</v>
      </c>
      <c r="Y34896">
        <v>0</v>
      </c>
      <c r="Z34896">
        <v>0</v>
      </c>
      <c r="AA34896">
        <v>0</v>
      </c>
      <c r="AB34896">
        <v>84.055000000000007</v>
      </c>
      <c r="AC34896">
        <v>74.5</v>
      </c>
      <c r="AD34896">
        <v>94.5</v>
      </c>
      <c r="AE34896">
        <v>25</v>
      </c>
      <c r="AF34896">
        <v>25</v>
      </c>
      <c r="AG34896">
        <v>25</v>
      </c>
      <c r="AH34896">
        <v>128</v>
      </c>
      <c r="AI34896">
        <v>128</v>
      </c>
      <c r="AJ34896">
        <v>128</v>
      </c>
      <c r="AK34896" s="11" t="s">
        <v>432</v>
      </c>
      <c r="AL34896">
        <v>-71.706558876561701</v>
      </c>
      <c r="AM34896" s="11" t="s">
        <v>432</v>
      </c>
      <c r="AN34896">
        <v>877.18956677527501</v>
      </c>
      <c r="AO34896">
        <v>386.67433267678098</v>
      </c>
      <c r="AP34896">
        <v>5011.6925556411097</v>
      </c>
      <c r="AQ34896">
        <v>4740.3444875451196</v>
      </c>
      <c r="AR34896">
        <v>5376.7896573830903</v>
      </c>
      <c r="AS34896" s="11">
        <f t="shared" si="545"/>
        <v>0</v>
      </c>
    </row>
    <row r="34897" spans="1:45" x14ac:dyDescent="0.25">
      <c r="A34897">
        <v>34896</v>
      </c>
      <c r="B34897" s="11" t="s">
        <v>567</v>
      </c>
      <c r="C34897" s="1">
        <v>43908</v>
      </c>
      <c r="D34897">
        <v>793.14499999999998</v>
      </c>
      <c r="E34897">
        <v>729.46249999999998</v>
      </c>
      <c r="F34897">
        <v>864</v>
      </c>
      <c r="G34897">
        <v>242.303</v>
      </c>
      <c r="H34897">
        <v>231.5</v>
      </c>
      <c r="I34897">
        <v>253</v>
      </c>
      <c r="J34897">
        <v>229.96</v>
      </c>
      <c r="K34897">
        <v>221.48750000000001</v>
      </c>
      <c r="L34897">
        <v>239.5</v>
      </c>
      <c r="M34897">
        <v>21</v>
      </c>
      <c r="N34897">
        <v>21</v>
      </c>
      <c r="O34897">
        <v>21</v>
      </c>
      <c r="P34897">
        <v>159.17699999999999</v>
      </c>
      <c r="Q34897">
        <v>133.5</v>
      </c>
      <c r="R34897">
        <v>194</v>
      </c>
      <c r="S34897">
        <v>50.758000000000003</v>
      </c>
      <c r="T34897">
        <v>47</v>
      </c>
      <c r="U34897">
        <v>55.5</v>
      </c>
      <c r="V34897">
        <v>154</v>
      </c>
      <c r="W34897">
        <v>154</v>
      </c>
      <c r="X34897">
        <v>154</v>
      </c>
      <c r="Y34897">
        <v>0</v>
      </c>
      <c r="Z34897">
        <v>0</v>
      </c>
      <c r="AA34897">
        <v>0</v>
      </c>
      <c r="AB34897">
        <v>109.303</v>
      </c>
      <c r="AC34897">
        <v>98.5</v>
      </c>
      <c r="AD34897">
        <v>120</v>
      </c>
      <c r="AE34897">
        <v>24.998999999999999</v>
      </c>
      <c r="AF34897">
        <v>25</v>
      </c>
      <c r="AG34897">
        <v>25</v>
      </c>
      <c r="AH34897">
        <v>152.999</v>
      </c>
      <c r="AI34897">
        <v>153</v>
      </c>
      <c r="AJ34897">
        <v>153</v>
      </c>
      <c r="AK34897" s="11" t="s">
        <v>432</v>
      </c>
      <c r="AL34897">
        <v>-73.740808528744907</v>
      </c>
      <c r="AM34897" s="11" t="s">
        <v>432</v>
      </c>
      <c r="AN34897">
        <v>964.97569643182396</v>
      </c>
      <c r="AO34897">
        <v>455.54784516474001</v>
      </c>
      <c r="AP34897">
        <v>4965.6366096943602</v>
      </c>
      <c r="AQ34897">
        <v>4719.9741486742696</v>
      </c>
      <c r="AR34897">
        <v>5332.7196080125796</v>
      </c>
      <c r="AS34897" s="11">
        <f t="shared" si="545"/>
        <v>0</v>
      </c>
    </row>
    <row r="34898" spans="1:45" x14ac:dyDescent="0.25">
      <c r="A34898">
        <v>34897</v>
      </c>
      <c r="B34898" s="11" t="s">
        <v>567</v>
      </c>
      <c r="C34898" s="1">
        <v>43909</v>
      </c>
      <c r="D34898">
        <v>885.85249999999996</v>
      </c>
      <c r="E34898">
        <v>818.98749999999995</v>
      </c>
      <c r="F34898">
        <v>964.51250000000005</v>
      </c>
      <c r="G34898">
        <v>273.23500000000001</v>
      </c>
      <c r="H34898">
        <v>262.5</v>
      </c>
      <c r="I34898">
        <v>285</v>
      </c>
      <c r="J34898">
        <v>259.10899999999998</v>
      </c>
      <c r="K34898">
        <v>250</v>
      </c>
      <c r="L34898">
        <v>269</v>
      </c>
      <c r="M34898">
        <v>21</v>
      </c>
      <c r="N34898">
        <v>21</v>
      </c>
      <c r="O34898">
        <v>21</v>
      </c>
      <c r="P34898">
        <v>177.5565</v>
      </c>
      <c r="Q34898">
        <v>150.5</v>
      </c>
      <c r="R34898">
        <v>212.01249999999999</v>
      </c>
      <c r="S34898">
        <v>56.649000000000001</v>
      </c>
      <c r="T34898">
        <v>52.5</v>
      </c>
      <c r="U34898">
        <v>61.512500000000003</v>
      </c>
      <c r="V34898">
        <v>175</v>
      </c>
      <c r="W34898">
        <v>175</v>
      </c>
      <c r="X34898">
        <v>175</v>
      </c>
      <c r="Y34898">
        <v>0</v>
      </c>
      <c r="Z34898">
        <v>0</v>
      </c>
      <c r="AA34898">
        <v>0</v>
      </c>
      <c r="AB34898">
        <v>140.23500000000001</v>
      </c>
      <c r="AC34898">
        <v>129.5</v>
      </c>
      <c r="AD34898">
        <v>152</v>
      </c>
      <c r="AE34898">
        <v>26</v>
      </c>
      <c r="AF34898">
        <v>26</v>
      </c>
      <c r="AG34898">
        <v>26</v>
      </c>
      <c r="AH34898">
        <v>178.999</v>
      </c>
      <c r="AI34898">
        <v>179</v>
      </c>
      <c r="AJ34898">
        <v>179</v>
      </c>
      <c r="AK34898" s="11" t="s">
        <v>432</v>
      </c>
      <c r="AL34898">
        <v>-75.393656017637397</v>
      </c>
      <c r="AM34898" s="11" t="s">
        <v>432</v>
      </c>
      <c r="AN34898">
        <v>1050.75475233369</v>
      </c>
      <c r="AO34898">
        <v>493.74268464650203</v>
      </c>
      <c r="AP34898">
        <v>4938.1667686405799</v>
      </c>
      <c r="AQ34898">
        <v>4723.8265916159899</v>
      </c>
      <c r="AR34898">
        <v>5270.7371084305896</v>
      </c>
      <c r="AS34898" s="11">
        <f t="shared" si="545"/>
        <v>0</v>
      </c>
    </row>
    <row r="34899" spans="1:45" x14ac:dyDescent="0.25">
      <c r="A34899">
        <v>34898</v>
      </c>
      <c r="B34899" s="11" t="s">
        <v>567</v>
      </c>
      <c r="C34899" s="1">
        <v>43910</v>
      </c>
      <c r="D34899">
        <v>991.59199999999998</v>
      </c>
      <c r="E34899">
        <v>918.46249999999998</v>
      </c>
      <c r="F34899">
        <v>1076</v>
      </c>
      <c r="G34899">
        <v>308.30450000000002</v>
      </c>
      <c r="H34899">
        <v>297</v>
      </c>
      <c r="I34899">
        <v>322</v>
      </c>
      <c r="J34899">
        <v>292.00299999999999</v>
      </c>
      <c r="K34899">
        <v>282</v>
      </c>
      <c r="L34899">
        <v>302.51249999999999</v>
      </c>
      <c r="M34899">
        <v>34</v>
      </c>
      <c r="N34899">
        <v>34</v>
      </c>
      <c r="O34899">
        <v>34</v>
      </c>
      <c r="P34899">
        <v>190.999</v>
      </c>
      <c r="Q34899">
        <v>162.5</v>
      </c>
      <c r="R34899">
        <v>225.01249999999999</v>
      </c>
      <c r="S34899">
        <v>61.773000000000003</v>
      </c>
      <c r="T34899">
        <v>57.5</v>
      </c>
      <c r="U34899">
        <v>66.5</v>
      </c>
      <c r="V34899">
        <v>209</v>
      </c>
      <c r="W34899">
        <v>209</v>
      </c>
      <c r="X34899">
        <v>209</v>
      </c>
      <c r="Y34899">
        <v>0</v>
      </c>
      <c r="Z34899">
        <v>0</v>
      </c>
      <c r="AA34899">
        <v>0</v>
      </c>
      <c r="AB34899">
        <v>175.30449999999999</v>
      </c>
      <c r="AC34899">
        <v>164</v>
      </c>
      <c r="AD34899">
        <v>189</v>
      </c>
      <c r="AE34899">
        <v>29</v>
      </c>
      <c r="AF34899">
        <v>29</v>
      </c>
      <c r="AG34899">
        <v>29</v>
      </c>
      <c r="AH34899">
        <v>207.999</v>
      </c>
      <c r="AI34899">
        <v>208</v>
      </c>
      <c r="AJ34899">
        <v>208</v>
      </c>
      <c r="AK34899" s="11" t="s">
        <v>432</v>
      </c>
      <c r="AL34899">
        <v>-76.731161355689295</v>
      </c>
      <c r="AM34899" s="11" t="s">
        <v>432</v>
      </c>
      <c r="AN34899">
        <v>1134.4236767003399</v>
      </c>
      <c r="AO34899">
        <v>501.56098909198499</v>
      </c>
      <c r="AP34899">
        <v>5023.0824831059099</v>
      </c>
      <c r="AQ34899">
        <v>4718.1026937222896</v>
      </c>
      <c r="AR34899">
        <v>5547.5641725162104</v>
      </c>
      <c r="AS34899" s="11">
        <f t="shared" si="545"/>
        <v>0</v>
      </c>
    </row>
    <row r="34900" spans="1:45" x14ac:dyDescent="0.25">
      <c r="A34900">
        <v>34899</v>
      </c>
      <c r="B34900" s="11" t="s">
        <v>567</v>
      </c>
      <c r="C34900" s="1">
        <v>43911</v>
      </c>
      <c r="D34900">
        <v>1110.3554999999999</v>
      </c>
      <c r="E34900">
        <v>1039.45</v>
      </c>
      <c r="F34900">
        <v>1197.5125</v>
      </c>
      <c r="G34900">
        <v>346.36149999999998</v>
      </c>
      <c r="H34900">
        <v>334</v>
      </c>
      <c r="I34900">
        <v>360</v>
      </c>
      <c r="J34900">
        <v>327.68299999999999</v>
      </c>
      <c r="K34900">
        <v>317.48750000000001</v>
      </c>
      <c r="L34900">
        <v>338.5</v>
      </c>
      <c r="M34900">
        <v>29</v>
      </c>
      <c r="N34900">
        <v>29</v>
      </c>
      <c r="O34900">
        <v>29</v>
      </c>
      <c r="P34900">
        <v>209.7235</v>
      </c>
      <c r="Q34900">
        <v>179</v>
      </c>
      <c r="R34900">
        <v>247</v>
      </c>
      <c r="S34900">
        <v>68.183499999999995</v>
      </c>
      <c r="T34900">
        <v>63.5</v>
      </c>
      <c r="U34900">
        <v>73.5</v>
      </c>
      <c r="V34900">
        <v>238</v>
      </c>
      <c r="W34900">
        <v>238</v>
      </c>
      <c r="X34900">
        <v>238</v>
      </c>
      <c r="Y34900">
        <v>0</v>
      </c>
      <c r="Z34900">
        <v>0</v>
      </c>
      <c r="AA34900">
        <v>0</v>
      </c>
      <c r="AB34900">
        <v>213.36150000000001</v>
      </c>
      <c r="AC34900">
        <v>201</v>
      </c>
      <c r="AD34900">
        <v>227</v>
      </c>
      <c r="AE34900">
        <v>33</v>
      </c>
      <c r="AF34900">
        <v>33</v>
      </c>
      <c r="AG34900">
        <v>33</v>
      </c>
      <c r="AH34900">
        <v>240.999</v>
      </c>
      <c r="AI34900">
        <v>241</v>
      </c>
      <c r="AJ34900">
        <v>241</v>
      </c>
      <c r="AK34900" s="11" t="s">
        <v>432</v>
      </c>
      <c r="AL34900">
        <v>-77.810433632519604</v>
      </c>
      <c r="AM34900" s="11" t="s">
        <v>432</v>
      </c>
      <c r="AN34900">
        <v>1216.5051789300901</v>
      </c>
      <c r="AO34900">
        <v>505.83047659508799</v>
      </c>
      <c r="AP34900">
        <v>5211.0003646292598</v>
      </c>
      <c r="AQ34900">
        <v>4721.6255098401798</v>
      </c>
      <c r="AR34900">
        <v>6068.80604911721</v>
      </c>
      <c r="AS34900" s="11">
        <f t="shared" si="545"/>
        <v>0</v>
      </c>
    </row>
    <row r="34901" spans="1:45" x14ac:dyDescent="0.25">
      <c r="A34901">
        <v>34900</v>
      </c>
      <c r="B34901" s="11" t="s">
        <v>567</v>
      </c>
      <c r="C34901" s="1">
        <v>43912</v>
      </c>
      <c r="D34901">
        <v>1233.0415</v>
      </c>
      <c r="E34901">
        <v>1152.9875</v>
      </c>
      <c r="F34901">
        <v>1322.5250000000001</v>
      </c>
      <c r="G34901">
        <v>385.31450000000001</v>
      </c>
      <c r="H34901">
        <v>372</v>
      </c>
      <c r="I34901">
        <v>400.5</v>
      </c>
      <c r="J34901">
        <v>364.017</v>
      </c>
      <c r="K34901">
        <v>353</v>
      </c>
      <c r="L34901">
        <v>375.51249999999999</v>
      </c>
      <c r="M34901">
        <v>45</v>
      </c>
      <c r="N34901">
        <v>45</v>
      </c>
      <c r="O34901">
        <v>45</v>
      </c>
      <c r="P34901">
        <v>225.44149999999999</v>
      </c>
      <c r="Q34901">
        <v>192.5</v>
      </c>
      <c r="R34901">
        <v>267</v>
      </c>
      <c r="S34901">
        <v>73.320999999999998</v>
      </c>
      <c r="T34901">
        <v>68.5</v>
      </c>
      <c r="U34901">
        <v>78.5</v>
      </c>
      <c r="V34901">
        <v>283</v>
      </c>
      <c r="W34901">
        <v>283</v>
      </c>
      <c r="X34901">
        <v>283</v>
      </c>
      <c r="Y34901">
        <v>0</v>
      </c>
      <c r="Z34901">
        <v>0</v>
      </c>
      <c r="AA34901">
        <v>0</v>
      </c>
      <c r="AB34901">
        <v>252.31450000000001</v>
      </c>
      <c r="AC34901">
        <v>239</v>
      </c>
      <c r="AD34901">
        <v>267.5</v>
      </c>
      <c r="AE34901">
        <v>38</v>
      </c>
      <c r="AF34901">
        <v>38</v>
      </c>
      <c r="AG34901">
        <v>38</v>
      </c>
      <c r="AH34901">
        <v>278.99900000000002</v>
      </c>
      <c r="AI34901">
        <v>279</v>
      </c>
      <c r="AJ34901">
        <v>279</v>
      </c>
      <c r="AK34901" s="11" t="s">
        <v>432</v>
      </c>
      <c r="AL34901">
        <v>-78.676280339905205</v>
      </c>
      <c r="AM34901" s="11" t="s">
        <v>432</v>
      </c>
      <c r="AN34901">
        <v>1297.94862337533</v>
      </c>
      <c r="AO34901">
        <v>510.62250228928002</v>
      </c>
      <c r="AP34901">
        <v>5530.3286313772496</v>
      </c>
      <c r="AQ34901">
        <v>4832.7545156579399</v>
      </c>
      <c r="AR34901">
        <v>6608.9688882731398</v>
      </c>
      <c r="AS34901" s="11">
        <f t="shared" si="545"/>
        <v>0</v>
      </c>
    </row>
    <row r="34902" spans="1:45" x14ac:dyDescent="0.25">
      <c r="A34902">
        <v>34901</v>
      </c>
      <c r="B34902" s="11" t="s">
        <v>567</v>
      </c>
      <c r="C34902" s="1">
        <v>43913</v>
      </c>
      <c r="D34902">
        <v>1361.1379999999999</v>
      </c>
      <c r="E34902">
        <v>1276.4875</v>
      </c>
      <c r="F34902">
        <v>1449.075</v>
      </c>
      <c r="G34902">
        <v>425.6</v>
      </c>
      <c r="H34902">
        <v>411.5</v>
      </c>
      <c r="I34902">
        <v>441</v>
      </c>
      <c r="J34902">
        <v>401.53750000000002</v>
      </c>
      <c r="K34902">
        <v>389.5</v>
      </c>
      <c r="L34902">
        <v>414</v>
      </c>
      <c r="M34902">
        <v>32</v>
      </c>
      <c r="N34902">
        <v>32</v>
      </c>
      <c r="O34902">
        <v>32</v>
      </c>
      <c r="P34902">
        <v>245.179</v>
      </c>
      <c r="Q34902">
        <v>213</v>
      </c>
      <c r="R34902">
        <v>285.01249999999999</v>
      </c>
      <c r="S34902">
        <v>80.162999999999997</v>
      </c>
      <c r="T34902">
        <v>75</v>
      </c>
      <c r="U34902">
        <v>86</v>
      </c>
      <c r="V34902">
        <v>315</v>
      </c>
      <c r="W34902">
        <v>315</v>
      </c>
      <c r="X34902">
        <v>315</v>
      </c>
      <c r="Y34902">
        <v>0</v>
      </c>
      <c r="Z34902">
        <v>0</v>
      </c>
      <c r="AA34902">
        <v>0</v>
      </c>
      <c r="AB34902">
        <v>292.60000000000002</v>
      </c>
      <c r="AC34902">
        <v>278.5</v>
      </c>
      <c r="AD34902">
        <v>308</v>
      </c>
      <c r="AE34902">
        <v>44</v>
      </c>
      <c r="AF34902">
        <v>44</v>
      </c>
      <c r="AG34902">
        <v>44</v>
      </c>
      <c r="AH34902">
        <v>322.99900000000002</v>
      </c>
      <c r="AI34902">
        <v>323</v>
      </c>
      <c r="AJ34902">
        <v>323</v>
      </c>
      <c r="AK34902" s="11" t="s">
        <v>432</v>
      </c>
      <c r="AL34902">
        <v>-79.363178714999805</v>
      </c>
      <c r="AM34902" s="11" t="s">
        <v>432</v>
      </c>
      <c r="AN34902">
        <v>1379.93064976137</v>
      </c>
      <c r="AO34902">
        <v>537.13516459134303</v>
      </c>
      <c r="AP34902">
        <v>5909.3401294046398</v>
      </c>
      <c r="AQ34902">
        <v>4975.2038197379397</v>
      </c>
      <c r="AR34902">
        <v>7006.3126705146196</v>
      </c>
      <c r="AS34902" s="11">
        <f t="shared" si="545"/>
        <v>0</v>
      </c>
    </row>
    <row r="34903" spans="1:45" x14ac:dyDescent="0.25">
      <c r="A34903">
        <v>34902</v>
      </c>
      <c r="B34903" s="11" t="s">
        <v>567</v>
      </c>
      <c r="C34903" s="1">
        <v>43914</v>
      </c>
      <c r="D34903">
        <v>1475.4549999999999</v>
      </c>
      <c r="E34903">
        <v>1390.9749999999999</v>
      </c>
      <c r="F34903">
        <v>1569.5</v>
      </c>
      <c r="G34903">
        <v>461.10599999999999</v>
      </c>
      <c r="H34903">
        <v>446.5</v>
      </c>
      <c r="I34903">
        <v>476.51249999999999</v>
      </c>
      <c r="J34903">
        <v>434.36849999999998</v>
      </c>
      <c r="K34903">
        <v>422</v>
      </c>
      <c r="L34903">
        <v>447.5</v>
      </c>
      <c r="M34903">
        <v>59</v>
      </c>
      <c r="N34903">
        <v>59</v>
      </c>
      <c r="O34903">
        <v>59</v>
      </c>
      <c r="P34903">
        <v>249.07400000000001</v>
      </c>
      <c r="Q34903">
        <v>216.98750000000001</v>
      </c>
      <c r="R34903">
        <v>292</v>
      </c>
      <c r="S34903">
        <v>82.366</v>
      </c>
      <c r="T34903">
        <v>77</v>
      </c>
      <c r="U34903">
        <v>88</v>
      </c>
      <c r="V34903">
        <v>374</v>
      </c>
      <c r="W34903">
        <v>374</v>
      </c>
      <c r="X34903">
        <v>374</v>
      </c>
      <c r="Y34903">
        <v>0</v>
      </c>
      <c r="Z34903">
        <v>0</v>
      </c>
      <c r="AA34903">
        <v>0</v>
      </c>
      <c r="AB34903">
        <v>328.10599999999999</v>
      </c>
      <c r="AC34903">
        <v>313.5</v>
      </c>
      <c r="AD34903">
        <v>343.51249999999999</v>
      </c>
      <c r="AE34903">
        <v>49</v>
      </c>
      <c r="AF34903">
        <v>49</v>
      </c>
      <c r="AG34903">
        <v>49</v>
      </c>
      <c r="AH34903">
        <v>371.99900000000002</v>
      </c>
      <c r="AI34903">
        <v>372</v>
      </c>
      <c r="AJ34903">
        <v>372</v>
      </c>
      <c r="AK34903" s="11" t="s">
        <v>432</v>
      </c>
      <c r="AL34903">
        <v>-79.899499517247904</v>
      </c>
      <c r="AM34903" s="11" t="s">
        <v>432</v>
      </c>
      <c r="AN34903">
        <v>1463.6451082475901</v>
      </c>
      <c r="AO34903">
        <v>547.74998271413006</v>
      </c>
      <c r="AP34903">
        <v>6290.6711645360401</v>
      </c>
      <c r="AQ34903">
        <v>5320.0626972309801</v>
      </c>
      <c r="AR34903">
        <v>7156.3365988449405</v>
      </c>
      <c r="AS34903" s="11">
        <f t="shared" si="545"/>
        <v>0</v>
      </c>
    </row>
    <row r="34904" spans="1:45" x14ac:dyDescent="0.25">
      <c r="A34904">
        <v>34903</v>
      </c>
      <c r="B34904" s="11" t="s">
        <v>567</v>
      </c>
      <c r="C34904" s="1">
        <v>43915</v>
      </c>
      <c r="D34904">
        <v>1583.7155</v>
      </c>
      <c r="E34904">
        <v>1498</v>
      </c>
      <c r="F34904">
        <v>1682.0125</v>
      </c>
      <c r="G34904">
        <v>495.4325</v>
      </c>
      <c r="H34904">
        <v>478.5</v>
      </c>
      <c r="I34904">
        <v>512</v>
      </c>
      <c r="J34904">
        <v>465.94799999999998</v>
      </c>
      <c r="K34904">
        <v>452.5</v>
      </c>
      <c r="L34904">
        <v>480.5</v>
      </c>
      <c r="M34904">
        <v>75</v>
      </c>
      <c r="N34904">
        <v>75</v>
      </c>
      <c r="O34904">
        <v>75</v>
      </c>
      <c r="P34904">
        <v>263.38049999999998</v>
      </c>
      <c r="Q34904">
        <v>228.48750000000001</v>
      </c>
      <c r="R34904">
        <v>305.5</v>
      </c>
      <c r="S34904">
        <v>87.302000000000007</v>
      </c>
      <c r="T34904">
        <v>82</v>
      </c>
      <c r="U34904">
        <v>94</v>
      </c>
      <c r="V34904">
        <v>449</v>
      </c>
      <c r="W34904">
        <v>449</v>
      </c>
      <c r="X34904">
        <v>449</v>
      </c>
      <c r="Y34904">
        <v>0</v>
      </c>
      <c r="Z34904">
        <v>0</v>
      </c>
      <c r="AA34904">
        <v>0</v>
      </c>
      <c r="AB34904">
        <v>362.4325</v>
      </c>
      <c r="AC34904">
        <v>345.5</v>
      </c>
      <c r="AD34904">
        <v>379</v>
      </c>
      <c r="AE34904">
        <v>53</v>
      </c>
      <c r="AF34904">
        <v>53</v>
      </c>
      <c r="AG34904">
        <v>53</v>
      </c>
      <c r="AH34904">
        <v>424.99900000000002</v>
      </c>
      <c r="AI34904">
        <v>425</v>
      </c>
      <c r="AJ34904">
        <v>425</v>
      </c>
      <c r="AK34904" s="11" t="s">
        <v>432</v>
      </c>
      <c r="AL34904">
        <v>-80.308124628893793</v>
      </c>
      <c r="AM34904" s="11" t="s">
        <v>432</v>
      </c>
      <c r="AN34904">
        <v>1550.10168117233</v>
      </c>
      <c r="AO34904">
        <v>554.95847291606799</v>
      </c>
      <c r="AP34904">
        <v>6581.4360546235803</v>
      </c>
      <c r="AQ34904">
        <v>5823.5489601837098</v>
      </c>
      <c r="AR34904">
        <v>7196.3222318448798</v>
      </c>
      <c r="AS34904" s="11">
        <f t="shared" si="545"/>
        <v>0</v>
      </c>
    </row>
    <row r="34905" spans="1:45" x14ac:dyDescent="0.25">
      <c r="A34905">
        <v>34904</v>
      </c>
      <c r="B34905" s="11" t="s">
        <v>567</v>
      </c>
      <c r="C34905" s="1">
        <v>43916</v>
      </c>
      <c r="D34905">
        <v>1667.9359999999999</v>
      </c>
      <c r="E34905">
        <v>1580.4875</v>
      </c>
      <c r="F34905">
        <v>1771.5125</v>
      </c>
      <c r="G34905">
        <v>524.28250000000003</v>
      </c>
      <c r="H34905">
        <v>507</v>
      </c>
      <c r="I34905">
        <v>541.5</v>
      </c>
      <c r="J34905">
        <v>491.9545</v>
      </c>
      <c r="K34905">
        <v>478</v>
      </c>
      <c r="L34905">
        <v>507</v>
      </c>
      <c r="M34905">
        <v>0</v>
      </c>
      <c r="N34905">
        <v>0</v>
      </c>
      <c r="O34905">
        <v>0</v>
      </c>
      <c r="P34905">
        <v>255.822</v>
      </c>
      <c r="Q34905">
        <v>220.98750000000001</v>
      </c>
      <c r="R34905">
        <v>298.01249999999999</v>
      </c>
      <c r="S34905">
        <v>86.701499999999996</v>
      </c>
      <c r="T34905">
        <v>80.5</v>
      </c>
      <c r="U34905">
        <v>93.5</v>
      </c>
      <c r="V34905">
        <v>449</v>
      </c>
      <c r="W34905">
        <v>449</v>
      </c>
      <c r="X34905">
        <v>449</v>
      </c>
      <c r="Y34905">
        <v>0</v>
      </c>
      <c r="Z34905">
        <v>0</v>
      </c>
      <c r="AA34905">
        <v>0</v>
      </c>
      <c r="AB34905">
        <v>391.28250000000003</v>
      </c>
      <c r="AC34905">
        <v>374</v>
      </c>
      <c r="AD34905">
        <v>408.5</v>
      </c>
      <c r="AE34905">
        <v>58</v>
      </c>
      <c r="AF34905">
        <v>58</v>
      </c>
      <c r="AG34905">
        <v>58</v>
      </c>
      <c r="AH34905">
        <v>482.99900000000002</v>
      </c>
      <c r="AI34905">
        <v>483</v>
      </c>
      <c r="AJ34905">
        <v>483</v>
      </c>
      <c r="AK34905" s="11" t="s">
        <v>432</v>
      </c>
      <c r="AL34905">
        <v>-80.607167176835105</v>
      </c>
      <c r="AM34905" s="11" t="s">
        <v>432</v>
      </c>
      <c r="AN34905">
        <v>1640.0158648977699</v>
      </c>
      <c r="AO34905">
        <v>546.54902831392201</v>
      </c>
      <c r="AP34905">
        <v>6707.7148862025597</v>
      </c>
      <c r="AQ34905">
        <v>6325.0093330036398</v>
      </c>
      <c r="AR34905">
        <v>7236.1837850368902</v>
      </c>
      <c r="AS34905" s="11">
        <f t="shared" si="545"/>
        <v>0</v>
      </c>
    </row>
    <row r="34906" spans="1:45" x14ac:dyDescent="0.25">
      <c r="A34906">
        <v>34905</v>
      </c>
      <c r="B34906" s="11" t="s">
        <v>567</v>
      </c>
      <c r="C34906" s="1">
        <v>43917</v>
      </c>
      <c r="D34906">
        <v>1745.8</v>
      </c>
      <c r="E34906">
        <v>1653.4749999999999</v>
      </c>
      <c r="F34906">
        <v>1852.0250000000001</v>
      </c>
      <c r="G34906">
        <v>549.65650000000005</v>
      </c>
      <c r="H34906">
        <v>532</v>
      </c>
      <c r="I34906">
        <v>568</v>
      </c>
      <c r="J34906">
        <v>514.62</v>
      </c>
      <c r="K34906">
        <v>499.5</v>
      </c>
      <c r="L34906">
        <v>530.5</v>
      </c>
      <c r="M34906">
        <v>120</v>
      </c>
      <c r="N34906">
        <v>120</v>
      </c>
      <c r="O34906">
        <v>120</v>
      </c>
      <c r="P34906">
        <v>263.57749999999999</v>
      </c>
      <c r="Q34906">
        <v>226.5</v>
      </c>
      <c r="R34906">
        <v>307.52499999999998</v>
      </c>
      <c r="S34906">
        <v>88.971000000000004</v>
      </c>
      <c r="T34906">
        <v>83.5</v>
      </c>
      <c r="U34906">
        <v>95.512500000000003</v>
      </c>
      <c r="V34906">
        <v>569</v>
      </c>
      <c r="W34906">
        <v>569</v>
      </c>
      <c r="X34906">
        <v>569</v>
      </c>
      <c r="Y34906">
        <v>0</v>
      </c>
      <c r="Z34906">
        <v>0</v>
      </c>
      <c r="AA34906">
        <v>0</v>
      </c>
      <c r="AB34906">
        <v>416.65649999999999</v>
      </c>
      <c r="AC34906">
        <v>399</v>
      </c>
      <c r="AD34906">
        <v>435</v>
      </c>
      <c r="AE34906">
        <v>61.997999999999998</v>
      </c>
      <c r="AF34906">
        <v>62</v>
      </c>
      <c r="AG34906">
        <v>62</v>
      </c>
      <c r="AH34906">
        <v>544.99699999999996</v>
      </c>
      <c r="AI34906">
        <v>545</v>
      </c>
      <c r="AJ34906">
        <v>545</v>
      </c>
      <c r="AK34906" s="11" t="s">
        <v>432</v>
      </c>
      <c r="AL34906">
        <v>-80.811207129088899</v>
      </c>
      <c r="AM34906" s="11" t="s">
        <v>432</v>
      </c>
      <c r="AN34906">
        <v>1733.90139502941</v>
      </c>
      <c r="AO34906">
        <v>548.97041744534499</v>
      </c>
      <c r="AP34906">
        <v>6652.4165954940199</v>
      </c>
      <c r="AQ34906">
        <v>6004.5377847908703</v>
      </c>
      <c r="AR34906">
        <v>7227.48993499676</v>
      </c>
      <c r="AS34906" s="11">
        <f t="shared" si="545"/>
        <v>0</v>
      </c>
    </row>
    <row r="34907" spans="1:45" x14ac:dyDescent="0.25">
      <c r="A34907">
        <v>34906</v>
      </c>
      <c r="B34907" s="11" t="s">
        <v>567</v>
      </c>
      <c r="C34907" s="1">
        <v>43918</v>
      </c>
      <c r="D34907">
        <v>1798.729</v>
      </c>
      <c r="E34907">
        <v>1705.4875</v>
      </c>
      <c r="F34907">
        <v>1905.0125</v>
      </c>
      <c r="G34907">
        <v>569.54499999999996</v>
      </c>
      <c r="H34907">
        <v>551.98749999999995</v>
      </c>
      <c r="I34907">
        <v>589.01250000000005</v>
      </c>
      <c r="J34907">
        <v>531.62599999999998</v>
      </c>
      <c r="K34907">
        <v>516.48749999999995</v>
      </c>
      <c r="L34907">
        <v>548.01250000000005</v>
      </c>
      <c r="M34907">
        <v>48</v>
      </c>
      <c r="N34907">
        <v>48</v>
      </c>
      <c r="O34907">
        <v>48</v>
      </c>
      <c r="P34907">
        <v>256.1465</v>
      </c>
      <c r="Q34907">
        <v>218.5</v>
      </c>
      <c r="R34907">
        <v>297</v>
      </c>
      <c r="S34907">
        <v>87.708500000000001</v>
      </c>
      <c r="T34907">
        <v>82</v>
      </c>
      <c r="U34907">
        <v>94</v>
      </c>
      <c r="V34907">
        <v>617</v>
      </c>
      <c r="W34907">
        <v>617</v>
      </c>
      <c r="X34907">
        <v>617</v>
      </c>
      <c r="Y34907">
        <v>0</v>
      </c>
      <c r="Z34907">
        <v>0</v>
      </c>
      <c r="AA34907">
        <v>0</v>
      </c>
      <c r="AB34907">
        <v>436.54500000000002</v>
      </c>
      <c r="AC34907">
        <v>418.98750000000001</v>
      </c>
      <c r="AD34907">
        <v>456.01249999999999</v>
      </c>
      <c r="AE34907">
        <v>68</v>
      </c>
      <c r="AF34907">
        <v>68</v>
      </c>
      <c r="AG34907">
        <v>68</v>
      </c>
      <c r="AH34907">
        <v>612.99699999999996</v>
      </c>
      <c r="AI34907">
        <v>613</v>
      </c>
      <c r="AJ34907">
        <v>613</v>
      </c>
      <c r="AK34907" s="11" t="s">
        <v>432</v>
      </c>
      <c r="AL34907">
        <v>-80.932593033138204</v>
      </c>
      <c r="AM34907" s="11" t="s">
        <v>432</v>
      </c>
      <c r="AN34907">
        <v>1832.4111053014899</v>
      </c>
      <c r="AO34907">
        <v>549.24959408221002</v>
      </c>
      <c r="AP34907">
        <v>6460.5940671936096</v>
      </c>
      <c r="AQ34907">
        <v>5760.72165988711</v>
      </c>
      <c r="AR34907">
        <v>7172.6303161153501</v>
      </c>
      <c r="AS34907" s="11">
        <f t="shared" si="545"/>
        <v>0</v>
      </c>
    </row>
    <row r="34908" spans="1:45" x14ac:dyDescent="0.25">
      <c r="A34908">
        <v>34907</v>
      </c>
      <c r="B34908" s="11" t="s">
        <v>567</v>
      </c>
      <c r="C34908" s="1">
        <v>43919</v>
      </c>
      <c r="D34908">
        <v>1837.4680000000001</v>
      </c>
      <c r="E34908">
        <v>1741.9625000000001</v>
      </c>
      <c r="F34908">
        <v>1945.5</v>
      </c>
      <c r="G34908">
        <v>584.14</v>
      </c>
      <c r="H34908">
        <v>565.5</v>
      </c>
      <c r="I34908">
        <v>605.51250000000005</v>
      </c>
      <c r="J34908">
        <v>543.36649999999997</v>
      </c>
      <c r="K34908">
        <v>527.98749999999995</v>
      </c>
      <c r="L34908">
        <v>560.51250000000005</v>
      </c>
      <c r="M34908">
        <v>67</v>
      </c>
      <c r="N34908">
        <v>67</v>
      </c>
      <c r="O34908">
        <v>67</v>
      </c>
      <c r="P34908">
        <v>259.85599999999999</v>
      </c>
      <c r="Q34908">
        <v>225.5</v>
      </c>
      <c r="R34908">
        <v>299.5</v>
      </c>
      <c r="S34908">
        <v>88.285499999999999</v>
      </c>
      <c r="T34908">
        <v>82.5</v>
      </c>
      <c r="U34908">
        <v>94.5</v>
      </c>
      <c r="V34908">
        <v>684</v>
      </c>
      <c r="W34908">
        <v>684</v>
      </c>
      <c r="X34908">
        <v>684</v>
      </c>
      <c r="Y34908">
        <v>0</v>
      </c>
      <c r="Z34908">
        <v>0</v>
      </c>
      <c r="AA34908">
        <v>0</v>
      </c>
      <c r="AB34908">
        <v>451.14</v>
      </c>
      <c r="AC34908">
        <v>432.5</v>
      </c>
      <c r="AD34908">
        <v>472.51249999999999</v>
      </c>
      <c r="AE34908">
        <v>69.001999999999995</v>
      </c>
      <c r="AF34908">
        <v>69</v>
      </c>
      <c r="AG34908">
        <v>69</v>
      </c>
      <c r="AH34908">
        <v>681.99900000000002</v>
      </c>
      <c r="AI34908">
        <v>682</v>
      </c>
      <c r="AJ34908">
        <v>682</v>
      </c>
      <c r="AK34908" s="11" t="s">
        <v>432</v>
      </c>
      <c r="AL34908">
        <v>-80.981191363742795</v>
      </c>
      <c r="AM34908" s="11" t="s">
        <v>432</v>
      </c>
      <c r="AN34908">
        <v>1936.7972412819399</v>
      </c>
      <c r="AO34908">
        <v>547.85557844745495</v>
      </c>
      <c r="AP34908">
        <v>6216.5661805820801</v>
      </c>
      <c r="AQ34908">
        <v>5642.2019569712402</v>
      </c>
      <c r="AR34908">
        <v>6984.2587841282202</v>
      </c>
      <c r="AS34908" s="11">
        <f t="shared" si="545"/>
        <v>0</v>
      </c>
    </row>
    <row r="34909" spans="1:45" x14ac:dyDescent="0.25">
      <c r="A34909">
        <v>34908</v>
      </c>
      <c r="B34909" s="11" t="s">
        <v>567</v>
      </c>
      <c r="C34909" s="1">
        <v>43920</v>
      </c>
      <c r="D34909">
        <v>1849.3405</v>
      </c>
      <c r="E34909">
        <v>1752.45</v>
      </c>
      <c r="F34909">
        <v>1950.5250000000001</v>
      </c>
      <c r="G34909">
        <v>594.14850000000001</v>
      </c>
      <c r="H34909">
        <v>575</v>
      </c>
      <c r="I34909">
        <v>615.51250000000005</v>
      </c>
      <c r="J34909">
        <v>550.45150000000001</v>
      </c>
      <c r="K34909">
        <v>533.5</v>
      </c>
      <c r="L34909">
        <v>568.51250000000005</v>
      </c>
      <c r="M34909">
        <v>65</v>
      </c>
      <c r="N34909">
        <v>65</v>
      </c>
      <c r="O34909">
        <v>65</v>
      </c>
      <c r="P34909">
        <v>247.20349999999999</v>
      </c>
      <c r="Q34909">
        <v>214.5</v>
      </c>
      <c r="R34909">
        <v>290.51249999999999</v>
      </c>
      <c r="S34909">
        <v>84.966499999999996</v>
      </c>
      <c r="T34909">
        <v>79</v>
      </c>
      <c r="U34909">
        <v>92</v>
      </c>
      <c r="V34909">
        <v>749</v>
      </c>
      <c r="W34909">
        <v>749</v>
      </c>
      <c r="X34909">
        <v>749</v>
      </c>
      <c r="Y34909">
        <v>0</v>
      </c>
      <c r="Z34909">
        <v>0</v>
      </c>
      <c r="AA34909">
        <v>0</v>
      </c>
      <c r="AB34909">
        <v>461.14850000000001</v>
      </c>
      <c r="AC34909">
        <v>442</v>
      </c>
      <c r="AD34909">
        <v>482.51249999999999</v>
      </c>
      <c r="AE34909">
        <v>73</v>
      </c>
      <c r="AF34909">
        <v>73</v>
      </c>
      <c r="AG34909">
        <v>73</v>
      </c>
      <c r="AH34909">
        <v>754.99900000000002</v>
      </c>
      <c r="AI34909">
        <v>755</v>
      </c>
      <c r="AJ34909">
        <v>755</v>
      </c>
      <c r="AK34909" s="11" t="s">
        <v>432</v>
      </c>
      <c r="AL34909">
        <v>-80.964090928805504</v>
      </c>
      <c r="AM34909" s="11" t="s">
        <v>432</v>
      </c>
      <c r="AN34909">
        <v>2049.1865095488201</v>
      </c>
      <c r="AO34909">
        <v>544.31636912428996</v>
      </c>
      <c r="AP34909">
        <v>5986.7914315630696</v>
      </c>
      <c r="AQ34909">
        <v>5586.8476356828696</v>
      </c>
      <c r="AR34909">
        <v>6635.4440531562104</v>
      </c>
      <c r="AS34909" s="11">
        <f t="shared" si="545"/>
        <v>0</v>
      </c>
    </row>
    <row r="34910" spans="1:45" x14ac:dyDescent="0.25">
      <c r="A34910">
        <v>34909</v>
      </c>
      <c r="B34910" s="11" t="s">
        <v>567</v>
      </c>
      <c r="C34910" s="1">
        <v>43921</v>
      </c>
      <c r="D34910">
        <v>1851.6005</v>
      </c>
      <c r="E34910">
        <v>1751.4749999999999</v>
      </c>
      <c r="F34910">
        <v>1953.5125</v>
      </c>
      <c r="G34910">
        <v>598.77</v>
      </c>
      <c r="H34910">
        <v>578.98749999999995</v>
      </c>
      <c r="I34910">
        <v>620.5</v>
      </c>
      <c r="J34910">
        <v>552.42349999999999</v>
      </c>
      <c r="K34910">
        <v>535.98749999999995</v>
      </c>
      <c r="L34910">
        <v>570.51250000000005</v>
      </c>
      <c r="M34910">
        <v>105</v>
      </c>
      <c r="N34910">
        <v>105</v>
      </c>
      <c r="O34910">
        <v>105</v>
      </c>
      <c r="P34910">
        <v>244.958</v>
      </c>
      <c r="Q34910">
        <v>210.5</v>
      </c>
      <c r="R34910">
        <v>284.5</v>
      </c>
      <c r="S34910">
        <v>84.379499999999993</v>
      </c>
      <c r="T34910">
        <v>78.487499999999997</v>
      </c>
      <c r="U34910">
        <v>91</v>
      </c>
      <c r="V34910">
        <v>854</v>
      </c>
      <c r="W34910">
        <v>854</v>
      </c>
      <c r="X34910">
        <v>854</v>
      </c>
      <c r="Y34910">
        <v>0</v>
      </c>
      <c r="Z34910">
        <v>0</v>
      </c>
      <c r="AA34910">
        <v>0</v>
      </c>
      <c r="AB34910">
        <v>465.77</v>
      </c>
      <c r="AC34910">
        <v>445.98750000000001</v>
      </c>
      <c r="AD34910">
        <v>487.5</v>
      </c>
      <c r="AE34910">
        <v>71</v>
      </c>
      <c r="AF34910">
        <v>71</v>
      </c>
      <c r="AG34910">
        <v>71</v>
      </c>
      <c r="AH34910">
        <v>825.99900000000002</v>
      </c>
      <c r="AI34910">
        <v>826</v>
      </c>
      <c r="AJ34910">
        <v>826</v>
      </c>
      <c r="AK34910" s="11" t="s">
        <v>432</v>
      </c>
      <c r="AL34910">
        <v>-80.887885602866206</v>
      </c>
      <c r="AM34910" s="11" t="s">
        <v>432</v>
      </c>
      <c r="AN34910">
        <v>2172.3634313695902</v>
      </c>
      <c r="AO34910">
        <v>540.01544762773801</v>
      </c>
      <c r="AP34910">
        <v>5808.4287130419998</v>
      </c>
      <c r="AQ34910">
        <v>5515.3724861312503</v>
      </c>
      <c r="AR34910">
        <v>6274.6114587135799</v>
      </c>
      <c r="AS34910" s="11">
        <f t="shared" si="545"/>
        <v>0</v>
      </c>
    </row>
    <row r="34911" spans="1:45" x14ac:dyDescent="0.25">
      <c r="A34911">
        <v>34910</v>
      </c>
      <c r="B34911" s="11" t="s">
        <v>567</v>
      </c>
      <c r="C34911" s="1">
        <v>43922</v>
      </c>
      <c r="D34911">
        <v>1841.6655000000001</v>
      </c>
      <c r="E34911">
        <v>1738.4749999999999</v>
      </c>
      <c r="F34911">
        <v>1941.5</v>
      </c>
      <c r="G34911">
        <v>603.72900000000004</v>
      </c>
      <c r="H34911">
        <v>582.98749999999995</v>
      </c>
      <c r="I34911">
        <v>625.5</v>
      </c>
      <c r="J34911">
        <v>554.91700000000003</v>
      </c>
      <c r="K34911">
        <v>537.5</v>
      </c>
      <c r="L34911">
        <v>573.5</v>
      </c>
      <c r="M34911">
        <v>32</v>
      </c>
      <c r="N34911">
        <v>32</v>
      </c>
      <c r="O34911">
        <v>32</v>
      </c>
      <c r="P34911">
        <v>240.559</v>
      </c>
      <c r="Q34911">
        <v>208.97499999999999</v>
      </c>
      <c r="R34911">
        <v>283.01249999999999</v>
      </c>
      <c r="S34911">
        <v>83.608000000000004</v>
      </c>
      <c r="T34911">
        <v>77.5</v>
      </c>
      <c r="U34911">
        <v>90.5</v>
      </c>
      <c r="V34911">
        <v>886</v>
      </c>
      <c r="W34911">
        <v>886</v>
      </c>
      <c r="X34911">
        <v>886</v>
      </c>
      <c r="Y34911">
        <v>0</v>
      </c>
      <c r="Z34911">
        <v>0</v>
      </c>
      <c r="AA34911">
        <v>0</v>
      </c>
      <c r="AB34911">
        <v>470.72899999999998</v>
      </c>
      <c r="AC34911">
        <v>449.98750000000001</v>
      </c>
      <c r="AD34911">
        <v>492.5</v>
      </c>
      <c r="AE34911">
        <v>73</v>
      </c>
      <c r="AF34911">
        <v>73</v>
      </c>
      <c r="AG34911">
        <v>73</v>
      </c>
      <c r="AH34911">
        <v>898.99900000000002</v>
      </c>
      <c r="AI34911">
        <v>899</v>
      </c>
      <c r="AJ34911">
        <v>899</v>
      </c>
      <c r="AK34911" s="11" t="s">
        <v>432</v>
      </c>
      <c r="AL34911">
        <v>-80.760143684848202</v>
      </c>
      <c r="AM34911" s="11" t="s">
        <v>432</v>
      </c>
      <c r="AN34911">
        <v>2308.9844599622302</v>
      </c>
      <c r="AO34911">
        <v>549.53107733153399</v>
      </c>
      <c r="AP34911">
        <v>5682.3882372698599</v>
      </c>
      <c r="AQ34911">
        <v>5398.3259647106197</v>
      </c>
      <c r="AR34911">
        <v>6081.78354971711</v>
      </c>
      <c r="AS34911" s="11">
        <f t="shared" si="545"/>
        <v>0</v>
      </c>
    </row>
    <row r="34912" spans="1:45" x14ac:dyDescent="0.25">
      <c r="A34912">
        <v>34911</v>
      </c>
      <c r="B34912" s="11" t="s">
        <v>567</v>
      </c>
      <c r="C34912" s="1">
        <v>43923</v>
      </c>
      <c r="D34912">
        <v>1840.2670000000001</v>
      </c>
      <c r="E34912">
        <v>1739.9625000000001</v>
      </c>
      <c r="F34912">
        <v>1936.05</v>
      </c>
      <c r="G34912">
        <v>605.72299999999996</v>
      </c>
      <c r="H34912">
        <v>583.5</v>
      </c>
      <c r="I34912">
        <v>627.52499999999998</v>
      </c>
      <c r="J34912">
        <v>555.12450000000001</v>
      </c>
      <c r="K34912">
        <v>537.98749999999995</v>
      </c>
      <c r="L34912">
        <v>574</v>
      </c>
      <c r="M34912">
        <v>97</v>
      </c>
      <c r="N34912">
        <v>97</v>
      </c>
      <c r="O34912">
        <v>97</v>
      </c>
      <c r="P34912">
        <v>245.82849999999999</v>
      </c>
      <c r="Q34912">
        <v>211.48750000000001</v>
      </c>
      <c r="R34912">
        <v>291.01249999999999</v>
      </c>
      <c r="S34912">
        <v>83.766999999999996</v>
      </c>
      <c r="T34912">
        <v>77.5</v>
      </c>
      <c r="U34912">
        <v>90.5</v>
      </c>
      <c r="V34912">
        <v>983</v>
      </c>
      <c r="W34912">
        <v>983</v>
      </c>
      <c r="X34912">
        <v>983</v>
      </c>
      <c r="Y34912">
        <v>0</v>
      </c>
      <c r="Z34912">
        <v>0</v>
      </c>
      <c r="AA34912">
        <v>0</v>
      </c>
      <c r="AB34912">
        <v>472.72300000000001</v>
      </c>
      <c r="AC34912">
        <v>450.5</v>
      </c>
      <c r="AD34912">
        <v>494.52499999999998</v>
      </c>
      <c r="AE34912">
        <v>71</v>
      </c>
      <c r="AF34912">
        <v>71</v>
      </c>
      <c r="AG34912">
        <v>71</v>
      </c>
      <c r="AH34912">
        <v>969.99900000000002</v>
      </c>
      <c r="AI34912">
        <v>970</v>
      </c>
      <c r="AJ34912">
        <v>970</v>
      </c>
      <c r="AK34912" s="11" t="s">
        <v>432</v>
      </c>
      <c r="AL34912">
        <v>-80.591677394789201</v>
      </c>
      <c r="AM34912" s="11" t="s">
        <v>432</v>
      </c>
      <c r="AN34912">
        <v>2460.4771003348101</v>
      </c>
      <c r="AO34912">
        <v>571.39623616903395</v>
      </c>
      <c r="AP34912">
        <v>5579.9177271527997</v>
      </c>
      <c r="AQ34912">
        <v>5250.3708779035396</v>
      </c>
      <c r="AR34912">
        <v>5973.68688556909</v>
      </c>
      <c r="AS34912" s="11">
        <f t="shared" si="545"/>
        <v>0</v>
      </c>
    </row>
    <row r="34913" spans="1:45" x14ac:dyDescent="0.25">
      <c r="A34913">
        <v>34912</v>
      </c>
      <c r="B34913" s="11" t="s">
        <v>567</v>
      </c>
      <c r="C34913" s="1">
        <v>43924</v>
      </c>
      <c r="D34913">
        <v>1842.0725</v>
      </c>
      <c r="E34913">
        <v>1748.4875</v>
      </c>
      <c r="F34913">
        <v>1946.5</v>
      </c>
      <c r="G34913">
        <v>610.10550000000001</v>
      </c>
      <c r="H34913">
        <v>589.47500000000002</v>
      </c>
      <c r="I34913">
        <v>633.01250000000005</v>
      </c>
      <c r="J34913">
        <v>558.07899999999995</v>
      </c>
      <c r="K34913">
        <v>541</v>
      </c>
      <c r="L34913">
        <v>577.01250000000005</v>
      </c>
      <c r="M34913">
        <v>60</v>
      </c>
      <c r="N34913">
        <v>60</v>
      </c>
      <c r="O34913">
        <v>60</v>
      </c>
      <c r="P34913">
        <v>252.37350000000001</v>
      </c>
      <c r="Q34913">
        <v>218.98750000000001</v>
      </c>
      <c r="R34913">
        <v>295.05</v>
      </c>
      <c r="S34913">
        <v>85.566000000000003</v>
      </c>
      <c r="T34913">
        <v>80</v>
      </c>
      <c r="U34913">
        <v>91.5</v>
      </c>
      <c r="V34913">
        <v>1043</v>
      </c>
      <c r="W34913">
        <v>1043</v>
      </c>
      <c r="X34913">
        <v>1043</v>
      </c>
      <c r="Y34913">
        <v>0</v>
      </c>
      <c r="Z34913">
        <v>0</v>
      </c>
      <c r="AA34913">
        <v>0</v>
      </c>
      <c r="AB34913">
        <v>477.10550000000001</v>
      </c>
      <c r="AC34913">
        <v>456.47500000000002</v>
      </c>
      <c r="AD34913">
        <v>500.01249999999999</v>
      </c>
      <c r="AE34913">
        <v>72</v>
      </c>
      <c r="AF34913">
        <v>72</v>
      </c>
      <c r="AG34913">
        <v>72</v>
      </c>
      <c r="AH34913">
        <v>1041.999</v>
      </c>
      <c r="AI34913">
        <v>1042</v>
      </c>
      <c r="AJ34913">
        <v>1042</v>
      </c>
      <c r="AK34913" s="11" t="s">
        <v>432</v>
      </c>
      <c r="AL34913">
        <v>-80.397031111577405</v>
      </c>
      <c r="AM34913" s="11" t="s">
        <v>432</v>
      </c>
      <c r="AN34913">
        <v>2626.0643897463801</v>
      </c>
      <c r="AO34913">
        <v>612.32697657728397</v>
      </c>
      <c r="AP34913">
        <v>5467.7866786207296</v>
      </c>
      <c r="AQ34913">
        <v>5074.5016031559899</v>
      </c>
      <c r="AR34913">
        <v>5906.75825351596</v>
      </c>
      <c r="AS34913" s="11">
        <f t="shared" si="545"/>
        <v>0</v>
      </c>
    </row>
    <row r="34914" spans="1:45" x14ac:dyDescent="0.25">
      <c r="A34914">
        <v>34913</v>
      </c>
      <c r="B34914" s="11" t="s">
        <v>567</v>
      </c>
      <c r="C34914" s="1">
        <v>43925</v>
      </c>
      <c r="D34914">
        <v>1864.5174999999999</v>
      </c>
      <c r="E34914">
        <v>1764</v>
      </c>
      <c r="F34914">
        <v>1968.05</v>
      </c>
      <c r="G34914">
        <v>617.22749999999996</v>
      </c>
      <c r="H34914">
        <v>597</v>
      </c>
      <c r="I34914">
        <v>640.01250000000005</v>
      </c>
      <c r="J34914">
        <v>564.08299999999997</v>
      </c>
      <c r="K34914">
        <v>546.5</v>
      </c>
      <c r="L34914">
        <v>583.5</v>
      </c>
      <c r="M34914">
        <v>85</v>
      </c>
      <c r="N34914">
        <v>85</v>
      </c>
      <c r="O34914">
        <v>85</v>
      </c>
      <c r="P34914">
        <v>269.97000000000003</v>
      </c>
      <c r="Q34914">
        <v>235.5</v>
      </c>
      <c r="R34914">
        <v>310.51249999999999</v>
      </c>
      <c r="S34914">
        <v>90.444999999999993</v>
      </c>
      <c r="T34914">
        <v>84.5</v>
      </c>
      <c r="U34914">
        <v>97</v>
      </c>
      <c r="V34914">
        <v>1128</v>
      </c>
      <c r="W34914">
        <v>1128</v>
      </c>
      <c r="X34914">
        <v>1128</v>
      </c>
      <c r="Y34914">
        <v>0</v>
      </c>
      <c r="Z34914">
        <v>0</v>
      </c>
      <c r="AA34914">
        <v>0</v>
      </c>
      <c r="AB34914">
        <v>484.22750000000002</v>
      </c>
      <c r="AC34914">
        <v>464</v>
      </c>
      <c r="AD34914">
        <v>507.01249999999999</v>
      </c>
      <c r="AE34914">
        <v>68.001000000000005</v>
      </c>
      <c r="AF34914">
        <v>68</v>
      </c>
      <c r="AG34914">
        <v>68</v>
      </c>
      <c r="AH34914">
        <v>1110</v>
      </c>
      <c r="AI34914">
        <v>1110</v>
      </c>
      <c r="AJ34914">
        <v>1110</v>
      </c>
      <c r="AK34914" s="11" t="s">
        <v>432</v>
      </c>
      <c r="AL34914">
        <v>-80.192930919585095</v>
      </c>
      <c r="AM34914" s="11" t="s">
        <v>432</v>
      </c>
      <c r="AN34914">
        <v>2802.3179001949702</v>
      </c>
      <c r="AO34914">
        <v>635.31499429384905</v>
      </c>
      <c r="AP34914">
        <v>5322.0231432655501</v>
      </c>
      <c r="AQ34914">
        <v>4857.3606778993098</v>
      </c>
      <c r="AR34914">
        <v>5800.71301929742</v>
      </c>
      <c r="AS34914" s="11">
        <f t="shared" si="545"/>
        <v>0</v>
      </c>
    </row>
    <row r="34915" spans="1:45" x14ac:dyDescent="0.25">
      <c r="A34915">
        <v>34914</v>
      </c>
      <c r="B34915" s="11" t="s">
        <v>567</v>
      </c>
      <c r="C34915" s="1">
        <v>43926</v>
      </c>
      <c r="D34915">
        <v>1912.6559999999999</v>
      </c>
      <c r="E34915">
        <v>1810.4875</v>
      </c>
      <c r="F34915">
        <v>2025.5</v>
      </c>
      <c r="G34915">
        <v>634.68550000000005</v>
      </c>
      <c r="H34915">
        <v>614</v>
      </c>
      <c r="I34915">
        <v>659</v>
      </c>
      <c r="J34915">
        <v>580.69650000000001</v>
      </c>
      <c r="K34915">
        <v>564</v>
      </c>
      <c r="L34915">
        <v>600.5</v>
      </c>
      <c r="M34915">
        <v>40</v>
      </c>
      <c r="N34915">
        <v>40</v>
      </c>
      <c r="O34915">
        <v>40</v>
      </c>
      <c r="P34915">
        <v>295.03550000000001</v>
      </c>
      <c r="Q34915">
        <v>256.5</v>
      </c>
      <c r="R34915">
        <v>341.51249999999999</v>
      </c>
      <c r="S34915">
        <v>97.622</v>
      </c>
      <c r="T34915">
        <v>92</v>
      </c>
      <c r="U34915">
        <v>104.5</v>
      </c>
      <c r="V34915">
        <v>1168</v>
      </c>
      <c r="W34915">
        <v>1168</v>
      </c>
      <c r="X34915">
        <v>1168</v>
      </c>
      <c r="Y34915">
        <v>0</v>
      </c>
      <c r="Z34915">
        <v>0</v>
      </c>
      <c r="AA34915">
        <v>0</v>
      </c>
      <c r="AB34915">
        <v>501.68549999999999</v>
      </c>
      <c r="AC34915">
        <v>481</v>
      </c>
      <c r="AD34915">
        <v>526</v>
      </c>
      <c r="AE34915">
        <v>68</v>
      </c>
      <c r="AF34915">
        <v>68</v>
      </c>
      <c r="AG34915">
        <v>68</v>
      </c>
      <c r="AH34915">
        <v>1178</v>
      </c>
      <c r="AI34915">
        <v>1178</v>
      </c>
      <c r="AJ34915">
        <v>1178</v>
      </c>
      <c r="AK34915" s="11" t="s">
        <v>432</v>
      </c>
      <c r="AL34915">
        <v>-79.9951978463193</v>
      </c>
      <c r="AM34915" s="11" t="s">
        <v>432</v>
      </c>
      <c r="AN34915">
        <v>2983.42090030083</v>
      </c>
      <c r="AO34915">
        <v>628.15504402461204</v>
      </c>
      <c r="AP34915">
        <v>5137.6402616002797</v>
      </c>
      <c r="AQ34915">
        <v>4589.3538794697497</v>
      </c>
      <c r="AR34915">
        <v>5660.8144698433598</v>
      </c>
      <c r="AS34915" s="11">
        <f t="shared" si="545"/>
        <v>0</v>
      </c>
    </row>
    <row r="34916" spans="1:45" x14ac:dyDescent="0.25">
      <c r="A34916">
        <v>34915</v>
      </c>
      <c r="B34916" s="11" t="s">
        <v>567</v>
      </c>
      <c r="C34916" s="1">
        <v>43927</v>
      </c>
      <c r="D34916">
        <v>1996.0625</v>
      </c>
      <c r="E34916">
        <v>1895.9749999999999</v>
      </c>
      <c r="F34916">
        <v>2110.0875000000001</v>
      </c>
      <c r="G34916">
        <v>659.38850000000002</v>
      </c>
      <c r="H34916">
        <v>637.98749999999995</v>
      </c>
      <c r="I34916">
        <v>682</v>
      </c>
      <c r="J34916">
        <v>604.61400000000003</v>
      </c>
      <c r="K34916">
        <v>587.48749999999995</v>
      </c>
      <c r="L34916">
        <v>624</v>
      </c>
      <c r="M34916">
        <v>83</v>
      </c>
      <c r="N34916">
        <v>83</v>
      </c>
      <c r="O34916">
        <v>83</v>
      </c>
      <c r="P34916">
        <v>323.61599999999999</v>
      </c>
      <c r="Q34916">
        <v>289.48750000000001</v>
      </c>
      <c r="R34916">
        <v>365.51249999999999</v>
      </c>
      <c r="S34916">
        <v>106.06699999999999</v>
      </c>
      <c r="T34916">
        <v>100</v>
      </c>
      <c r="U34916">
        <v>112.5</v>
      </c>
      <c r="V34916">
        <v>1251</v>
      </c>
      <c r="W34916">
        <v>1251</v>
      </c>
      <c r="X34916">
        <v>1251</v>
      </c>
      <c r="Y34916">
        <v>0</v>
      </c>
      <c r="Z34916">
        <v>0</v>
      </c>
      <c r="AA34916">
        <v>0</v>
      </c>
      <c r="AB34916">
        <v>526.38850000000002</v>
      </c>
      <c r="AC34916">
        <v>504.98750000000001</v>
      </c>
      <c r="AD34916">
        <v>549</v>
      </c>
      <c r="AE34916">
        <v>66.998999999999995</v>
      </c>
      <c r="AF34916">
        <v>67</v>
      </c>
      <c r="AG34916">
        <v>67</v>
      </c>
      <c r="AH34916">
        <v>1244.999</v>
      </c>
      <c r="AI34916">
        <v>1245</v>
      </c>
      <c r="AJ34916">
        <v>1245</v>
      </c>
      <c r="AK34916" s="11" t="s">
        <v>432</v>
      </c>
      <c r="AL34916">
        <v>-79.816524196665796</v>
      </c>
      <c r="AM34916" s="11" t="s">
        <v>432</v>
      </c>
      <c r="AN34916">
        <v>3162.1122855950998</v>
      </c>
      <c r="AO34916">
        <v>584.356560603768</v>
      </c>
      <c r="AP34916">
        <v>4927.9313416744099</v>
      </c>
      <c r="AQ34916">
        <v>4355.3485578584796</v>
      </c>
      <c r="AR34916">
        <v>5501.4804945778696</v>
      </c>
      <c r="AS34916" s="11">
        <f t="shared" si="545"/>
        <v>0</v>
      </c>
    </row>
    <row r="34917" spans="1:45" x14ac:dyDescent="0.25">
      <c r="A34917">
        <v>34916</v>
      </c>
      <c r="B34917" s="11" t="s">
        <v>567</v>
      </c>
      <c r="C34917" s="1">
        <v>43928</v>
      </c>
      <c r="D34917">
        <v>2100.8989999999999</v>
      </c>
      <c r="E34917">
        <v>1994.4749999999999</v>
      </c>
      <c r="F34917">
        <v>2212.5374999999999</v>
      </c>
      <c r="G34917">
        <v>690.41150000000005</v>
      </c>
      <c r="H34917">
        <v>670.5</v>
      </c>
      <c r="I34917">
        <v>714</v>
      </c>
      <c r="J34917">
        <v>634.846</v>
      </c>
      <c r="K34917">
        <v>618.5</v>
      </c>
      <c r="L34917">
        <v>654.01250000000005</v>
      </c>
      <c r="M34917">
        <v>68</v>
      </c>
      <c r="N34917">
        <v>68</v>
      </c>
      <c r="O34917">
        <v>68</v>
      </c>
      <c r="P34917">
        <v>343.411</v>
      </c>
      <c r="Q34917">
        <v>303.5</v>
      </c>
      <c r="R34917">
        <v>390.5</v>
      </c>
      <c r="S34917">
        <v>112.324</v>
      </c>
      <c r="T34917">
        <v>106.5</v>
      </c>
      <c r="U34917">
        <v>119.5</v>
      </c>
      <c r="V34917">
        <v>1319</v>
      </c>
      <c r="W34917">
        <v>1319</v>
      </c>
      <c r="X34917">
        <v>1319</v>
      </c>
      <c r="Y34917">
        <v>0</v>
      </c>
      <c r="Z34917">
        <v>0</v>
      </c>
      <c r="AA34917">
        <v>0</v>
      </c>
      <c r="AB34917">
        <v>557.41150000000005</v>
      </c>
      <c r="AC34917">
        <v>537.5</v>
      </c>
      <c r="AD34917">
        <v>581</v>
      </c>
      <c r="AE34917">
        <v>68.001000000000005</v>
      </c>
      <c r="AF34917">
        <v>68</v>
      </c>
      <c r="AG34917">
        <v>68</v>
      </c>
      <c r="AH34917">
        <v>1313</v>
      </c>
      <c r="AI34917">
        <v>1313</v>
      </c>
      <c r="AJ34917">
        <v>1313</v>
      </c>
      <c r="AK34917" s="11" t="s">
        <v>432</v>
      </c>
      <c r="AL34917">
        <v>-79.665978319642804</v>
      </c>
      <c r="AM34917" s="11" t="s">
        <v>432</v>
      </c>
      <c r="AN34917">
        <v>3331.1173574966601</v>
      </c>
      <c r="AO34917">
        <v>548.61275664692596</v>
      </c>
      <c r="AP34917">
        <v>4719.7697252579901</v>
      </c>
      <c r="AQ34917">
        <v>4233.4456785778702</v>
      </c>
      <c r="AR34917">
        <v>5302.7438659929603</v>
      </c>
      <c r="AS34917" s="11">
        <f t="shared" si="545"/>
        <v>0</v>
      </c>
    </row>
    <row r="34918" spans="1:45" x14ac:dyDescent="0.25">
      <c r="A34918">
        <v>34917</v>
      </c>
      <c r="B34918" s="11" t="s">
        <v>567</v>
      </c>
      <c r="C34918" s="1">
        <v>43929</v>
      </c>
      <c r="D34918">
        <v>2211.5639999999999</v>
      </c>
      <c r="E34918">
        <v>2105.4499999999998</v>
      </c>
      <c r="F34918">
        <v>2332.0374999999999</v>
      </c>
      <c r="G34918">
        <v>721.58299999999997</v>
      </c>
      <c r="H34918">
        <v>700.5</v>
      </c>
      <c r="I34918">
        <v>743.5</v>
      </c>
      <c r="J34918">
        <v>665.14200000000005</v>
      </c>
      <c r="K34918">
        <v>648</v>
      </c>
      <c r="L34918">
        <v>683.51250000000005</v>
      </c>
      <c r="M34918">
        <v>59</v>
      </c>
      <c r="N34918">
        <v>59</v>
      </c>
      <c r="O34918">
        <v>59</v>
      </c>
      <c r="P34918">
        <v>348.10500000000002</v>
      </c>
      <c r="Q34918">
        <v>306.98750000000001</v>
      </c>
      <c r="R34918">
        <v>400.51249999999999</v>
      </c>
      <c r="S34918">
        <v>114.874</v>
      </c>
      <c r="T34918">
        <v>108.5</v>
      </c>
      <c r="U34918">
        <v>122.5</v>
      </c>
      <c r="V34918">
        <v>1378</v>
      </c>
      <c r="W34918">
        <v>1378</v>
      </c>
      <c r="X34918">
        <v>1378</v>
      </c>
      <c r="Y34918">
        <v>0</v>
      </c>
      <c r="Z34918">
        <v>0</v>
      </c>
      <c r="AA34918">
        <v>0</v>
      </c>
      <c r="AB34918">
        <v>588.58299999999997</v>
      </c>
      <c r="AC34918">
        <v>567.5</v>
      </c>
      <c r="AD34918">
        <v>610.5</v>
      </c>
      <c r="AE34918">
        <v>70</v>
      </c>
      <c r="AF34918">
        <v>70</v>
      </c>
      <c r="AG34918">
        <v>70</v>
      </c>
      <c r="AH34918">
        <v>1383</v>
      </c>
      <c r="AI34918">
        <v>1383</v>
      </c>
      <c r="AJ34918">
        <v>1383</v>
      </c>
      <c r="AK34918" s="11" t="s">
        <v>432</v>
      </c>
      <c r="AL34918">
        <v>-79.545040297133497</v>
      </c>
      <c r="AM34918" s="11" t="s">
        <v>432</v>
      </c>
      <c r="AN34918">
        <v>3484.7745607514598</v>
      </c>
      <c r="AO34918">
        <v>551.18189854773505</v>
      </c>
      <c r="AP34918">
        <v>4536.7468198660799</v>
      </c>
      <c r="AQ34918">
        <v>4196.44066980549</v>
      </c>
      <c r="AR34918">
        <v>5069.5072010297699</v>
      </c>
      <c r="AS34918" s="11">
        <f t="shared" si="545"/>
        <v>0</v>
      </c>
    </row>
    <row r="34919" spans="1:45" x14ac:dyDescent="0.25">
      <c r="A34919">
        <v>34918</v>
      </c>
      <c r="B34919" s="11" t="s">
        <v>567</v>
      </c>
      <c r="C34919" s="1">
        <v>43930</v>
      </c>
      <c r="D34919">
        <v>2306.4299999999998</v>
      </c>
      <c r="E34919">
        <v>2201.9875000000002</v>
      </c>
      <c r="F34919">
        <v>2426.0625</v>
      </c>
      <c r="G34919">
        <v>750.38350000000003</v>
      </c>
      <c r="H34919">
        <v>729</v>
      </c>
      <c r="I34919">
        <v>773.01250000000005</v>
      </c>
      <c r="J34919">
        <v>692.63350000000003</v>
      </c>
      <c r="K34919">
        <v>675</v>
      </c>
      <c r="L34919">
        <v>712.5</v>
      </c>
      <c r="M34919">
        <v>76</v>
      </c>
      <c r="N34919">
        <v>76</v>
      </c>
      <c r="O34919">
        <v>76</v>
      </c>
      <c r="P34919">
        <v>339.2355</v>
      </c>
      <c r="Q34919">
        <v>296.98750000000001</v>
      </c>
      <c r="R34919">
        <v>388.51249999999999</v>
      </c>
      <c r="S34919">
        <v>114.7715</v>
      </c>
      <c r="T34919">
        <v>108.4875</v>
      </c>
      <c r="U34919">
        <v>122</v>
      </c>
      <c r="V34919">
        <v>1454</v>
      </c>
      <c r="W34919">
        <v>1454</v>
      </c>
      <c r="X34919">
        <v>1454</v>
      </c>
      <c r="Y34919">
        <v>0</v>
      </c>
      <c r="Z34919">
        <v>0</v>
      </c>
      <c r="AA34919">
        <v>0</v>
      </c>
      <c r="AB34919">
        <v>617.38350000000003</v>
      </c>
      <c r="AC34919">
        <v>596</v>
      </c>
      <c r="AD34919">
        <v>640.01250000000005</v>
      </c>
      <c r="AE34919">
        <v>75.001000000000005</v>
      </c>
      <c r="AF34919">
        <v>75</v>
      </c>
      <c r="AG34919">
        <v>75</v>
      </c>
      <c r="AH34919">
        <v>1458.001</v>
      </c>
      <c r="AI34919">
        <v>1458</v>
      </c>
      <c r="AJ34919">
        <v>1458</v>
      </c>
      <c r="AK34919" s="11" t="s">
        <v>432</v>
      </c>
      <c r="AL34919">
        <v>-79.445214027833899</v>
      </c>
      <c r="AM34919" s="11" t="s">
        <v>432</v>
      </c>
      <c r="AN34919">
        <v>3620.4298691292202</v>
      </c>
      <c r="AO34919">
        <v>592.37073279436697</v>
      </c>
      <c r="AP34919">
        <v>4371.16560593133</v>
      </c>
      <c r="AQ34919">
        <v>4061.27715307472</v>
      </c>
      <c r="AR34919">
        <v>4790.4254196089696</v>
      </c>
      <c r="AS34919" s="11">
        <f t="shared" si="545"/>
        <v>0</v>
      </c>
    </row>
    <row r="34920" spans="1:45" x14ac:dyDescent="0.25">
      <c r="A34920">
        <v>34919</v>
      </c>
      <c r="B34920" s="11" t="s">
        <v>567</v>
      </c>
      <c r="C34920" s="1">
        <v>43931</v>
      </c>
      <c r="D34920">
        <v>2373.1640000000002</v>
      </c>
      <c r="E34920">
        <v>2265.8625000000002</v>
      </c>
      <c r="F34920">
        <v>2496.5625</v>
      </c>
      <c r="G34920">
        <v>769.82349999999997</v>
      </c>
      <c r="H34920">
        <v>746.5</v>
      </c>
      <c r="I34920">
        <v>793.5</v>
      </c>
      <c r="J34920">
        <v>710.53899999999999</v>
      </c>
      <c r="K34920">
        <v>691.5</v>
      </c>
      <c r="L34920">
        <v>730</v>
      </c>
      <c r="M34920">
        <v>78</v>
      </c>
      <c r="N34920">
        <v>78</v>
      </c>
      <c r="O34920">
        <v>78</v>
      </c>
      <c r="P34920">
        <v>321.40550000000002</v>
      </c>
      <c r="Q34920">
        <v>283</v>
      </c>
      <c r="R34920">
        <v>365.03750000000002</v>
      </c>
      <c r="S34920">
        <v>111.1495</v>
      </c>
      <c r="T34920">
        <v>104</v>
      </c>
      <c r="U34920">
        <v>118.5</v>
      </c>
      <c r="V34920">
        <v>1532</v>
      </c>
      <c r="W34920">
        <v>1532</v>
      </c>
      <c r="X34920">
        <v>1532</v>
      </c>
      <c r="Y34920">
        <v>0</v>
      </c>
      <c r="Z34920">
        <v>0</v>
      </c>
      <c r="AA34920">
        <v>0</v>
      </c>
      <c r="AB34920">
        <v>636.82349999999997</v>
      </c>
      <c r="AC34920">
        <v>613.5</v>
      </c>
      <c r="AD34920">
        <v>660.5</v>
      </c>
      <c r="AE34920">
        <v>82.001000000000005</v>
      </c>
      <c r="AF34920">
        <v>82</v>
      </c>
      <c r="AG34920">
        <v>82</v>
      </c>
      <c r="AH34920">
        <v>1540.002</v>
      </c>
      <c r="AI34920">
        <v>1540</v>
      </c>
      <c r="AJ34920">
        <v>1540</v>
      </c>
      <c r="AK34920" s="11" t="s">
        <v>432</v>
      </c>
      <c r="AL34920">
        <v>-79.348131728312097</v>
      </c>
      <c r="AM34920" s="11" t="s">
        <v>432</v>
      </c>
      <c r="AN34920">
        <v>3739.1524840367902</v>
      </c>
      <c r="AO34920">
        <v>652.08827385344</v>
      </c>
      <c r="AP34920">
        <v>4181.9999228650404</v>
      </c>
      <c r="AQ34920">
        <v>3632.5464009684101</v>
      </c>
      <c r="AR34920">
        <v>4587.2379941528297</v>
      </c>
      <c r="AS34920" s="11">
        <f t="shared" si="545"/>
        <v>0</v>
      </c>
    </row>
    <row r="34921" spans="1:45" x14ac:dyDescent="0.25">
      <c r="A34921">
        <v>34920</v>
      </c>
      <c r="B34921" s="11" t="s">
        <v>567</v>
      </c>
      <c r="C34921" s="1">
        <v>43932</v>
      </c>
      <c r="D34921">
        <v>2403.0500000000002</v>
      </c>
      <c r="E34921">
        <v>2293.9875000000002</v>
      </c>
      <c r="F34921">
        <v>2530.0250000000001</v>
      </c>
      <c r="G34921">
        <v>777.91849999999999</v>
      </c>
      <c r="H34921">
        <v>754.48749999999995</v>
      </c>
      <c r="I34921">
        <v>803.51250000000005</v>
      </c>
      <c r="J34921">
        <v>717.03200000000004</v>
      </c>
      <c r="K34921">
        <v>697.5</v>
      </c>
      <c r="L34921">
        <v>737.5</v>
      </c>
      <c r="M34921">
        <v>101</v>
      </c>
      <c r="N34921">
        <v>101</v>
      </c>
      <c r="O34921">
        <v>101</v>
      </c>
      <c r="P34921">
        <v>303.83300000000003</v>
      </c>
      <c r="Q34921">
        <v>267</v>
      </c>
      <c r="R34921">
        <v>351.51249999999999</v>
      </c>
      <c r="S34921">
        <v>106.3815</v>
      </c>
      <c r="T34921">
        <v>99.5</v>
      </c>
      <c r="U34921">
        <v>114</v>
      </c>
      <c r="V34921">
        <v>1633</v>
      </c>
      <c r="W34921">
        <v>1633</v>
      </c>
      <c r="X34921">
        <v>1633</v>
      </c>
      <c r="Y34921">
        <v>0</v>
      </c>
      <c r="Z34921">
        <v>0</v>
      </c>
      <c r="AA34921">
        <v>0</v>
      </c>
      <c r="AB34921">
        <v>644.91849999999999</v>
      </c>
      <c r="AC34921">
        <v>621.48749999999995</v>
      </c>
      <c r="AD34921">
        <v>670.51250000000005</v>
      </c>
      <c r="AE34921">
        <v>90</v>
      </c>
      <c r="AF34921">
        <v>90</v>
      </c>
      <c r="AG34921">
        <v>90</v>
      </c>
      <c r="AH34921">
        <v>1630.002</v>
      </c>
      <c r="AI34921">
        <v>1630</v>
      </c>
      <c r="AJ34921">
        <v>1630</v>
      </c>
      <c r="AK34921" s="11" t="s">
        <v>432</v>
      </c>
      <c r="AL34921">
        <v>-79.228000027652698</v>
      </c>
      <c r="AM34921" s="11" t="s">
        <v>432</v>
      </c>
      <c r="AN34921">
        <v>3845.5065808504401</v>
      </c>
      <c r="AO34921">
        <v>677.04570741215002</v>
      </c>
      <c r="AP34921">
        <v>3925.05630448288</v>
      </c>
      <c r="AQ34921">
        <v>3023.4559847598698</v>
      </c>
      <c r="AR34921">
        <v>4472.5953161018197</v>
      </c>
      <c r="AS34921" s="11">
        <f t="shared" si="545"/>
        <v>0</v>
      </c>
    </row>
    <row r="34922" spans="1:45" x14ac:dyDescent="0.25">
      <c r="A34922">
        <v>34921</v>
      </c>
      <c r="B34922" s="11" t="s">
        <v>567</v>
      </c>
      <c r="C34922" s="1">
        <v>43933</v>
      </c>
      <c r="D34922">
        <v>2394.9989999999998</v>
      </c>
      <c r="E34922">
        <v>2281.9124999999999</v>
      </c>
      <c r="F34922">
        <v>2514.5749999999998</v>
      </c>
      <c r="G34922">
        <v>773.55899999999997</v>
      </c>
      <c r="H34922">
        <v>750.48749999999995</v>
      </c>
      <c r="I34922">
        <v>799.52499999999998</v>
      </c>
      <c r="J34922">
        <v>711.43200000000002</v>
      </c>
      <c r="K34922">
        <v>693</v>
      </c>
      <c r="L34922">
        <v>732.5</v>
      </c>
      <c r="M34922">
        <v>96</v>
      </c>
      <c r="N34922">
        <v>96</v>
      </c>
      <c r="O34922">
        <v>96</v>
      </c>
      <c r="P34922">
        <v>291.81099999999998</v>
      </c>
      <c r="Q34922">
        <v>255.5</v>
      </c>
      <c r="R34922">
        <v>336.51249999999999</v>
      </c>
      <c r="S34922">
        <v>102.60599999999999</v>
      </c>
      <c r="T34922">
        <v>96</v>
      </c>
      <c r="U34922">
        <v>110.5</v>
      </c>
      <c r="V34922">
        <v>1729</v>
      </c>
      <c r="W34922">
        <v>1729</v>
      </c>
      <c r="X34922">
        <v>1729</v>
      </c>
      <c r="Y34922">
        <v>0</v>
      </c>
      <c r="Z34922">
        <v>0</v>
      </c>
      <c r="AA34922">
        <v>0</v>
      </c>
      <c r="AB34922">
        <v>640.55899999999997</v>
      </c>
      <c r="AC34922">
        <v>617.48749999999995</v>
      </c>
      <c r="AD34922">
        <v>666.52499999999998</v>
      </c>
      <c r="AE34922">
        <v>94.998999999999995</v>
      </c>
      <c r="AF34922">
        <v>95</v>
      </c>
      <c r="AG34922">
        <v>95</v>
      </c>
      <c r="AH34922">
        <v>1725.001</v>
      </c>
      <c r="AI34922">
        <v>1725</v>
      </c>
      <c r="AJ34922">
        <v>1725</v>
      </c>
      <c r="AK34922" s="11" t="s">
        <v>432</v>
      </c>
      <c r="AL34922">
        <v>-79.056920158585896</v>
      </c>
      <c r="AM34922" s="11" t="s">
        <v>432</v>
      </c>
      <c r="AN34922">
        <v>3946.5047310496798</v>
      </c>
      <c r="AO34922">
        <v>661.04843721355201</v>
      </c>
      <c r="AP34922">
        <v>3580.5710786015902</v>
      </c>
      <c r="AQ34922">
        <v>2468.8649438206198</v>
      </c>
      <c r="AR34922">
        <v>4401.0509538734796</v>
      </c>
      <c r="AS34922" s="11">
        <f t="shared" si="545"/>
        <v>0</v>
      </c>
    </row>
    <row r="34923" spans="1:45" x14ac:dyDescent="0.25">
      <c r="A34923">
        <v>34922</v>
      </c>
      <c r="B34923" s="11" t="s">
        <v>567</v>
      </c>
      <c r="C34923" s="1">
        <v>43934</v>
      </c>
      <c r="D34923">
        <v>2356.9364999999998</v>
      </c>
      <c r="E34923">
        <v>2246</v>
      </c>
      <c r="F34923">
        <v>2476.5124999999998</v>
      </c>
      <c r="G34923">
        <v>761.71950000000004</v>
      </c>
      <c r="H34923">
        <v>738.47500000000002</v>
      </c>
      <c r="I34923">
        <v>787</v>
      </c>
      <c r="J34923">
        <v>698.61450000000002</v>
      </c>
      <c r="K34923">
        <v>678.48749999999995</v>
      </c>
      <c r="L34923">
        <v>720</v>
      </c>
      <c r="M34923">
        <v>97</v>
      </c>
      <c r="N34923">
        <v>97</v>
      </c>
      <c r="O34923">
        <v>97</v>
      </c>
      <c r="P34923">
        <v>285.75200000000001</v>
      </c>
      <c r="Q34923">
        <v>250.48750000000001</v>
      </c>
      <c r="R34923">
        <v>329.01249999999999</v>
      </c>
      <c r="S34923">
        <v>99.539000000000001</v>
      </c>
      <c r="T34923">
        <v>93</v>
      </c>
      <c r="U34923">
        <v>107</v>
      </c>
      <c r="V34923">
        <v>1826</v>
      </c>
      <c r="W34923">
        <v>1826</v>
      </c>
      <c r="X34923">
        <v>1826</v>
      </c>
      <c r="Y34923">
        <v>0</v>
      </c>
      <c r="Z34923">
        <v>0</v>
      </c>
      <c r="AA34923">
        <v>0</v>
      </c>
      <c r="AB34923">
        <v>628.71950000000004</v>
      </c>
      <c r="AC34923">
        <v>605.47500000000002</v>
      </c>
      <c r="AD34923">
        <v>654</v>
      </c>
      <c r="AE34923">
        <v>96</v>
      </c>
      <c r="AF34923">
        <v>96</v>
      </c>
      <c r="AG34923">
        <v>96</v>
      </c>
      <c r="AH34923">
        <v>1821.001</v>
      </c>
      <c r="AI34923">
        <v>1821</v>
      </c>
      <c r="AJ34923">
        <v>1821</v>
      </c>
      <c r="AK34923" s="11" t="s">
        <v>432</v>
      </c>
      <c r="AL34923">
        <v>-78.812593340135805</v>
      </c>
      <c r="AM34923" s="11" t="s">
        <v>432</v>
      </c>
      <c r="AN34923">
        <v>4050.1164428945999</v>
      </c>
      <c r="AO34923">
        <v>616.79833614751306</v>
      </c>
      <c r="AP34923">
        <v>3177.7424363042901</v>
      </c>
      <c r="AQ34923">
        <v>2207.3758837543301</v>
      </c>
      <c r="AR34923">
        <v>4236.7911299684802</v>
      </c>
      <c r="AS34923" s="11">
        <f t="shared" si="545"/>
        <v>0</v>
      </c>
    </row>
    <row r="34924" spans="1:45" x14ac:dyDescent="0.25">
      <c r="A34924">
        <v>34923</v>
      </c>
      <c r="B34924" s="11" t="s">
        <v>567</v>
      </c>
      <c r="C34924" s="1">
        <v>43935</v>
      </c>
      <c r="D34924">
        <v>2304.1275000000001</v>
      </c>
      <c r="E34924">
        <v>2195.5</v>
      </c>
      <c r="F34924">
        <v>2421</v>
      </c>
      <c r="G34924">
        <v>747.40449999999998</v>
      </c>
      <c r="H34924">
        <v>722.98749999999995</v>
      </c>
      <c r="I34924">
        <v>770.5</v>
      </c>
      <c r="J34924">
        <v>683.6585</v>
      </c>
      <c r="K34924">
        <v>663</v>
      </c>
      <c r="L34924">
        <v>704.51250000000005</v>
      </c>
      <c r="M34924">
        <v>101</v>
      </c>
      <c r="N34924">
        <v>101</v>
      </c>
      <c r="O34924">
        <v>101</v>
      </c>
      <c r="P34924">
        <v>286.16199999999998</v>
      </c>
      <c r="Q34924">
        <v>250.5</v>
      </c>
      <c r="R34924">
        <v>330.51249999999999</v>
      </c>
      <c r="S34924">
        <v>98.293999999999997</v>
      </c>
      <c r="T34924">
        <v>91</v>
      </c>
      <c r="U34924">
        <v>105.5</v>
      </c>
      <c r="V34924">
        <v>1927</v>
      </c>
      <c r="W34924">
        <v>1927</v>
      </c>
      <c r="X34924">
        <v>1927</v>
      </c>
      <c r="Y34924">
        <v>0</v>
      </c>
      <c r="Z34924">
        <v>0</v>
      </c>
      <c r="AA34924">
        <v>0</v>
      </c>
      <c r="AB34924">
        <v>614.40449999999998</v>
      </c>
      <c r="AC34924">
        <v>589.98749999999995</v>
      </c>
      <c r="AD34924">
        <v>637.5</v>
      </c>
      <c r="AE34924">
        <v>94</v>
      </c>
      <c r="AF34924">
        <v>94</v>
      </c>
      <c r="AG34924">
        <v>94</v>
      </c>
      <c r="AH34924">
        <v>1915.001</v>
      </c>
      <c r="AI34924">
        <v>1915</v>
      </c>
      <c r="AJ34924">
        <v>1915</v>
      </c>
      <c r="AK34924" s="11" t="s">
        <v>432</v>
      </c>
      <c r="AL34924">
        <v>-78.491871513314507</v>
      </c>
      <c r="AM34924" s="11" t="s">
        <v>432</v>
      </c>
      <c r="AN34924">
        <v>4163.7168783965699</v>
      </c>
      <c r="AO34924">
        <v>601.999381635134</v>
      </c>
      <c r="AP34924">
        <v>2779.6734415566698</v>
      </c>
      <c r="AQ34924">
        <v>2159.0433534537701</v>
      </c>
      <c r="AR34924">
        <v>3789.53215718603</v>
      </c>
      <c r="AS34924" s="11">
        <f t="shared" si="545"/>
        <v>0</v>
      </c>
    </row>
    <row r="34925" spans="1:45" x14ac:dyDescent="0.25">
      <c r="A34925">
        <v>34924</v>
      </c>
      <c r="B34925" s="11" t="s">
        <v>567</v>
      </c>
      <c r="C34925" s="1">
        <v>43936</v>
      </c>
      <c r="D34925">
        <v>2245.5284999999999</v>
      </c>
      <c r="E34925">
        <v>2134.3000000000002</v>
      </c>
      <c r="F34925">
        <v>2362.0124999999998</v>
      </c>
      <c r="G34925">
        <v>734.16750000000002</v>
      </c>
      <c r="H34925">
        <v>711</v>
      </c>
      <c r="I34925">
        <v>758</v>
      </c>
      <c r="J34925">
        <v>669.66750000000002</v>
      </c>
      <c r="K34925">
        <v>649.98749999999995</v>
      </c>
      <c r="L34925">
        <v>689.5</v>
      </c>
      <c r="M34925">
        <v>88</v>
      </c>
      <c r="N34925">
        <v>88</v>
      </c>
      <c r="O34925">
        <v>88</v>
      </c>
      <c r="P34925">
        <v>281.41000000000003</v>
      </c>
      <c r="Q34925">
        <v>246.48750000000001</v>
      </c>
      <c r="R34925">
        <v>329.02499999999998</v>
      </c>
      <c r="S34925">
        <v>96.528999999999996</v>
      </c>
      <c r="T34925">
        <v>90.5</v>
      </c>
      <c r="U34925">
        <v>103.5</v>
      </c>
      <c r="V34925">
        <v>2015</v>
      </c>
      <c r="W34925">
        <v>2015</v>
      </c>
      <c r="X34925">
        <v>2015</v>
      </c>
      <c r="Y34925">
        <v>0</v>
      </c>
      <c r="Z34925">
        <v>0</v>
      </c>
      <c r="AA34925">
        <v>0</v>
      </c>
      <c r="AB34925">
        <v>601.16750000000002</v>
      </c>
      <c r="AC34925">
        <v>578</v>
      </c>
      <c r="AD34925">
        <v>625</v>
      </c>
      <c r="AE34925">
        <v>89</v>
      </c>
      <c r="AF34925">
        <v>89</v>
      </c>
      <c r="AG34925">
        <v>89</v>
      </c>
      <c r="AH34925">
        <v>2004.001</v>
      </c>
      <c r="AI34925">
        <v>2004</v>
      </c>
      <c r="AJ34925">
        <v>2004</v>
      </c>
      <c r="AK34925" s="11" t="s">
        <v>432</v>
      </c>
      <c r="AL34925">
        <v>-78.116769439103294</v>
      </c>
      <c r="AM34925" s="11" t="s">
        <v>432</v>
      </c>
      <c r="AN34925">
        <v>4292.6822628820801</v>
      </c>
      <c r="AO34925">
        <v>633.63315136899496</v>
      </c>
      <c r="AP34925">
        <v>2470.50469081041</v>
      </c>
      <c r="AQ34925">
        <v>2149.7654528998901</v>
      </c>
      <c r="AR34925">
        <v>3154.1190160790802</v>
      </c>
      <c r="AS34925" s="11">
        <f t="shared" si="545"/>
        <v>0</v>
      </c>
    </row>
    <row r="34926" spans="1:45" x14ac:dyDescent="0.25">
      <c r="A34926">
        <v>34925</v>
      </c>
      <c r="B34926" s="11" t="s">
        <v>567</v>
      </c>
      <c r="C34926" s="1">
        <v>43937</v>
      </c>
      <c r="D34926">
        <v>2190.2150000000001</v>
      </c>
      <c r="E34926">
        <v>2087.4875000000002</v>
      </c>
      <c r="F34926">
        <v>2305</v>
      </c>
      <c r="G34926">
        <v>723.92200000000003</v>
      </c>
      <c r="H34926">
        <v>700.48749999999995</v>
      </c>
      <c r="I34926">
        <v>748.5</v>
      </c>
      <c r="J34926">
        <v>658.70150000000001</v>
      </c>
      <c r="K34926">
        <v>640</v>
      </c>
      <c r="L34926">
        <v>679</v>
      </c>
      <c r="M34926">
        <v>79</v>
      </c>
      <c r="N34926">
        <v>79</v>
      </c>
      <c r="O34926">
        <v>79</v>
      </c>
      <c r="P34926">
        <v>274.28149999999999</v>
      </c>
      <c r="Q34926">
        <v>239</v>
      </c>
      <c r="R34926">
        <v>316.01249999999999</v>
      </c>
      <c r="S34926">
        <v>94.320499999999996</v>
      </c>
      <c r="T34926">
        <v>87.5</v>
      </c>
      <c r="U34926">
        <v>102</v>
      </c>
      <c r="V34926">
        <v>2094</v>
      </c>
      <c r="W34926">
        <v>2094</v>
      </c>
      <c r="X34926">
        <v>2094</v>
      </c>
      <c r="Y34926">
        <v>0</v>
      </c>
      <c r="Z34926">
        <v>0</v>
      </c>
      <c r="AA34926">
        <v>0</v>
      </c>
      <c r="AB34926">
        <v>590.92200000000003</v>
      </c>
      <c r="AC34926">
        <v>567.48749999999995</v>
      </c>
      <c r="AD34926">
        <v>615.5</v>
      </c>
      <c r="AE34926">
        <v>84</v>
      </c>
      <c r="AF34926">
        <v>84</v>
      </c>
      <c r="AG34926">
        <v>84</v>
      </c>
      <c r="AH34926">
        <v>2088.0010000000002</v>
      </c>
      <c r="AI34926">
        <v>2088</v>
      </c>
      <c r="AJ34926">
        <v>2088</v>
      </c>
      <c r="AK34926" s="11" t="s">
        <v>432</v>
      </c>
      <c r="AL34926">
        <v>-77.719636309435202</v>
      </c>
      <c r="AM34926" s="11" t="s">
        <v>432</v>
      </c>
      <c r="AN34926">
        <v>4439.2535366539996</v>
      </c>
      <c r="AO34926">
        <v>675.06707068261301</v>
      </c>
      <c r="AP34926">
        <v>2287.2214730083901</v>
      </c>
      <c r="AQ34926">
        <v>2151.52009148144</v>
      </c>
      <c r="AR34926">
        <v>2575.5605197124501</v>
      </c>
      <c r="AS34926" s="11">
        <f t="shared" si="545"/>
        <v>0</v>
      </c>
    </row>
    <row r="34927" spans="1:45" x14ac:dyDescent="0.25">
      <c r="A34927">
        <v>34926</v>
      </c>
      <c r="B34927" s="11" t="s">
        <v>567</v>
      </c>
      <c r="C34927" s="1">
        <v>43938</v>
      </c>
      <c r="D34927">
        <v>2144.9955</v>
      </c>
      <c r="E34927">
        <v>2040.4749999999999</v>
      </c>
      <c r="F34927">
        <v>2249.5124999999998</v>
      </c>
      <c r="G34927">
        <v>716.952</v>
      </c>
      <c r="H34927">
        <v>692</v>
      </c>
      <c r="I34927">
        <v>741.5</v>
      </c>
      <c r="J34927">
        <v>651.05550000000005</v>
      </c>
      <c r="K34927">
        <v>632.48749999999995</v>
      </c>
      <c r="L34927">
        <v>671</v>
      </c>
      <c r="M34927">
        <v>77</v>
      </c>
      <c r="N34927">
        <v>77</v>
      </c>
      <c r="O34927">
        <v>77</v>
      </c>
      <c r="P34927">
        <v>267.02749999999997</v>
      </c>
      <c r="Q34927">
        <v>231.5</v>
      </c>
      <c r="R34927">
        <v>308.51249999999999</v>
      </c>
      <c r="S34927">
        <v>92.474000000000004</v>
      </c>
      <c r="T34927">
        <v>86.5</v>
      </c>
      <c r="U34927">
        <v>100</v>
      </c>
      <c r="V34927">
        <v>2171</v>
      </c>
      <c r="W34927">
        <v>2171</v>
      </c>
      <c r="X34927">
        <v>2171</v>
      </c>
      <c r="Y34927">
        <v>0</v>
      </c>
      <c r="Z34927">
        <v>0</v>
      </c>
      <c r="AA34927">
        <v>0</v>
      </c>
      <c r="AB34927">
        <v>583.952</v>
      </c>
      <c r="AC34927">
        <v>559</v>
      </c>
      <c r="AD34927">
        <v>608.5</v>
      </c>
      <c r="AE34927">
        <v>81</v>
      </c>
      <c r="AF34927">
        <v>81</v>
      </c>
      <c r="AG34927">
        <v>81</v>
      </c>
      <c r="AH34927">
        <v>2169.0010000000002</v>
      </c>
      <c r="AI34927">
        <v>2169</v>
      </c>
      <c r="AJ34927">
        <v>2169</v>
      </c>
      <c r="AK34927" s="11" t="s">
        <v>432</v>
      </c>
      <c r="AL34927">
        <v>-77.331480026398793</v>
      </c>
      <c r="AM34927" s="11" t="s">
        <v>432</v>
      </c>
      <c r="AN34927">
        <v>4601.7669756880596</v>
      </c>
      <c r="AO34927">
        <v>682.41002636448695</v>
      </c>
      <c r="AP34927">
        <v>2213.55013019647</v>
      </c>
      <c r="AQ34927">
        <v>2127.55795078139</v>
      </c>
      <c r="AR34927">
        <v>2349.6295039788802</v>
      </c>
      <c r="AS34927" s="11">
        <f t="shared" si="545"/>
        <v>0</v>
      </c>
    </row>
    <row r="34928" spans="1:45" x14ac:dyDescent="0.25">
      <c r="A34928">
        <v>34927</v>
      </c>
      <c r="B34928" s="11" t="s">
        <v>567</v>
      </c>
      <c r="C34928" s="1">
        <v>43939</v>
      </c>
      <c r="D34928">
        <v>2103.3440000000001</v>
      </c>
      <c r="E34928">
        <v>1998.5</v>
      </c>
      <c r="F34928">
        <v>2204.5</v>
      </c>
      <c r="G34928">
        <v>709.35199999999998</v>
      </c>
      <c r="H34928">
        <v>685</v>
      </c>
      <c r="I34928">
        <v>734</v>
      </c>
      <c r="J34928">
        <v>642.79200000000003</v>
      </c>
      <c r="K34928">
        <v>623</v>
      </c>
      <c r="L34928">
        <v>663.5</v>
      </c>
      <c r="M34928">
        <v>81</v>
      </c>
      <c r="N34928">
        <v>81</v>
      </c>
      <c r="O34928">
        <v>81</v>
      </c>
      <c r="P34928">
        <v>256.49650000000003</v>
      </c>
      <c r="Q34928">
        <v>221.98750000000001</v>
      </c>
      <c r="R34928">
        <v>299.51249999999999</v>
      </c>
      <c r="S34928">
        <v>89.021000000000001</v>
      </c>
      <c r="T34928">
        <v>83</v>
      </c>
      <c r="U34928">
        <v>96</v>
      </c>
      <c r="V34928">
        <v>2252</v>
      </c>
      <c r="W34928">
        <v>2252</v>
      </c>
      <c r="X34928">
        <v>2252</v>
      </c>
      <c r="Y34928">
        <v>0</v>
      </c>
      <c r="Z34928">
        <v>0</v>
      </c>
      <c r="AA34928">
        <v>0</v>
      </c>
      <c r="AB34928">
        <v>576.35199999999998</v>
      </c>
      <c r="AC34928">
        <v>552</v>
      </c>
      <c r="AD34928">
        <v>601</v>
      </c>
      <c r="AE34928">
        <v>79.001000000000005</v>
      </c>
      <c r="AF34928">
        <v>79</v>
      </c>
      <c r="AG34928">
        <v>79</v>
      </c>
      <c r="AH34928">
        <v>2248.002</v>
      </c>
      <c r="AI34928">
        <v>2248</v>
      </c>
      <c r="AJ34928">
        <v>2248</v>
      </c>
      <c r="AK34928" s="11" t="s">
        <v>432</v>
      </c>
      <c r="AL34928">
        <v>-76.976024565295603</v>
      </c>
      <c r="AM34928" s="11" t="s">
        <v>432</v>
      </c>
      <c r="AN34928">
        <v>4774.4015575889898</v>
      </c>
      <c r="AO34928">
        <v>635.21766901041303</v>
      </c>
      <c r="AP34928">
        <v>2189.14037644974</v>
      </c>
      <c r="AQ34928">
        <v>2084.1849916902302</v>
      </c>
      <c r="AR34928">
        <v>2342.00174640365</v>
      </c>
      <c r="AS34928" s="11">
        <f t="shared" si="545"/>
        <v>0</v>
      </c>
    </row>
    <row r="34929" spans="1:45" x14ac:dyDescent="0.25">
      <c r="A34929">
        <v>34928</v>
      </c>
      <c r="B34929" s="11" t="s">
        <v>567</v>
      </c>
      <c r="C34929" s="1">
        <v>43940</v>
      </c>
      <c r="D34929">
        <v>2061.4425000000001</v>
      </c>
      <c r="E34929">
        <v>1959.8625</v>
      </c>
      <c r="F34929">
        <v>2168.5124999999998</v>
      </c>
      <c r="G34929">
        <v>699.64400000000001</v>
      </c>
      <c r="H34929">
        <v>675.98749999999995</v>
      </c>
      <c r="I34929">
        <v>725</v>
      </c>
      <c r="J34929">
        <v>632.80100000000004</v>
      </c>
      <c r="K34929">
        <v>612.48749999999995</v>
      </c>
      <c r="L34929">
        <v>653.01250000000005</v>
      </c>
      <c r="M34929">
        <v>79</v>
      </c>
      <c r="N34929">
        <v>79</v>
      </c>
      <c r="O34929">
        <v>79</v>
      </c>
      <c r="P34929">
        <v>245.14750000000001</v>
      </c>
      <c r="Q34929">
        <v>215.98750000000001</v>
      </c>
      <c r="R34929">
        <v>285</v>
      </c>
      <c r="S34929">
        <v>85.36</v>
      </c>
      <c r="T34929">
        <v>79.5</v>
      </c>
      <c r="U34929">
        <v>91.512500000000003</v>
      </c>
      <c r="V34929">
        <v>2331</v>
      </c>
      <c r="W34929">
        <v>2331</v>
      </c>
      <c r="X34929">
        <v>2331</v>
      </c>
      <c r="Y34929">
        <v>0</v>
      </c>
      <c r="Z34929">
        <v>0</v>
      </c>
      <c r="AA34929">
        <v>0</v>
      </c>
      <c r="AB34929">
        <v>566.64400000000001</v>
      </c>
      <c r="AC34929">
        <v>542.98749999999995</v>
      </c>
      <c r="AD34929">
        <v>592</v>
      </c>
      <c r="AE34929">
        <v>79</v>
      </c>
      <c r="AF34929">
        <v>79</v>
      </c>
      <c r="AG34929">
        <v>79</v>
      </c>
      <c r="AH34929">
        <v>2327.002</v>
      </c>
      <c r="AI34929">
        <v>2327</v>
      </c>
      <c r="AJ34929">
        <v>2327</v>
      </c>
      <c r="AK34929" s="11" t="s">
        <v>432</v>
      </c>
      <c r="AL34929">
        <v>-76.665971715023602</v>
      </c>
      <c r="AM34929" s="11" t="s">
        <v>432</v>
      </c>
      <c r="AN34929">
        <v>4947.6010374224597</v>
      </c>
      <c r="AO34929">
        <v>575.49396772188595</v>
      </c>
      <c r="AP34929">
        <v>2178.2960139946699</v>
      </c>
      <c r="AQ34929">
        <v>2075.2287745499498</v>
      </c>
      <c r="AR34929">
        <v>2326.2786737505098</v>
      </c>
      <c r="AS34929" s="11">
        <f t="shared" si="545"/>
        <v>0</v>
      </c>
    </row>
    <row r="34930" spans="1:45" x14ac:dyDescent="0.25">
      <c r="A34930">
        <v>34929</v>
      </c>
      <c r="B34930" s="11" t="s">
        <v>567</v>
      </c>
      <c r="C34930" s="1">
        <v>43941</v>
      </c>
      <c r="D34930">
        <v>2012.9939999999999</v>
      </c>
      <c r="E34930">
        <v>1908.9749999999999</v>
      </c>
      <c r="F34930">
        <v>2124.0500000000002</v>
      </c>
      <c r="G34930">
        <v>685.35649999999998</v>
      </c>
      <c r="H34930">
        <v>660.48749999999995</v>
      </c>
      <c r="I34930">
        <v>710.5</v>
      </c>
      <c r="J34930">
        <v>618.66049999999996</v>
      </c>
      <c r="K34930">
        <v>598</v>
      </c>
      <c r="L34930">
        <v>639.01250000000005</v>
      </c>
      <c r="M34930">
        <v>78</v>
      </c>
      <c r="N34930">
        <v>78</v>
      </c>
      <c r="O34930">
        <v>78</v>
      </c>
      <c r="P34930">
        <v>234.548</v>
      </c>
      <c r="Q34930">
        <v>201.97499999999999</v>
      </c>
      <c r="R34930">
        <v>272.53750000000002</v>
      </c>
      <c r="S34930">
        <v>82.037499999999994</v>
      </c>
      <c r="T34930">
        <v>76</v>
      </c>
      <c r="U34930">
        <v>89</v>
      </c>
      <c r="V34930">
        <v>2409</v>
      </c>
      <c r="W34930">
        <v>2409</v>
      </c>
      <c r="X34930">
        <v>2409</v>
      </c>
      <c r="Y34930">
        <v>0</v>
      </c>
      <c r="Z34930">
        <v>0</v>
      </c>
      <c r="AA34930">
        <v>0</v>
      </c>
      <c r="AB34930">
        <v>552.35649999999998</v>
      </c>
      <c r="AC34930">
        <v>527.48749999999995</v>
      </c>
      <c r="AD34930">
        <v>577.5</v>
      </c>
      <c r="AE34930">
        <v>78</v>
      </c>
      <c r="AF34930">
        <v>78</v>
      </c>
      <c r="AG34930">
        <v>78</v>
      </c>
      <c r="AH34930">
        <v>2405.002</v>
      </c>
      <c r="AI34930">
        <v>2405</v>
      </c>
      <c r="AJ34930">
        <v>2405</v>
      </c>
      <c r="AK34930" s="11" t="s">
        <v>432</v>
      </c>
      <c r="AL34930">
        <v>-76.403916563964501</v>
      </c>
      <c r="AM34930" s="11" t="s">
        <v>432</v>
      </c>
      <c r="AN34930">
        <v>5109.3766349736297</v>
      </c>
      <c r="AO34930">
        <v>543.83043793378602</v>
      </c>
      <c r="AP34930">
        <v>2170.7295955252698</v>
      </c>
      <c r="AQ34930">
        <v>2076.8086379317301</v>
      </c>
      <c r="AR34930">
        <v>2313.7765127468501</v>
      </c>
      <c r="AS34930" s="11">
        <f t="shared" si="545"/>
        <v>0</v>
      </c>
    </row>
    <row r="34931" spans="1:45" x14ac:dyDescent="0.25">
      <c r="A34931">
        <v>34930</v>
      </c>
      <c r="B34931" s="11" t="s">
        <v>567</v>
      </c>
      <c r="C34931" s="1">
        <v>43942</v>
      </c>
      <c r="D34931">
        <v>1951.2705000000001</v>
      </c>
      <c r="E34931">
        <v>1850.9749999999999</v>
      </c>
      <c r="F34931">
        <v>2065.0250000000001</v>
      </c>
      <c r="G34931">
        <v>665.82899999999995</v>
      </c>
      <c r="H34931">
        <v>643</v>
      </c>
      <c r="I34931">
        <v>690.01250000000005</v>
      </c>
      <c r="J34931">
        <v>599.75750000000005</v>
      </c>
      <c r="K34931">
        <v>580</v>
      </c>
      <c r="L34931">
        <v>620.01250000000005</v>
      </c>
      <c r="M34931">
        <v>76</v>
      </c>
      <c r="N34931">
        <v>76</v>
      </c>
      <c r="O34931">
        <v>76</v>
      </c>
      <c r="P34931">
        <v>220.4085</v>
      </c>
      <c r="Q34931">
        <v>189.5</v>
      </c>
      <c r="R34931">
        <v>259</v>
      </c>
      <c r="S34931">
        <v>77.346500000000006</v>
      </c>
      <c r="T34931">
        <v>71</v>
      </c>
      <c r="U34931">
        <v>84</v>
      </c>
      <c r="V34931">
        <v>2485</v>
      </c>
      <c r="W34931">
        <v>2485</v>
      </c>
      <c r="X34931">
        <v>2485</v>
      </c>
      <c r="Y34931">
        <v>0</v>
      </c>
      <c r="Z34931">
        <v>0</v>
      </c>
      <c r="AA34931">
        <v>0</v>
      </c>
      <c r="AB34931">
        <v>532.82899999999995</v>
      </c>
      <c r="AC34931">
        <v>510</v>
      </c>
      <c r="AD34931">
        <v>557.01250000000005</v>
      </c>
      <c r="AE34931">
        <v>76</v>
      </c>
      <c r="AF34931">
        <v>76</v>
      </c>
      <c r="AG34931">
        <v>76</v>
      </c>
      <c r="AH34931">
        <v>2481.002</v>
      </c>
      <c r="AI34931">
        <v>2481</v>
      </c>
      <c r="AJ34931">
        <v>2481</v>
      </c>
      <c r="AK34931" s="11" t="s">
        <v>432</v>
      </c>
      <c r="AL34931">
        <v>-76.186936058287898</v>
      </c>
      <c r="AM34931" s="11" t="s">
        <v>432</v>
      </c>
      <c r="AN34931">
        <v>5247.5657158504</v>
      </c>
      <c r="AO34931">
        <v>555.02306856262703</v>
      </c>
      <c r="AP34931">
        <v>2175.4164309646799</v>
      </c>
      <c r="AQ34931">
        <v>2074.4059528470002</v>
      </c>
      <c r="AR34931">
        <v>2329.1329851150099</v>
      </c>
      <c r="AS34931" s="11">
        <f t="shared" si="545"/>
        <v>0</v>
      </c>
    </row>
    <row r="34932" spans="1:45" x14ac:dyDescent="0.25">
      <c r="A34932">
        <v>34931</v>
      </c>
      <c r="B34932" s="11" t="s">
        <v>567</v>
      </c>
      <c r="C34932" s="1">
        <v>43943</v>
      </c>
      <c r="D34932">
        <v>1890.1475</v>
      </c>
      <c r="E34932">
        <v>1792.9875</v>
      </c>
      <c r="F34932">
        <v>1992.5250000000001</v>
      </c>
      <c r="G34932">
        <v>644.77</v>
      </c>
      <c r="H34932">
        <v>622</v>
      </c>
      <c r="I34932">
        <v>668.5</v>
      </c>
      <c r="J34932">
        <v>580.00099999999998</v>
      </c>
      <c r="K34932">
        <v>561</v>
      </c>
      <c r="L34932">
        <v>600</v>
      </c>
      <c r="M34932">
        <v>74</v>
      </c>
      <c r="N34932">
        <v>74</v>
      </c>
      <c r="O34932">
        <v>74</v>
      </c>
      <c r="P34932">
        <v>215.887</v>
      </c>
      <c r="Q34932">
        <v>186.5</v>
      </c>
      <c r="R34932">
        <v>254.51249999999999</v>
      </c>
      <c r="S34932">
        <v>75.712500000000006</v>
      </c>
      <c r="T34932">
        <v>69.5</v>
      </c>
      <c r="U34932">
        <v>82.5</v>
      </c>
      <c r="V34932">
        <v>2559</v>
      </c>
      <c r="W34932">
        <v>2559</v>
      </c>
      <c r="X34932">
        <v>2559</v>
      </c>
      <c r="Y34932">
        <v>0</v>
      </c>
      <c r="Z34932">
        <v>0</v>
      </c>
      <c r="AA34932">
        <v>0</v>
      </c>
      <c r="AB34932">
        <v>511.77</v>
      </c>
      <c r="AC34932">
        <v>489</v>
      </c>
      <c r="AD34932">
        <v>535.5</v>
      </c>
      <c r="AE34932">
        <v>74</v>
      </c>
      <c r="AF34932">
        <v>74</v>
      </c>
      <c r="AG34932">
        <v>74</v>
      </c>
      <c r="AH34932">
        <v>2555.002</v>
      </c>
      <c r="AI34932">
        <v>2555</v>
      </c>
      <c r="AJ34932">
        <v>2555</v>
      </c>
      <c r="AK34932" s="11" t="s">
        <v>432</v>
      </c>
      <c r="AL34932">
        <v>-76.005377923758701</v>
      </c>
      <c r="AM34932" s="11" t="s">
        <v>432</v>
      </c>
      <c r="AN34932">
        <v>5352.7223355761398</v>
      </c>
      <c r="AO34932">
        <v>578.90570253407702</v>
      </c>
      <c r="AP34932">
        <v>2211.8621199747699</v>
      </c>
      <c r="AQ34932">
        <v>2075.9548277232202</v>
      </c>
      <c r="AR34932">
        <v>2414.1709439391102</v>
      </c>
      <c r="AS34932" s="11">
        <f t="shared" si="545"/>
        <v>0</v>
      </c>
    </row>
    <row r="34933" spans="1:45" x14ac:dyDescent="0.25">
      <c r="A34933">
        <v>34932</v>
      </c>
      <c r="B34933" s="11" t="s">
        <v>567</v>
      </c>
      <c r="C34933" s="1">
        <v>43944</v>
      </c>
      <c r="D34933">
        <v>1831.8589999999999</v>
      </c>
      <c r="E34933">
        <v>1738.9625000000001</v>
      </c>
      <c r="F34933">
        <v>1925.55</v>
      </c>
      <c r="G34933">
        <v>622.56650000000002</v>
      </c>
      <c r="H34933">
        <v>598</v>
      </c>
      <c r="I34933">
        <v>647</v>
      </c>
      <c r="J34933">
        <v>559.79600000000005</v>
      </c>
      <c r="K34933">
        <v>539.5</v>
      </c>
      <c r="L34933">
        <v>579.51250000000005</v>
      </c>
      <c r="M34933">
        <v>71</v>
      </c>
      <c r="N34933">
        <v>71</v>
      </c>
      <c r="O34933">
        <v>71</v>
      </c>
      <c r="P34933">
        <v>212.7</v>
      </c>
      <c r="Q34933">
        <v>182</v>
      </c>
      <c r="R34933">
        <v>252.51249999999999</v>
      </c>
      <c r="S34933">
        <v>73.945999999999998</v>
      </c>
      <c r="T34933">
        <v>68</v>
      </c>
      <c r="U34933">
        <v>80.5</v>
      </c>
      <c r="V34933">
        <v>2630</v>
      </c>
      <c r="W34933">
        <v>2630</v>
      </c>
      <c r="X34933">
        <v>2630</v>
      </c>
      <c r="Y34933">
        <v>0</v>
      </c>
      <c r="Z34933">
        <v>0</v>
      </c>
      <c r="AA34933">
        <v>0</v>
      </c>
      <c r="AB34933">
        <v>489.56650000000002</v>
      </c>
      <c r="AC34933">
        <v>465</v>
      </c>
      <c r="AD34933">
        <v>514</v>
      </c>
      <c r="AE34933">
        <v>71</v>
      </c>
      <c r="AF34933">
        <v>71</v>
      </c>
      <c r="AG34933">
        <v>71</v>
      </c>
      <c r="AH34933">
        <v>2626.002</v>
      </c>
      <c r="AI34933">
        <v>2626</v>
      </c>
      <c r="AJ34933">
        <v>2626</v>
      </c>
      <c r="AK34933" s="11" t="s">
        <v>432</v>
      </c>
      <c r="AL34933">
        <v>-75.839801914201303</v>
      </c>
      <c r="AM34933" s="11" t="s">
        <v>432</v>
      </c>
      <c r="AN34933">
        <v>5420.6580431325001</v>
      </c>
      <c r="AO34933">
        <v>590.28494024258498</v>
      </c>
      <c r="AP34933">
        <v>2293.9063883630001</v>
      </c>
      <c r="AQ34933">
        <v>2095.27750438767</v>
      </c>
      <c r="AR34933">
        <v>2602.24196610545</v>
      </c>
      <c r="AS34933" s="11">
        <f t="shared" si="545"/>
        <v>0</v>
      </c>
    </row>
    <row r="34934" spans="1:45" x14ac:dyDescent="0.25">
      <c r="A34934">
        <v>34933</v>
      </c>
      <c r="B34934" s="11" t="s">
        <v>567</v>
      </c>
      <c r="C34934" s="1">
        <v>43945</v>
      </c>
      <c r="D34934">
        <v>1773.3264999999999</v>
      </c>
      <c r="E34934">
        <v>1680.4875</v>
      </c>
      <c r="F34934">
        <v>1869.0125</v>
      </c>
      <c r="G34934">
        <v>600.27499999999998</v>
      </c>
      <c r="H34934">
        <v>577.5</v>
      </c>
      <c r="I34934">
        <v>624.01250000000005</v>
      </c>
      <c r="J34934">
        <v>539.726</v>
      </c>
      <c r="K34934">
        <v>520.5</v>
      </c>
      <c r="L34934">
        <v>559.5</v>
      </c>
      <c r="M34934">
        <v>69</v>
      </c>
      <c r="N34934">
        <v>69</v>
      </c>
      <c r="O34934">
        <v>69</v>
      </c>
      <c r="P34934">
        <v>205.78149999999999</v>
      </c>
      <c r="Q34934">
        <v>174.5</v>
      </c>
      <c r="R34934">
        <v>244</v>
      </c>
      <c r="S34934">
        <v>71.09</v>
      </c>
      <c r="T34934">
        <v>66</v>
      </c>
      <c r="U34934">
        <v>77</v>
      </c>
      <c r="V34934">
        <v>2699</v>
      </c>
      <c r="W34934">
        <v>2699</v>
      </c>
      <c r="X34934">
        <v>2699</v>
      </c>
      <c r="Y34934">
        <v>0</v>
      </c>
      <c r="Z34934">
        <v>0</v>
      </c>
      <c r="AA34934">
        <v>0</v>
      </c>
      <c r="AB34934">
        <v>467.27499999999998</v>
      </c>
      <c r="AC34934">
        <v>444.5</v>
      </c>
      <c r="AD34934">
        <v>491.01249999999999</v>
      </c>
      <c r="AE34934">
        <v>68</v>
      </c>
      <c r="AF34934">
        <v>68</v>
      </c>
      <c r="AG34934">
        <v>68</v>
      </c>
      <c r="AH34934">
        <v>2694.002</v>
      </c>
      <c r="AI34934">
        <v>2694</v>
      </c>
      <c r="AJ34934">
        <v>2694</v>
      </c>
      <c r="AK34934" s="11" t="s">
        <v>432</v>
      </c>
      <c r="AL34934">
        <v>-75.659025098197304</v>
      </c>
      <c r="AM34934" s="11" t="s">
        <v>432</v>
      </c>
      <c r="AN34934">
        <v>5453.4347323879101</v>
      </c>
      <c r="AO34934">
        <v>565.89976490688798</v>
      </c>
      <c r="AP34934">
        <v>2423.7026968475998</v>
      </c>
      <c r="AQ34934">
        <v>2165.9638700769001</v>
      </c>
      <c r="AR34934">
        <v>2873.2264867918898</v>
      </c>
      <c r="AS34934" s="11">
        <f t="shared" si="545"/>
        <v>0</v>
      </c>
    </row>
    <row r="34935" spans="1:45" x14ac:dyDescent="0.25">
      <c r="A34935">
        <v>34934</v>
      </c>
      <c r="B34935" s="11" t="s">
        <v>567</v>
      </c>
      <c r="C34935" s="1">
        <v>43946</v>
      </c>
      <c r="D34935">
        <v>1700.9625000000001</v>
      </c>
      <c r="E34935">
        <v>1608.4875</v>
      </c>
      <c r="F34935">
        <v>1804.0250000000001</v>
      </c>
      <c r="G34935">
        <v>575.36850000000004</v>
      </c>
      <c r="H34935">
        <v>552.5</v>
      </c>
      <c r="I34935">
        <v>598.51250000000005</v>
      </c>
      <c r="J34935">
        <v>516.95650000000001</v>
      </c>
      <c r="K34935">
        <v>497.48750000000001</v>
      </c>
      <c r="L34935">
        <v>536</v>
      </c>
      <c r="M34935">
        <v>68</v>
      </c>
      <c r="N34935">
        <v>68</v>
      </c>
      <c r="O34935">
        <v>68</v>
      </c>
      <c r="P34935">
        <v>183.66</v>
      </c>
      <c r="Q34935">
        <v>154</v>
      </c>
      <c r="R34935">
        <v>218.5</v>
      </c>
      <c r="S34935">
        <v>64.6995</v>
      </c>
      <c r="T34935">
        <v>59.5</v>
      </c>
      <c r="U34935">
        <v>71</v>
      </c>
      <c r="V34935">
        <v>2767</v>
      </c>
      <c r="W34935">
        <v>2767</v>
      </c>
      <c r="X34935">
        <v>2767</v>
      </c>
      <c r="Y34935">
        <v>0</v>
      </c>
      <c r="Z34935">
        <v>0</v>
      </c>
      <c r="AA34935">
        <v>0</v>
      </c>
      <c r="AB34935">
        <v>442.36849999999998</v>
      </c>
      <c r="AC34935">
        <v>419.5</v>
      </c>
      <c r="AD34935">
        <v>465.51249999999999</v>
      </c>
      <c r="AE34935">
        <v>64.998999999999995</v>
      </c>
      <c r="AF34935">
        <v>65</v>
      </c>
      <c r="AG34935">
        <v>65</v>
      </c>
      <c r="AH34935">
        <v>2759.0010000000002</v>
      </c>
      <c r="AI34935">
        <v>2759</v>
      </c>
      <c r="AJ34935">
        <v>2759</v>
      </c>
      <c r="AK34935" s="11" t="s">
        <v>432</v>
      </c>
      <c r="AL34935">
        <v>-75.420856045647696</v>
      </c>
      <c r="AM34935" s="11" t="s">
        <v>432</v>
      </c>
      <c r="AN34935">
        <v>5458.2304627680296</v>
      </c>
      <c r="AO34935">
        <v>516.31961607127198</v>
      </c>
      <c r="AP34935">
        <v>2552.8722675592999</v>
      </c>
      <c r="AQ34935">
        <v>2216.90175794475</v>
      </c>
      <c r="AR34935">
        <v>2940.8607319350699</v>
      </c>
      <c r="AS34935" s="11">
        <f t="shared" si="545"/>
        <v>0</v>
      </c>
    </row>
    <row r="34936" spans="1:45" x14ac:dyDescent="0.25">
      <c r="A34936">
        <v>34935</v>
      </c>
      <c r="B34936" s="11" t="s">
        <v>567</v>
      </c>
      <c r="C34936" s="1">
        <v>43947</v>
      </c>
      <c r="D34936">
        <v>1608.8744999999999</v>
      </c>
      <c r="E34936">
        <v>1516.4875</v>
      </c>
      <c r="F34936">
        <v>1712.5625</v>
      </c>
      <c r="G34936">
        <v>546.29250000000002</v>
      </c>
      <c r="H34936">
        <v>523.5</v>
      </c>
      <c r="I34936">
        <v>569.5</v>
      </c>
      <c r="J34936">
        <v>489.68849999999998</v>
      </c>
      <c r="K34936">
        <v>469.98750000000001</v>
      </c>
      <c r="L34936">
        <v>509.01249999999999</v>
      </c>
      <c r="M34936">
        <v>56</v>
      </c>
      <c r="N34936">
        <v>56</v>
      </c>
      <c r="O34936">
        <v>56</v>
      </c>
      <c r="P34936">
        <v>155.1155</v>
      </c>
      <c r="Q34936">
        <v>130</v>
      </c>
      <c r="R34936">
        <v>188.01249999999999</v>
      </c>
      <c r="S34936">
        <v>56.460999999999999</v>
      </c>
      <c r="T34936">
        <v>51.5</v>
      </c>
      <c r="U34936">
        <v>62</v>
      </c>
      <c r="V34936">
        <v>2823</v>
      </c>
      <c r="W34936">
        <v>2823</v>
      </c>
      <c r="X34936">
        <v>2823</v>
      </c>
      <c r="Y34936">
        <v>0</v>
      </c>
      <c r="Z34936">
        <v>0</v>
      </c>
      <c r="AA34936">
        <v>0</v>
      </c>
      <c r="AB34936">
        <v>413.29250000000002</v>
      </c>
      <c r="AC34936">
        <v>390.5</v>
      </c>
      <c r="AD34936">
        <v>436.5</v>
      </c>
      <c r="AE34936">
        <v>61</v>
      </c>
      <c r="AF34936">
        <v>61</v>
      </c>
      <c r="AG34936">
        <v>61</v>
      </c>
      <c r="AH34936">
        <v>2820.0010000000002</v>
      </c>
      <c r="AI34936">
        <v>2820</v>
      </c>
      <c r="AJ34936">
        <v>2820</v>
      </c>
      <c r="AK34936" s="11" t="s">
        <v>432</v>
      </c>
      <c r="AL34936">
        <v>-75.0784714326482</v>
      </c>
      <c r="AM34936" s="11" t="s">
        <v>432</v>
      </c>
      <c r="AN34936">
        <v>5444.7107300289499</v>
      </c>
      <c r="AO34936">
        <v>445.970714110779</v>
      </c>
      <c r="AP34936">
        <v>2639.7800448456401</v>
      </c>
      <c r="AQ34936">
        <v>2314.5391782095198</v>
      </c>
      <c r="AR34936">
        <v>2953.3686047727401</v>
      </c>
      <c r="AS34936" s="11">
        <f t="shared" si="545"/>
        <v>0</v>
      </c>
    </row>
    <row r="34937" spans="1:45" x14ac:dyDescent="0.25">
      <c r="A34937">
        <v>34936</v>
      </c>
      <c r="B34937" s="11" t="s">
        <v>567</v>
      </c>
      <c r="C34937" s="1">
        <v>43948</v>
      </c>
      <c r="D34937">
        <v>1496.7645</v>
      </c>
      <c r="E34937">
        <v>1408.9749999999999</v>
      </c>
      <c r="F34937">
        <v>1595.0875000000001</v>
      </c>
      <c r="G34937">
        <v>514.17100000000005</v>
      </c>
      <c r="H34937">
        <v>490.48750000000001</v>
      </c>
      <c r="I34937">
        <v>538</v>
      </c>
      <c r="J34937">
        <v>459.226</v>
      </c>
      <c r="K34937">
        <v>439.5</v>
      </c>
      <c r="L34937">
        <v>478</v>
      </c>
      <c r="M34937">
        <v>55</v>
      </c>
      <c r="N34937">
        <v>55</v>
      </c>
      <c r="O34937">
        <v>55</v>
      </c>
      <c r="P34937">
        <v>125.6425</v>
      </c>
      <c r="Q34937">
        <v>102.5</v>
      </c>
      <c r="R34937">
        <v>153.53749999999999</v>
      </c>
      <c r="S34937">
        <v>48.172499999999999</v>
      </c>
      <c r="T34937">
        <v>43</v>
      </c>
      <c r="U34937">
        <v>54</v>
      </c>
      <c r="V34937">
        <v>2878</v>
      </c>
      <c r="W34937">
        <v>2878</v>
      </c>
      <c r="X34937">
        <v>2878</v>
      </c>
      <c r="Y34937">
        <v>0</v>
      </c>
      <c r="Z34937">
        <v>0</v>
      </c>
      <c r="AA34937">
        <v>0</v>
      </c>
      <c r="AB34937">
        <v>381.17099999999999</v>
      </c>
      <c r="AC34937">
        <v>357.48750000000001</v>
      </c>
      <c r="AD34937">
        <v>405</v>
      </c>
      <c r="AE34937">
        <v>59.997999999999998</v>
      </c>
      <c r="AF34937">
        <v>60</v>
      </c>
      <c r="AG34937">
        <v>60</v>
      </c>
      <c r="AH34937">
        <v>2879.9989999999998</v>
      </c>
      <c r="AI34937">
        <v>2880</v>
      </c>
      <c r="AJ34937">
        <v>2880</v>
      </c>
      <c r="AK34937" s="11" t="s">
        <v>432</v>
      </c>
      <c r="AL34937">
        <v>-74.592022863144706</v>
      </c>
      <c r="AM34937" s="11" t="s">
        <v>432</v>
      </c>
      <c r="AN34937">
        <v>5422.2439251755404</v>
      </c>
      <c r="AO34937">
        <v>393.33141578820101</v>
      </c>
      <c r="AP34937">
        <v>2650.20050460842</v>
      </c>
      <c r="AQ34937">
        <v>2304.9276531738701</v>
      </c>
      <c r="AR34937">
        <v>2971.9921793943199</v>
      </c>
      <c r="AS34937" s="11">
        <f t="shared" si="545"/>
        <v>0</v>
      </c>
    </row>
    <row r="34938" spans="1:45" x14ac:dyDescent="0.25">
      <c r="A34938">
        <v>34937</v>
      </c>
      <c r="B34938" s="11" t="s">
        <v>567</v>
      </c>
      <c r="C34938" s="1">
        <v>43949</v>
      </c>
      <c r="D34938">
        <v>1379.9994999999999</v>
      </c>
      <c r="E34938">
        <v>1292.5</v>
      </c>
      <c r="F34938">
        <v>1474.5250000000001</v>
      </c>
      <c r="G34938">
        <v>478.31849999999997</v>
      </c>
      <c r="H34938">
        <v>455.48750000000001</v>
      </c>
      <c r="I34938">
        <v>501.51249999999999</v>
      </c>
      <c r="J34938">
        <v>425.22449999999998</v>
      </c>
      <c r="K34938">
        <v>406.5</v>
      </c>
      <c r="L34938">
        <v>442.5</v>
      </c>
      <c r="M34938">
        <v>58</v>
      </c>
      <c r="N34938">
        <v>58</v>
      </c>
      <c r="O34938">
        <v>58</v>
      </c>
      <c r="P34938">
        <v>110.93300000000001</v>
      </c>
      <c r="Q34938">
        <v>91</v>
      </c>
      <c r="R34938">
        <v>139</v>
      </c>
      <c r="S34938">
        <v>42.674500000000002</v>
      </c>
      <c r="T34938">
        <v>37.5</v>
      </c>
      <c r="U34938">
        <v>48.5</v>
      </c>
      <c r="V34938">
        <v>2936</v>
      </c>
      <c r="W34938">
        <v>2936</v>
      </c>
      <c r="X34938">
        <v>2936</v>
      </c>
      <c r="Y34938">
        <v>0</v>
      </c>
      <c r="Z34938">
        <v>0</v>
      </c>
      <c r="AA34938">
        <v>0</v>
      </c>
      <c r="AB34938">
        <v>345.31849999999997</v>
      </c>
      <c r="AC34938">
        <v>322.48750000000001</v>
      </c>
      <c r="AD34938">
        <v>368.51249999999999</v>
      </c>
      <c r="AE34938">
        <v>59</v>
      </c>
      <c r="AF34938">
        <v>59</v>
      </c>
      <c r="AG34938">
        <v>59</v>
      </c>
      <c r="AH34938">
        <v>2938.9989999999998</v>
      </c>
      <c r="AI34938">
        <v>2939</v>
      </c>
      <c r="AJ34938">
        <v>2939</v>
      </c>
      <c r="AK34938" s="11" t="s">
        <v>432</v>
      </c>
      <c r="AL34938">
        <v>-73.926785133682003</v>
      </c>
      <c r="AM34938" s="11" t="s">
        <v>432</v>
      </c>
      <c r="AN34938">
        <v>5398.0729560176696</v>
      </c>
      <c r="AO34938">
        <v>372.63614453481898</v>
      </c>
      <c r="AP34938">
        <v>2602.0931105719601</v>
      </c>
      <c r="AQ34938">
        <v>2227.5853492060501</v>
      </c>
      <c r="AR34938">
        <v>2951.7083946478601</v>
      </c>
      <c r="AS34938" s="11">
        <f t="shared" si="545"/>
        <v>0</v>
      </c>
    </row>
    <row r="34939" spans="1:45" x14ac:dyDescent="0.25">
      <c r="A34939">
        <v>34938</v>
      </c>
      <c r="B34939" s="11" t="s">
        <v>567</v>
      </c>
      <c r="C34939" s="1">
        <v>43950</v>
      </c>
      <c r="D34939">
        <v>1265.3354999999999</v>
      </c>
      <c r="E34939">
        <v>1183.9875</v>
      </c>
      <c r="F34939">
        <v>1355</v>
      </c>
      <c r="G34939">
        <v>441.01</v>
      </c>
      <c r="H34939">
        <v>417.98750000000001</v>
      </c>
      <c r="I34939">
        <v>463.5</v>
      </c>
      <c r="J34939">
        <v>390.12</v>
      </c>
      <c r="K34939">
        <v>371</v>
      </c>
      <c r="L34939">
        <v>408.51249999999999</v>
      </c>
      <c r="M34939">
        <v>67</v>
      </c>
      <c r="N34939">
        <v>67</v>
      </c>
      <c r="O34939">
        <v>67</v>
      </c>
      <c r="P34939">
        <v>108.1315</v>
      </c>
      <c r="Q34939">
        <v>87.5</v>
      </c>
      <c r="R34939">
        <v>137.5</v>
      </c>
      <c r="S34939">
        <v>40.012</v>
      </c>
      <c r="T34939">
        <v>35.5</v>
      </c>
      <c r="U34939">
        <v>45.5</v>
      </c>
      <c r="V34939">
        <v>3003</v>
      </c>
      <c r="W34939">
        <v>3003</v>
      </c>
      <c r="X34939">
        <v>3003</v>
      </c>
      <c r="Y34939">
        <v>0</v>
      </c>
      <c r="Z34939">
        <v>0</v>
      </c>
      <c r="AA34939">
        <v>0</v>
      </c>
      <c r="AB34939">
        <v>308.01</v>
      </c>
      <c r="AC34939">
        <v>284.98750000000001</v>
      </c>
      <c r="AD34939">
        <v>330.5</v>
      </c>
      <c r="AE34939">
        <v>57</v>
      </c>
      <c r="AF34939">
        <v>57</v>
      </c>
      <c r="AG34939">
        <v>57</v>
      </c>
      <c r="AH34939">
        <v>2995.9989999999998</v>
      </c>
      <c r="AI34939">
        <v>2996</v>
      </c>
      <c r="AJ34939">
        <v>2996</v>
      </c>
      <c r="AK34939" s="11" t="s">
        <v>432</v>
      </c>
      <c r="AL34939">
        <v>-73.050529224229606</v>
      </c>
      <c r="AM34939" s="11" t="s">
        <v>432</v>
      </c>
      <c r="AN34939">
        <v>5376.7254927113599</v>
      </c>
      <c r="AO34939">
        <v>386.87178248636297</v>
      </c>
      <c r="AP34939">
        <v>2498.9502187450598</v>
      </c>
      <c r="AQ34939">
        <v>2218.0129081005298</v>
      </c>
      <c r="AR34939">
        <v>2931.69922083139</v>
      </c>
      <c r="AS34939" s="11">
        <f t="shared" si="545"/>
        <v>0</v>
      </c>
    </row>
    <row r="34940" spans="1:45" x14ac:dyDescent="0.25">
      <c r="A34940">
        <v>34939</v>
      </c>
      <c r="B34940" s="11" t="s">
        <v>567</v>
      </c>
      <c r="C34940" s="1">
        <v>43951</v>
      </c>
      <c r="D34940">
        <v>1159.7260000000001</v>
      </c>
      <c r="E34940">
        <v>1078.9875</v>
      </c>
      <c r="F34940">
        <v>1247</v>
      </c>
      <c r="G34940">
        <v>404.56150000000002</v>
      </c>
      <c r="H34940">
        <v>383.5</v>
      </c>
      <c r="I34940">
        <v>426.51249999999999</v>
      </c>
      <c r="J34940">
        <v>356.36900000000003</v>
      </c>
      <c r="K34940">
        <v>338</v>
      </c>
      <c r="L34940">
        <v>373.01249999999999</v>
      </c>
      <c r="M34940">
        <v>63</v>
      </c>
      <c r="N34940">
        <v>63</v>
      </c>
      <c r="O34940">
        <v>63</v>
      </c>
      <c r="P34940">
        <v>112.1675</v>
      </c>
      <c r="Q34940">
        <v>90.987499999999997</v>
      </c>
      <c r="R34940">
        <v>138.01249999999999</v>
      </c>
      <c r="S34940">
        <v>39.025500000000001</v>
      </c>
      <c r="T34940">
        <v>35</v>
      </c>
      <c r="U34940">
        <v>43.5</v>
      </c>
      <c r="V34940">
        <v>3066</v>
      </c>
      <c r="W34940">
        <v>3066</v>
      </c>
      <c r="X34940">
        <v>3066</v>
      </c>
      <c r="Y34940">
        <v>0</v>
      </c>
      <c r="Z34940">
        <v>0</v>
      </c>
      <c r="AA34940">
        <v>0</v>
      </c>
      <c r="AB34940">
        <v>271.56150000000002</v>
      </c>
      <c r="AC34940">
        <v>250.5</v>
      </c>
      <c r="AD34940">
        <v>293.51249999999999</v>
      </c>
      <c r="AE34940">
        <v>51</v>
      </c>
      <c r="AF34940">
        <v>51</v>
      </c>
      <c r="AG34940">
        <v>51</v>
      </c>
      <c r="AH34940">
        <v>3046.9989999999998</v>
      </c>
      <c r="AI34940">
        <v>3047</v>
      </c>
      <c r="AJ34940">
        <v>3047</v>
      </c>
      <c r="AK34940" s="11" t="s">
        <v>432</v>
      </c>
      <c r="AL34940">
        <v>-71.939278546192796</v>
      </c>
      <c r="AM34940" s="11" t="s">
        <v>432</v>
      </c>
      <c r="AN34940">
        <v>5360.3406679907703</v>
      </c>
      <c r="AO34940">
        <v>403.474493867354</v>
      </c>
      <c r="AP34940">
        <v>2370.91340337881</v>
      </c>
      <c r="AQ34940">
        <v>2204.3335937871502</v>
      </c>
      <c r="AR34940">
        <v>2726.7094614463999</v>
      </c>
      <c r="AS34940" s="11">
        <f t="shared" si="545"/>
        <v>0</v>
      </c>
    </row>
    <row r="34941" spans="1:45" x14ac:dyDescent="0.25">
      <c r="A34941">
        <v>34940</v>
      </c>
      <c r="B34941" s="11" t="s">
        <v>567</v>
      </c>
      <c r="C34941" s="1">
        <v>43952</v>
      </c>
      <c r="D34941">
        <v>1065.8015</v>
      </c>
      <c r="E34941">
        <v>990.98749999999995</v>
      </c>
      <c r="F34941">
        <v>1148</v>
      </c>
      <c r="G34941">
        <v>373.608</v>
      </c>
      <c r="H34941">
        <v>352.47500000000002</v>
      </c>
      <c r="I34941">
        <v>394.5</v>
      </c>
      <c r="J34941">
        <v>328.2885</v>
      </c>
      <c r="K34941">
        <v>310.98750000000001</v>
      </c>
      <c r="L34941">
        <v>346</v>
      </c>
      <c r="M34941">
        <v>31</v>
      </c>
      <c r="N34941">
        <v>31</v>
      </c>
      <c r="O34941">
        <v>31</v>
      </c>
      <c r="P34941">
        <v>111.9785</v>
      </c>
      <c r="Q34941">
        <v>91</v>
      </c>
      <c r="R34941">
        <v>142</v>
      </c>
      <c r="S34941">
        <v>38.067500000000003</v>
      </c>
      <c r="T34941">
        <v>34</v>
      </c>
      <c r="U34941">
        <v>42.5</v>
      </c>
      <c r="V34941">
        <v>3097</v>
      </c>
      <c r="W34941">
        <v>3097</v>
      </c>
      <c r="X34941">
        <v>3097</v>
      </c>
      <c r="Y34941">
        <v>0</v>
      </c>
      <c r="Z34941">
        <v>0</v>
      </c>
      <c r="AA34941">
        <v>0</v>
      </c>
      <c r="AB34941">
        <v>240.608</v>
      </c>
      <c r="AC34941">
        <v>219.47499999999999</v>
      </c>
      <c r="AD34941">
        <v>261.5</v>
      </c>
      <c r="AE34941">
        <v>43</v>
      </c>
      <c r="AF34941">
        <v>43</v>
      </c>
      <c r="AG34941">
        <v>43</v>
      </c>
      <c r="AH34941">
        <v>3089.9989999999998</v>
      </c>
      <c r="AI34941">
        <v>3090</v>
      </c>
      <c r="AJ34941">
        <v>3090</v>
      </c>
      <c r="AK34941" s="11" t="s">
        <v>432</v>
      </c>
      <c r="AL34941">
        <v>-70.583215156734198</v>
      </c>
      <c r="AM34941" s="11" t="s">
        <v>432</v>
      </c>
      <c r="AN34941">
        <v>5349.4315890685002</v>
      </c>
      <c r="AO34941">
        <v>401.806474918307</v>
      </c>
      <c r="AP34941">
        <v>2228.2475244461898</v>
      </c>
      <c r="AQ34941">
        <v>1909.07246152011</v>
      </c>
      <c r="AR34941">
        <v>2432.5781514697401</v>
      </c>
      <c r="AS34941" s="11">
        <f t="shared" si="545"/>
        <v>0</v>
      </c>
    </row>
    <row r="34942" spans="1:45" x14ac:dyDescent="0.25">
      <c r="A34942">
        <v>34941</v>
      </c>
      <c r="B34942" s="11" t="s">
        <v>567</v>
      </c>
      <c r="C34942" s="1">
        <v>43953</v>
      </c>
      <c r="D34942">
        <v>991.06299999999999</v>
      </c>
      <c r="E34942">
        <v>921.5</v>
      </c>
      <c r="F34942">
        <v>1071.0125</v>
      </c>
      <c r="G34942">
        <v>350.16849999999999</v>
      </c>
      <c r="H34942">
        <v>329.97500000000002</v>
      </c>
      <c r="I34942">
        <v>370.51249999999999</v>
      </c>
      <c r="J34942">
        <v>307.54250000000002</v>
      </c>
      <c r="K34942">
        <v>290</v>
      </c>
      <c r="L34942">
        <v>324</v>
      </c>
      <c r="M34942">
        <v>29</v>
      </c>
      <c r="N34942">
        <v>29</v>
      </c>
      <c r="O34942">
        <v>29</v>
      </c>
      <c r="P34942">
        <v>107.776</v>
      </c>
      <c r="Q34942">
        <v>88.5</v>
      </c>
      <c r="R34942">
        <v>135.02500000000001</v>
      </c>
      <c r="S34942">
        <v>36.920499999999997</v>
      </c>
      <c r="T34942">
        <v>33</v>
      </c>
      <c r="U34942">
        <v>41.5</v>
      </c>
      <c r="V34942">
        <v>3126</v>
      </c>
      <c r="W34942">
        <v>3126</v>
      </c>
      <c r="X34942">
        <v>3126</v>
      </c>
      <c r="Y34942">
        <v>0</v>
      </c>
      <c r="Z34942">
        <v>0</v>
      </c>
      <c r="AA34942">
        <v>0</v>
      </c>
      <c r="AB34942">
        <v>217.16849999999999</v>
      </c>
      <c r="AC34942">
        <v>196.97499999999999</v>
      </c>
      <c r="AD34942">
        <v>237.51249999999999</v>
      </c>
      <c r="AE34942">
        <v>35</v>
      </c>
      <c r="AF34942">
        <v>35</v>
      </c>
      <c r="AG34942">
        <v>35</v>
      </c>
      <c r="AH34942">
        <v>3124.9989999999998</v>
      </c>
      <c r="AI34942">
        <v>3125</v>
      </c>
      <c r="AJ34942">
        <v>3125</v>
      </c>
      <c r="AK34942" s="11" t="s">
        <v>432</v>
      </c>
      <c r="AL34942">
        <v>-68.998770141279905</v>
      </c>
      <c r="AM34942" s="11" t="s">
        <v>432</v>
      </c>
      <c r="AN34942">
        <v>5343.7469267324304</v>
      </c>
      <c r="AO34942">
        <v>363.11171444458898</v>
      </c>
      <c r="AP34942">
        <v>2098.6483568455901</v>
      </c>
      <c r="AQ34942">
        <v>1635.6832054655999</v>
      </c>
      <c r="AR34942">
        <v>2393.69435009892</v>
      </c>
      <c r="AS34942" s="11">
        <f t="shared" si="545"/>
        <v>0</v>
      </c>
    </row>
    <row r="34943" spans="1:45" x14ac:dyDescent="0.25">
      <c r="A34943">
        <v>34942</v>
      </c>
      <c r="B34943" s="11" t="s">
        <v>567</v>
      </c>
      <c r="C34943" s="1">
        <v>43954</v>
      </c>
      <c r="D34943">
        <v>940.41150000000005</v>
      </c>
      <c r="E34943">
        <v>876.5</v>
      </c>
      <c r="F34943">
        <v>1015.5</v>
      </c>
      <c r="G34943">
        <v>334.2595</v>
      </c>
      <c r="H34943">
        <v>314.5</v>
      </c>
      <c r="I34943">
        <v>354</v>
      </c>
      <c r="J34943">
        <v>294.16849999999999</v>
      </c>
      <c r="K34943">
        <v>277.5</v>
      </c>
      <c r="L34943">
        <v>310</v>
      </c>
      <c r="M34943">
        <v>26</v>
      </c>
      <c r="N34943">
        <v>26</v>
      </c>
      <c r="O34943">
        <v>26</v>
      </c>
      <c r="P34943">
        <v>104.77249999999999</v>
      </c>
      <c r="Q34943">
        <v>85.5</v>
      </c>
      <c r="R34943">
        <v>133.5</v>
      </c>
      <c r="S34943">
        <v>36.1295</v>
      </c>
      <c r="T34943">
        <v>32.5</v>
      </c>
      <c r="U34943">
        <v>41</v>
      </c>
      <c r="V34943">
        <v>3152</v>
      </c>
      <c r="W34943">
        <v>3152</v>
      </c>
      <c r="X34943">
        <v>3152</v>
      </c>
      <c r="Y34943">
        <v>0</v>
      </c>
      <c r="Z34943">
        <v>0</v>
      </c>
      <c r="AA34943">
        <v>0</v>
      </c>
      <c r="AB34943">
        <v>201.2595</v>
      </c>
      <c r="AC34943">
        <v>181.5</v>
      </c>
      <c r="AD34943">
        <v>221</v>
      </c>
      <c r="AE34943">
        <v>31</v>
      </c>
      <c r="AF34943">
        <v>31</v>
      </c>
      <c r="AG34943">
        <v>31</v>
      </c>
      <c r="AH34943">
        <v>3155.9989999999998</v>
      </c>
      <c r="AI34943">
        <v>3156</v>
      </c>
      <c r="AJ34943">
        <v>3156</v>
      </c>
      <c r="AK34943" s="11" t="s">
        <v>432</v>
      </c>
      <c r="AL34943">
        <v>-67.242203693220901</v>
      </c>
      <c r="AM34943" s="11" t="s">
        <v>432</v>
      </c>
      <c r="AN34943">
        <v>5343.0038059073504</v>
      </c>
      <c r="AO34943">
        <v>302.18846427811098</v>
      </c>
      <c r="AP34943">
        <v>1982.0513853395901</v>
      </c>
      <c r="AQ34943">
        <v>1628.6543025518199</v>
      </c>
      <c r="AR34943">
        <v>2376.6564226697101</v>
      </c>
      <c r="AS34943" s="11">
        <f t="shared" si="545"/>
        <v>0</v>
      </c>
    </row>
    <row r="34944" spans="1:45" x14ac:dyDescent="0.25">
      <c r="A34944">
        <v>34943</v>
      </c>
      <c r="B34944" s="11" t="s">
        <v>567</v>
      </c>
      <c r="C34944" s="1">
        <v>43955</v>
      </c>
      <c r="D34944">
        <v>915.88250000000005</v>
      </c>
      <c r="E34944">
        <v>852.95</v>
      </c>
      <c r="F34944">
        <v>990.51250000000005</v>
      </c>
      <c r="G34944">
        <v>324.04849999999999</v>
      </c>
      <c r="H34944">
        <v>305</v>
      </c>
      <c r="I34944">
        <v>344</v>
      </c>
      <c r="J34944">
        <v>286.447</v>
      </c>
      <c r="K34944">
        <v>270.5</v>
      </c>
      <c r="L34944">
        <v>302.5</v>
      </c>
      <c r="M34944">
        <v>34</v>
      </c>
      <c r="N34944">
        <v>34</v>
      </c>
      <c r="O34944">
        <v>34</v>
      </c>
      <c r="P34944">
        <v>107.562</v>
      </c>
      <c r="Q34944">
        <v>87.5</v>
      </c>
      <c r="R34944">
        <v>133.51249999999999</v>
      </c>
      <c r="S34944">
        <v>37.1355</v>
      </c>
      <c r="T34944">
        <v>33.5</v>
      </c>
      <c r="U34944">
        <v>42</v>
      </c>
      <c r="V34944">
        <v>3186</v>
      </c>
      <c r="W34944">
        <v>3186</v>
      </c>
      <c r="X34944">
        <v>3186</v>
      </c>
      <c r="Y34944">
        <v>0</v>
      </c>
      <c r="Z34944">
        <v>0</v>
      </c>
      <c r="AA34944">
        <v>0</v>
      </c>
      <c r="AB34944">
        <v>191.04849999999999</v>
      </c>
      <c r="AC34944">
        <v>172</v>
      </c>
      <c r="AD34944">
        <v>211</v>
      </c>
      <c r="AE34944">
        <v>30</v>
      </c>
      <c r="AF34944">
        <v>30</v>
      </c>
      <c r="AG34944">
        <v>30</v>
      </c>
      <c r="AH34944">
        <v>3185.9989999999998</v>
      </c>
      <c r="AI34944">
        <v>3186</v>
      </c>
      <c r="AJ34944">
        <v>3186</v>
      </c>
      <c r="AK34944" s="11" t="s">
        <v>432</v>
      </c>
      <c r="AL34944">
        <v>-65.398395195306307</v>
      </c>
      <c r="AM34944" s="11" t="s">
        <v>432</v>
      </c>
      <c r="AN34944">
        <v>5347.3112004639597</v>
      </c>
      <c r="AO34944">
        <v>235.70517675963899</v>
      </c>
      <c r="AP34944">
        <v>1835.0053724178699</v>
      </c>
      <c r="AQ34944">
        <v>1545.1081720515299</v>
      </c>
      <c r="AR34944">
        <v>2301.36720763528</v>
      </c>
      <c r="AS34944" s="11">
        <f t="shared" si="545"/>
        <v>0</v>
      </c>
    </row>
    <row r="34945" spans="1:45" x14ac:dyDescent="0.25">
      <c r="A34945">
        <v>34944</v>
      </c>
      <c r="B34945" s="11" t="s">
        <v>567</v>
      </c>
      <c r="C34945" s="1">
        <v>43956</v>
      </c>
      <c r="D34945">
        <v>907.65499999999997</v>
      </c>
      <c r="E34945">
        <v>841.48749999999995</v>
      </c>
      <c r="F34945">
        <v>980.01250000000005</v>
      </c>
      <c r="G34945">
        <v>316.10700000000003</v>
      </c>
      <c r="H34945">
        <v>297.98750000000001</v>
      </c>
      <c r="I34945">
        <v>334.51249999999999</v>
      </c>
      <c r="J34945">
        <v>280.91800000000001</v>
      </c>
      <c r="K34945">
        <v>265</v>
      </c>
      <c r="L34945">
        <v>296.01249999999999</v>
      </c>
      <c r="M34945">
        <v>30</v>
      </c>
      <c r="N34945">
        <v>30</v>
      </c>
      <c r="O34945">
        <v>30</v>
      </c>
      <c r="P34945">
        <v>112.65900000000001</v>
      </c>
      <c r="Q34945">
        <v>91</v>
      </c>
      <c r="R34945">
        <v>144</v>
      </c>
      <c r="S34945">
        <v>37.773000000000003</v>
      </c>
      <c r="T34945">
        <v>34.5</v>
      </c>
      <c r="U34945">
        <v>42.5</v>
      </c>
      <c r="V34945">
        <v>3216</v>
      </c>
      <c r="W34945">
        <v>3216</v>
      </c>
      <c r="X34945">
        <v>3216</v>
      </c>
      <c r="Y34945">
        <v>0</v>
      </c>
      <c r="Z34945">
        <v>0</v>
      </c>
      <c r="AA34945">
        <v>0</v>
      </c>
      <c r="AB34945">
        <v>183.107</v>
      </c>
      <c r="AC34945">
        <v>164.98750000000001</v>
      </c>
      <c r="AD34945">
        <v>201.51249999999999</v>
      </c>
      <c r="AE34945">
        <v>31</v>
      </c>
      <c r="AF34945">
        <v>31</v>
      </c>
      <c r="AG34945">
        <v>31</v>
      </c>
      <c r="AH34945">
        <v>3216.9989999999998</v>
      </c>
      <c r="AI34945">
        <v>3217</v>
      </c>
      <c r="AJ34945">
        <v>3217</v>
      </c>
      <c r="AK34945" s="11" t="s">
        <v>432</v>
      </c>
      <c r="AL34945">
        <v>-63.565705459903803</v>
      </c>
      <c r="AM34945" s="11" t="s">
        <v>432</v>
      </c>
      <c r="AN34945">
        <v>5357.16769417671</v>
      </c>
      <c r="AO34945">
        <v>195.790483613069</v>
      </c>
      <c r="AP34945">
        <v>1681.7226854852499</v>
      </c>
      <c r="AQ34945">
        <v>1480.74854358381</v>
      </c>
      <c r="AR34945">
        <v>1991.5757941592201</v>
      </c>
      <c r="AS34945" s="11">
        <f t="shared" si="545"/>
        <v>0</v>
      </c>
    </row>
    <row r="34946" spans="1:45" x14ac:dyDescent="0.25">
      <c r="A34946">
        <v>34945</v>
      </c>
      <c r="B34946" s="11" t="s">
        <v>567</v>
      </c>
      <c r="C34946" s="1">
        <v>43957</v>
      </c>
      <c r="D34946">
        <v>900.62900000000002</v>
      </c>
      <c r="E34946">
        <v>834.98749999999995</v>
      </c>
      <c r="F34946">
        <v>979.5</v>
      </c>
      <c r="G34946">
        <v>307.74149999999997</v>
      </c>
      <c r="H34946">
        <v>290.5</v>
      </c>
      <c r="I34946">
        <v>325.51249999999999</v>
      </c>
      <c r="J34946">
        <v>274.77050000000003</v>
      </c>
      <c r="K34946">
        <v>260.48750000000001</v>
      </c>
      <c r="L34946">
        <v>290</v>
      </c>
      <c r="M34946">
        <v>31</v>
      </c>
      <c r="N34946">
        <v>31</v>
      </c>
      <c r="O34946">
        <v>31</v>
      </c>
      <c r="P34946">
        <v>112.545</v>
      </c>
      <c r="Q34946">
        <v>91</v>
      </c>
      <c r="R34946">
        <v>139.51249999999999</v>
      </c>
      <c r="S34946">
        <v>37.580500000000001</v>
      </c>
      <c r="T34946">
        <v>34</v>
      </c>
      <c r="U34946">
        <v>42</v>
      </c>
      <c r="V34946">
        <v>3247</v>
      </c>
      <c r="W34946">
        <v>3247</v>
      </c>
      <c r="X34946">
        <v>3247</v>
      </c>
      <c r="Y34946">
        <v>0</v>
      </c>
      <c r="Z34946">
        <v>0</v>
      </c>
      <c r="AA34946">
        <v>0</v>
      </c>
      <c r="AB34946">
        <v>174.7415</v>
      </c>
      <c r="AC34946">
        <v>157.5</v>
      </c>
      <c r="AD34946">
        <v>192.51249999999999</v>
      </c>
      <c r="AE34946">
        <v>31</v>
      </c>
      <c r="AF34946">
        <v>31</v>
      </c>
      <c r="AG34946">
        <v>31</v>
      </c>
      <c r="AH34946">
        <v>3247.9989999999998</v>
      </c>
      <c r="AI34946">
        <v>3248</v>
      </c>
      <c r="AJ34946">
        <v>3248</v>
      </c>
      <c r="AK34946" s="11" t="s">
        <v>432</v>
      </c>
      <c r="AL34946">
        <v>-61.834624781904097</v>
      </c>
      <c r="AM34946" s="11" t="s">
        <v>432</v>
      </c>
      <c r="AN34946">
        <v>5373.0770567339996</v>
      </c>
      <c r="AO34946">
        <v>183.270131244797</v>
      </c>
      <c r="AP34946">
        <v>1580.92310684125</v>
      </c>
      <c r="AQ34946">
        <v>1421.3001145517001</v>
      </c>
      <c r="AR34946">
        <v>1734.94328854575</v>
      </c>
      <c r="AS34946" s="11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67</v>
      </c>
      <c r="C34947" s="1">
        <v>43958</v>
      </c>
      <c r="D34947">
        <v>897.35749999999996</v>
      </c>
      <c r="E34947">
        <v>829.98749999999995</v>
      </c>
      <c r="F34947">
        <v>975.05</v>
      </c>
      <c r="G34947">
        <v>302.47300000000001</v>
      </c>
      <c r="H34947">
        <v>286</v>
      </c>
      <c r="I34947">
        <v>319.5</v>
      </c>
      <c r="J34947">
        <v>271.37200000000001</v>
      </c>
      <c r="K34947">
        <v>257.48750000000001</v>
      </c>
      <c r="L34947">
        <v>285.5</v>
      </c>
      <c r="M34947">
        <v>35</v>
      </c>
      <c r="N34947">
        <v>35</v>
      </c>
      <c r="O34947">
        <v>35</v>
      </c>
      <c r="P34947">
        <v>118.80500000000001</v>
      </c>
      <c r="Q34947">
        <v>98.5</v>
      </c>
      <c r="R34947">
        <v>148.5</v>
      </c>
      <c r="S34947">
        <v>39.8215</v>
      </c>
      <c r="T34947">
        <v>36</v>
      </c>
      <c r="U34947">
        <v>44.012500000000003</v>
      </c>
      <c r="V34947">
        <v>3282</v>
      </c>
      <c r="W34947">
        <v>3282</v>
      </c>
      <c r="X34947">
        <v>3282</v>
      </c>
      <c r="Y34947">
        <v>0</v>
      </c>
      <c r="Z34947">
        <v>0</v>
      </c>
      <c r="AA34947">
        <v>0</v>
      </c>
      <c r="AB34947">
        <v>169.47300000000001</v>
      </c>
      <c r="AC34947">
        <v>153</v>
      </c>
      <c r="AD34947">
        <v>186.5</v>
      </c>
      <c r="AE34947">
        <v>30</v>
      </c>
      <c r="AF34947">
        <v>30</v>
      </c>
      <c r="AG34947">
        <v>30</v>
      </c>
      <c r="AH34947">
        <v>3277.9989999999998</v>
      </c>
      <c r="AI34947">
        <v>3278</v>
      </c>
      <c r="AJ34947">
        <v>3278</v>
      </c>
      <c r="AK34947" s="11" t="s">
        <v>432</v>
      </c>
      <c r="AL34947">
        <v>-60.273389988761799</v>
      </c>
      <c r="AM34947" s="11" t="s">
        <v>432</v>
      </c>
      <c r="AN34947">
        <v>5394.98787690072</v>
      </c>
      <c r="AO34947">
        <v>187.58433369919999</v>
      </c>
      <c r="AP34947">
        <v>1531.6781024428701</v>
      </c>
      <c r="AQ34947">
        <v>1362.3365152650499</v>
      </c>
      <c r="AR34947">
        <v>1720.7247961449</v>
      </c>
      <c r="AS34947" s="11">
        <f t="shared" si="546"/>
        <v>0</v>
      </c>
    </row>
    <row r="34948" spans="1:45" x14ac:dyDescent="0.25">
      <c r="A34948">
        <v>34947</v>
      </c>
      <c r="B34948" s="11" t="s">
        <v>567</v>
      </c>
      <c r="C34948" s="1">
        <v>43959</v>
      </c>
      <c r="D34948">
        <v>903.39049999999997</v>
      </c>
      <c r="E34948">
        <v>836.5</v>
      </c>
      <c r="F34948">
        <v>975.01250000000005</v>
      </c>
      <c r="G34948">
        <v>301.06849999999997</v>
      </c>
      <c r="H34948">
        <v>285</v>
      </c>
      <c r="I34948">
        <v>318.01249999999999</v>
      </c>
      <c r="J34948">
        <v>271.61750000000001</v>
      </c>
      <c r="K34948">
        <v>258</v>
      </c>
      <c r="L34948">
        <v>285</v>
      </c>
      <c r="M34948">
        <v>23</v>
      </c>
      <c r="N34948">
        <v>23</v>
      </c>
      <c r="O34948">
        <v>23</v>
      </c>
      <c r="P34948">
        <v>126.2225</v>
      </c>
      <c r="Q34948">
        <v>105</v>
      </c>
      <c r="R34948">
        <v>156.5</v>
      </c>
      <c r="S34948">
        <v>42.295000000000002</v>
      </c>
      <c r="T34948">
        <v>38.5</v>
      </c>
      <c r="U34948">
        <v>47</v>
      </c>
      <c r="V34948">
        <v>3305</v>
      </c>
      <c r="W34948">
        <v>3305</v>
      </c>
      <c r="X34948">
        <v>3305</v>
      </c>
      <c r="Y34948">
        <v>0</v>
      </c>
      <c r="Z34948">
        <v>0</v>
      </c>
      <c r="AA34948">
        <v>0</v>
      </c>
      <c r="AB34948">
        <v>168.0685</v>
      </c>
      <c r="AC34948">
        <v>152</v>
      </c>
      <c r="AD34948">
        <v>185.01249999999999</v>
      </c>
      <c r="AE34948">
        <v>29</v>
      </c>
      <c r="AF34948">
        <v>29</v>
      </c>
      <c r="AG34948">
        <v>29</v>
      </c>
      <c r="AH34948">
        <v>3306.9989999999998</v>
      </c>
      <c r="AI34948">
        <v>3307</v>
      </c>
      <c r="AJ34948">
        <v>3307</v>
      </c>
      <c r="AK34948" s="11" t="s">
        <v>432</v>
      </c>
      <c r="AL34948">
        <v>-58.922331929738398</v>
      </c>
      <c r="AM34948" s="11" t="s">
        <v>432</v>
      </c>
      <c r="AN34948">
        <v>5421.8094251928496</v>
      </c>
      <c r="AO34948">
        <v>185.26555021361099</v>
      </c>
      <c r="AP34948">
        <v>1468.7396001336899</v>
      </c>
      <c r="AQ34948">
        <v>1302.50943875299</v>
      </c>
      <c r="AR34948">
        <v>1621.72945411096</v>
      </c>
      <c r="AS34948" s="11">
        <f t="shared" si="546"/>
        <v>0</v>
      </c>
    </row>
    <row r="34949" spans="1:45" x14ac:dyDescent="0.25">
      <c r="A34949">
        <v>34948</v>
      </c>
      <c r="B34949" s="11" t="s">
        <v>567</v>
      </c>
      <c r="C34949" s="1">
        <v>43960</v>
      </c>
      <c r="D34949">
        <v>927.92449999999997</v>
      </c>
      <c r="E34949">
        <v>866.48749999999995</v>
      </c>
      <c r="F34949">
        <v>1000.5125</v>
      </c>
      <c r="G34949">
        <v>304.79450000000003</v>
      </c>
      <c r="H34949">
        <v>289.5</v>
      </c>
      <c r="I34949">
        <v>321.5</v>
      </c>
      <c r="J34949">
        <v>277.02749999999997</v>
      </c>
      <c r="K34949">
        <v>264</v>
      </c>
      <c r="L34949">
        <v>290.51249999999999</v>
      </c>
      <c r="M34949">
        <v>26</v>
      </c>
      <c r="N34949">
        <v>26</v>
      </c>
      <c r="O34949">
        <v>26</v>
      </c>
      <c r="P34949">
        <v>140.25149999999999</v>
      </c>
      <c r="Q34949">
        <v>117.5</v>
      </c>
      <c r="R34949">
        <v>173</v>
      </c>
      <c r="S34949">
        <v>46.186999999999998</v>
      </c>
      <c r="T34949">
        <v>42.5</v>
      </c>
      <c r="U34949">
        <v>51</v>
      </c>
      <c r="V34949">
        <v>3331</v>
      </c>
      <c r="W34949">
        <v>3331</v>
      </c>
      <c r="X34949">
        <v>3331</v>
      </c>
      <c r="Y34949">
        <v>0</v>
      </c>
      <c r="Z34949">
        <v>0</v>
      </c>
      <c r="AA34949">
        <v>0</v>
      </c>
      <c r="AB34949">
        <v>171.7945</v>
      </c>
      <c r="AC34949">
        <v>156.5</v>
      </c>
      <c r="AD34949">
        <v>188.5</v>
      </c>
      <c r="AE34949">
        <v>30</v>
      </c>
      <c r="AF34949">
        <v>30</v>
      </c>
      <c r="AG34949">
        <v>30</v>
      </c>
      <c r="AH34949">
        <v>3336.9989999999998</v>
      </c>
      <c r="AI34949">
        <v>3337</v>
      </c>
      <c r="AJ34949">
        <v>3337</v>
      </c>
      <c r="AK34949" s="11" t="s">
        <v>432</v>
      </c>
      <c r="AL34949">
        <v>-57.794217234685</v>
      </c>
      <c r="AM34949" s="11" t="s">
        <v>432</v>
      </c>
      <c r="AN34949">
        <v>5451.1838697317298</v>
      </c>
      <c r="AO34949">
        <v>169.18782083160801</v>
      </c>
      <c r="AP34949">
        <v>1415.9084428062599</v>
      </c>
      <c r="AQ34949">
        <v>1251.41578833843</v>
      </c>
      <c r="AR34949">
        <v>1566.9930068671599</v>
      </c>
      <c r="AS34949" s="11">
        <f t="shared" si="546"/>
        <v>0</v>
      </c>
    </row>
    <row r="34950" spans="1:45" x14ac:dyDescent="0.25">
      <c r="A34950">
        <v>34949</v>
      </c>
      <c r="B34950" s="11" t="s">
        <v>567</v>
      </c>
      <c r="C34950" s="1">
        <v>43961</v>
      </c>
      <c r="D34950">
        <v>958.18650000000002</v>
      </c>
      <c r="E34950">
        <v>895.5</v>
      </c>
      <c r="F34950">
        <v>1026.55</v>
      </c>
      <c r="G34950">
        <v>309.10199999999998</v>
      </c>
      <c r="H34950">
        <v>294</v>
      </c>
      <c r="I34950">
        <v>326</v>
      </c>
      <c r="J34950">
        <v>282.75799999999998</v>
      </c>
      <c r="K34950">
        <v>270.5</v>
      </c>
      <c r="L34950">
        <v>296.01249999999999</v>
      </c>
      <c r="M34950">
        <v>36</v>
      </c>
      <c r="N34950">
        <v>36</v>
      </c>
      <c r="O34950">
        <v>36</v>
      </c>
      <c r="P34950">
        <v>144.4</v>
      </c>
      <c r="Q34950">
        <v>121</v>
      </c>
      <c r="R34950">
        <v>174.5</v>
      </c>
      <c r="S34950">
        <v>47.48</v>
      </c>
      <c r="T34950">
        <v>43.5</v>
      </c>
      <c r="U34950">
        <v>52.5</v>
      </c>
      <c r="V34950">
        <v>3367</v>
      </c>
      <c r="W34950">
        <v>3367</v>
      </c>
      <c r="X34950">
        <v>3367</v>
      </c>
      <c r="Y34950">
        <v>0</v>
      </c>
      <c r="Z34950">
        <v>0</v>
      </c>
      <c r="AA34950">
        <v>0</v>
      </c>
      <c r="AB34950">
        <v>176.102</v>
      </c>
      <c r="AC34950">
        <v>161</v>
      </c>
      <c r="AD34950">
        <v>193</v>
      </c>
      <c r="AE34950">
        <v>31</v>
      </c>
      <c r="AF34950">
        <v>31</v>
      </c>
      <c r="AG34950">
        <v>31</v>
      </c>
      <c r="AH34950">
        <v>3367.9989999999998</v>
      </c>
      <c r="AI34950">
        <v>3368</v>
      </c>
      <c r="AJ34950">
        <v>3368</v>
      </c>
      <c r="AK34950" s="11" t="s">
        <v>432</v>
      </c>
      <c r="AL34950">
        <v>-56.878874960691903</v>
      </c>
      <c r="AM34950" s="11" t="s">
        <v>432</v>
      </c>
      <c r="AN34950">
        <v>5479.5897981234302</v>
      </c>
      <c r="AO34950">
        <v>147.177153722638</v>
      </c>
      <c r="AP34950">
        <v>1364.88041882878</v>
      </c>
      <c r="AQ34950">
        <v>1202.2172658869099</v>
      </c>
      <c r="AR34950">
        <v>1508.4714359309901</v>
      </c>
      <c r="AS34950" s="11">
        <f t="shared" si="546"/>
        <v>0</v>
      </c>
    </row>
    <row r="34951" spans="1:45" x14ac:dyDescent="0.25">
      <c r="A34951">
        <v>34950</v>
      </c>
      <c r="B34951" s="11" t="s">
        <v>567</v>
      </c>
      <c r="C34951" s="1">
        <v>43962</v>
      </c>
      <c r="D34951">
        <v>975.67449999999997</v>
      </c>
      <c r="E34951">
        <v>911.98749999999995</v>
      </c>
      <c r="F34951">
        <v>1047.0125</v>
      </c>
      <c r="G34951">
        <v>311.57600000000002</v>
      </c>
      <c r="H34951">
        <v>296.5</v>
      </c>
      <c r="I34951">
        <v>328.5</v>
      </c>
      <c r="J34951">
        <v>286.12650000000002</v>
      </c>
      <c r="K34951">
        <v>274</v>
      </c>
      <c r="L34951">
        <v>300</v>
      </c>
      <c r="M34951">
        <v>33</v>
      </c>
      <c r="N34951">
        <v>33</v>
      </c>
      <c r="O34951">
        <v>33</v>
      </c>
      <c r="P34951">
        <v>133.3185</v>
      </c>
      <c r="Q34951">
        <v>110</v>
      </c>
      <c r="R34951">
        <v>167</v>
      </c>
      <c r="S34951">
        <v>45.148499999999999</v>
      </c>
      <c r="T34951">
        <v>41.5</v>
      </c>
      <c r="U34951">
        <v>50</v>
      </c>
      <c r="V34951">
        <v>3400</v>
      </c>
      <c r="W34951">
        <v>3400</v>
      </c>
      <c r="X34951">
        <v>3400</v>
      </c>
      <c r="Y34951">
        <v>0</v>
      </c>
      <c r="Z34951">
        <v>0</v>
      </c>
      <c r="AA34951">
        <v>0</v>
      </c>
      <c r="AB34951">
        <v>178.57599999999999</v>
      </c>
      <c r="AC34951">
        <v>163.5</v>
      </c>
      <c r="AD34951">
        <v>195.5</v>
      </c>
      <c r="AE34951">
        <v>31</v>
      </c>
      <c r="AF34951">
        <v>31</v>
      </c>
      <c r="AG34951">
        <v>31</v>
      </c>
      <c r="AH34951">
        <v>3398.9989999999998</v>
      </c>
      <c r="AI34951">
        <v>3399</v>
      </c>
      <c r="AJ34951">
        <v>3399</v>
      </c>
      <c r="AK34951" s="11" t="s">
        <v>432</v>
      </c>
      <c r="AL34951">
        <v>-56.148775330164298</v>
      </c>
      <c r="AM34951" s="11" t="s">
        <v>432</v>
      </c>
      <c r="AN34951">
        <v>5502.8066481981195</v>
      </c>
      <c r="AO34951">
        <v>132.849123091179</v>
      </c>
      <c r="AP34951">
        <v>1316.6344609187199</v>
      </c>
      <c r="AQ34951">
        <v>1158.63220597135</v>
      </c>
      <c r="AR34951">
        <v>1458.89795479692</v>
      </c>
      <c r="AS34951" s="11">
        <f t="shared" si="546"/>
        <v>0</v>
      </c>
    </row>
    <row r="34952" spans="1:45" x14ac:dyDescent="0.25">
      <c r="A34952">
        <v>34951</v>
      </c>
      <c r="B34952" s="11" t="s">
        <v>567</v>
      </c>
      <c r="C34952" s="1">
        <v>43963</v>
      </c>
      <c r="D34952">
        <v>973.05200000000002</v>
      </c>
      <c r="E34952">
        <v>908.98749999999995</v>
      </c>
      <c r="F34952">
        <v>1045.5125</v>
      </c>
      <c r="G34952">
        <v>311.56450000000001</v>
      </c>
      <c r="H34952">
        <v>296.48750000000001</v>
      </c>
      <c r="I34952">
        <v>328</v>
      </c>
      <c r="J34952">
        <v>286.35649999999998</v>
      </c>
      <c r="K34952">
        <v>273.98750000000001</v>
      </c>
      <c r="L34952">
        <v>300</v>
      </c>
      <c r="M34952">
        <v>28</v>
      </c>
      <c r="N34952">
        <v>28</v>
      </c>
      <c r="O34952">
        <v>28</v>
      </c>
      <c r="P34952">
        <v>116.441</v>
      </c>
      <c r="Q34952">
        <v>94.5</v>
      </c>
      <c r="R34952">
        <v>145.5</v>
      </c>
      <c r="S34952">
        <v>41.000500000000002</v>
      </c>
      <c r="T34952">
        <v>36.5</v>
      </c>
      <c r="U34952">
        <v>46</v>
      </c>
      <c r="V34952">
        <v>3428</v>
      </c>
      <c r="W34952">
        <v>3428</v>
      </c>
      <c r="X34952">
        <v>3428</v>
      </c>
      <c r="Y34952">
        <v>0</v>
      </c>
      <c r="Z34952">
        <v>0</v>
      </c>
      <c r="AA34952">
        <v>0</v>
      </c>
      <c r="AB34952">
        <v>178.56450000000001</v>
      </c>
      <c r="AC34952">
        <v>163.48750000000001</v>
      </c>
      <c r="AD34952">
        <v>195</v>
      </c>
      <c r="AE34952">
        <v>33</v>
      </c>
      <c r="AF34952">
        <v>33</v>
      </c>
      <c r="AG34952">
        <v>33</v>
      </c>
      <c r="AH34952">
        <v>3431.9989999999998</v>
      </c>
      <c r="AI34952">
        <v>3432</v>
      </c>
      <c r="AJ34952">
        <v>3432</v>
      </c>
      <c r="AK34952" s="11" t="s">
        <v>432</v>
      </c>
      <c r="AL34952">
        <v>-55.568815563511997</v>
      </c>
      <c r="AM34952" s="11" t="s">
        <v>432</v>
      </c>
      <c r="AN34952">
        <v>5516.7138948305601</v>
      </c>
      <c r="AO34952">
        <v>132.89327592733801</v>
      </c>
      <c r="AP34952">
        <v>1271.1277055708899</v>
      </c>
      <c r="AQ34952">
        <v>1117.36115501372</v>
      </c>
      <c r="AR34952">
        <v>1421.06701232454</v>
      </c>
      <c r="AS34952" s="11">
        <f t="shared" si="546"/>
        <v>0</v>
      </c>
    </row>
    <row r="34953" spans="1:45" x14ac:dyDescent="0.25">
      <c r="A34953">
        <v>34952</v>
      </c>
      <c r="B34953" s="11" t="s">
        <v>567</v>
      </c>
      <c r="C34953" s="1">
        <v>43964</v>
      </c>
      <c r="D34953">
        <v>964.14449999999999</v>
      </c>
      <c r="E34953">
        <v>900.97500000000002</v>
      </c>
      <c r="F34953">
        <v>1038.0125</v>
      </c>
      <c r="G34953">
        <v>310.80849999999998</v>
      </c>
      <c r="H34953">
        <v>295.48750000000001</v>
      </c>
      <c r="I34953">
        <v>327.51249999999999</v>
      </c>
      <c r="J34953">
        <v>285.19549999999998</v>
      </c>
      <c r="K34953">
        <v>272.5</v>
      </c>
      <c r="L34953">
        <v>299</v>
      </c>
      <c r="M34953">
        <v>32</v>
      </c>
      <c r="N34953">
        <v>32</v>
      </c>
      <c r="O34953">
        <v>32</v>
      </c>
      <c r="P34953">
        <v>111.9115</v>
      </c>
      <c r="Q34953">
        <v>91</v>
      </c>
      <c r="R34953">
        <v>142.51249999999999</v>
      </c>
      <c r="S34953">
        <v>40.269500000000001</v>
      </c>
      <c r="T34953">
        <v>36</v>
      </c>
      <c r="U34953">
        <v>46</v>
      </c>
      <c r="V34953">
        <v>3460</v>
      </c>
      <c r="W34953">
        <v>3460</v>
      </c>
      <c r="X34953">
        <v>3460</v>
      </c>
      <c r="Y34953">
        <v>0</v>
      </c>
      <c r="Z34953">
        <v>0</v>
      </c>
      <c r="AA34953">
        <v>0</v>
      </c>
      <c r="AB34953">
        <v>177.80850000000001</v>
      </c>
      <c r="AC34953">
        <v>162.48750000000001</v>
      </c>
      <c r="AD34953">
        <v>194.51249999999999</v>
      </c>
      <c r="AE34953">
        <v>35</v>
      </c>
      <c r="AF34953">
        <v>35</v>
      </c>
      <c r="AG34953">
        <v>35</v>
      </c>
      <c r="AH34953">
        <v>3466.9989999999998</v>
      </c>
      <c r="AI34953">
        <v>3467</v>
      </c>
      <c r="AJ34953">
        <v>3467</v>
      </c>
      <c r="AK34953" s="11" t="s">
        <v>432</v>
      </c>
      <c r="AL34953">
        <v>-55.102945935591997</v>
      </c>
      <c r="AM34953" s="11" t="s">
        <v>432</v>
      </c>
      <c r="AN34953">
        <v>5518.2800275679801</v>
      </c>
      <c r="AO34953">
        <v>139.33301494631101</v>
      </c>
      <c r="AP34953">
        <v>1225.95789819642</v>
      </c>
      <c r="AQ34953">
        <v>1073.66339499025</v>
      </c>
      <c r="AR34953">
        <v>1382.0807188738099</v>
      </c>
      <c r="AS34953" s="11">
        <f t="shared" si="546"/>
        <v>0</v>
      </c>
    </row>
    <row r="34954" spans="1:45" x14ac:dyDescent="0.25">
      <c r="A34954">
        <v>34953</v>
      </c>
      <c r="B34954" s="11" t="s">
        <v>567</v>
      </c>
      <c r="C34954" s="1">
        <v>43965</v>
      </c>
      <c r="D34954">
        <v>952.91650000000004</v>
      </c>
      <c r="E34954">
        <v>888</v>
      </c>
      <c r="F34954">
        <v>1025.5</v>
      </c>
      <c r="G34954">
        <v>309.28699999999998</v>
      </c>
      <c r="H34954">
        <v>294.5</v>
      </c>
      <c r="I34954">
        <v>326</v>
      </c>
      <c r="J34954">
        <v>283.27600000000001</v>
      </c>
      <c r="K34954">
        <v>270.98750000000001</v>
      </c>
      <c r="L34954">
        <v>296.5</v>
      </c>
      <c r="M34954">
        <v>33</v>
      </c>
      <c r="N34954">
        <v>33</v>
      </c>
      <c r="O34954">
        <v>33</v>
      </c>
      <c r="P34954">
        <v>115.26949999999999</v>
      </c>
      <c r="Q34954">
        <v>94</v>
      </c>
      <c r="R34954">
        <v>146</v>
      </c>
      <c r="S34954">
        <v>40.545999999999999</v>
      </c>
      <c r="T34954">
        <v>36.5</v>
      </c>
      <c r="U34954">
        <v>45.512500000000003</v>
      </c>
      <c r="V34954">
        <v>3493</v>
      </c>
      <c r="W34954">
        <v>3493</v>
      </c>
      <c r="X34954">
        <v>3493</v>
      </c>
      <c r="Y34954">
        <v>0</v>
      </c>
      <c r="Z34954">
        <v>0</v>
      </c>
      <c r="AA34954">
        <v>0</v>
      </c>
      <c r="AB34954">
        <v>176.28700000000001</v>
      </c>
      <c r="AC34954">
        <v>161.5</v>
      </c>
      <c r="AD34954">
        <v>193</v>
      </c>
      <c r="AE34954">
        <v>39</v>
      </c>
      <c r="AF34954">
        <v>39</v>
      </c>
      <c r="AG34954">
        <v>39</v>
      </c>
      <c r="AH34954">
        <v>3505.9989999999998</v>
      </c>
      <c r="AI34954">
        <v>3506</v>
      </c>
      <c r="AJ34954">
        <v>3506</v>
      </c>
      <c r="AK34954" s="11" t="s">
        <v>432</v>
      </c>
      <c r="AL34954">
        <v>-54.717171014014497</v>
      </c>
      <c r="AM34954" s="11" t="s">
        <v>432</v>
      </c>
      <c r="AN34954">
        <v>5506.41482613277</v>
      </c>
      <c r="AO34954">
        <v>141.44207906448</v>
      </c>
      <c r="AP34954">
        <v>1183.1815216493401</v>
      </c>
      <c r="AQ34954">
        <v>1029.3884055364099</v>
      </c>
      <c r="AR34954">
        <v>1346.36765962346</v>
      </c>
      <c r="AS34954" s="11">
        <f t="shared" si="546"/>
        <v>0</v>
      </c>
    </row>
    <row r="34955" spans="1:45" x14ac:dyDescent="0.25">
      <c r="A34955">
        <v>34954</v>
      </c>
      <c r="B34955" s="11" t="s">
        <v>567</v>
      </c>
      <c r="C34955" s="1">
        <v>43966</v>
      </c>
      <c r="D34955">
        <v>930.60199999999998</v>
      </c>
      <c r="E34955">
        <v>866.48749999999995</v>
      </c>
      <c r="F34955">
        <v>1006.5</v>
      </c>
      <c r="G34955">
        <v>301.85899999999998</v>
      </c>
      <c r="H34955">
        <v>286.5</v>
      </c>
      <c r="I34955">
        <v>318.5</v>
      </c>
      <c r="J34955">
        <v>275.73200000000003</v>
      </c>
      <c r="K34955">
        <v>262.5</v>
      </c>
      <c r="L34955">
        <v>289.01249999999999</v>
      </c>
      <c r="M34955">
        <v>64</v>
      </c>
      <c r="N34955">
        <v>64</v>
      </c>
      <c r="O34955">
        <v>64</v>
      </c>
      <c r="P34955">
        <v>111.434</v>
      </c>
      <c r="Q34955">
        <v>91</v>
      </c>
      <c r="R34955">
        <v>139</v>
      </c>
      <c r="S34955">
        <v>38.4925</v>
      </c>
      <c r="T34955">
        <v>34.5</v>
      </c>
      <c r="U34955">
        <v>43</v>
      </c>
      <c r="V34955">
        <v>3557</v>
      </c>
      <c r="W34955">
        <v>3557</v>
      </c>
      <c r="X34955">
        <v>3557</v>
      </c>
      <c r="Y34955">
        <v>0</v>
      </c>
      <c r="Z34955">
        <v>0</v>
      </c>
      <c r="AA34955">
        <v>0</v>
      </c>
      <c r="AB34955">
        <v>168.85900000000001</v>
      </c>
      <c r="AC34955">
        <v>153.5</v>
      </c>
      <c r="AD34955">
        <v>185.5</v>
      </c>
      <c r="AE34955">
        <v>40</v>
      </c>
      <c r="AF34955">
        <v>40</v>
      </c>
      <c r="AG34955">
        <v>40</v>
      </c>
      <c r="AH34955">
        <v>3545.9989999999998</v>
      </c>
      <c r="AI34955">
        <v>3546</v>
      </c>
      <c r="AJ34955">
        <v>3546</v>
      </c>
      <c r="AK34955" s="11" t="s">
        <v>432</v>
      </c>
      <c r="AL34955">
        <v>-54.384400349182798</v>
      </c>
      <c r="AM34955" s="11" t="s">
        <v>432</v>
      </c>
      <c r="AN34955">
        <v>5482.3229347463903</v>
      </c>
      <c r="AO34955">
        <v>132.393568136737</v>
      </c>
      <c r="AP34955">
        <v>1147.4368260456299</v>
      </c>
      <c r="AQ34955">
        <v>994.86042010080996</v>
      </c>
      <c r="AR34955">
        <v>1318.21758060312</v>
      </c>
      <c r="AS34955" s="11">
        <f t="shared" si="546"/>
        <v>0</v>
      </c>
    </row>
    <row r="34956" spans="1:45" x14ac:dyDescent="0.25">
      <c r="A34956">
        <v>34955</v>
      </c>
      <c r="B34956" s="11" t="s">
        <v>567</v>
      </c>
      <c r="C34956" s="1">
        <v>43967</v>
      </c>
      <c r="D34956">
        <v>889.21550000000002</v>
      </c>
      <c r="E34956">
        <v>823.98749999999995</v>
      </c>
      <c r="F34956">
        <v>960</v>
      </c>
      <c r="G34956">
        <v>289.90649999999999</v>
      </c>
      <c r="H34956">
        <v>274.48750000000001</v>
      </c>
      <c r="I34956">
        <v>307.01249999999999</v>
      </c>
      <c r="J34956">
        <v>263.76100000000002</v>
      </c>
      <c r="K34956">
        <v>251</v>
      </c>
      <c r="L34956">
        <v>277.5</v>
      </c>
      <c r="M34956">
        <v>37</v>
      </c>
      <c r="N34956">
        <v>37</v>
      </c>
      <c r="O34956">
        <v>37</v>
      </c>
      <c r="P34956">
        <v>100.87649999999999</v>
      </c>
      <c r="Q34956">
        <v>81.5</v>
      </c>
      <c r="R34956">
        <v>128.5</v>
      </c>
      <c r="S34956">
        <v>35.177</v>
      </c>
      <c r="T34956">
        <v>31.5</v>
      </c>
      <c r="U34956">
        <v>39.5</v>
      </c>
      <c r="V34956">
        <v>3594</v>
      </c>
      <c r="W34956">
        <v>3594</v>
      </c>
      <c r="X34956">
        <v>3594</v>
      </c>
      <c r="Y34956">
        <v>0</v>
      </c>
      <c r="Z34956">
        <v>0</v>
      </c>
      <c r="AA34956">
        <v>0</v>
      </c>
      <c r="AB34956">
        <v>156.90649999999999</v>
      </c>
      <c r="AC34956">
        <v>141.48750000000001</v>
      </c>
      <c r="AD34956">
        <v>174.01249999999999</v>
      </c>
      <c r="AE34956">
        <v>37</v>
      </c>
      <c r="AF34956">
        <v>37</v>
      </c>
      <c r="AG34956">
        <v>37</v>
      </c>
      <c r="AH34956">
        <v>3582.9989999999998</v>
      </c>
      <c r="AI34956">
        <v>3583</v>
      </c>
      <c r="AJ34956">
        <v>3583</v>
      </c>
      <c r="AK34956" s="11" t="s">
        <v>432</v>
      </c>
      <c r="AL34956">
        <v>-54.082991442233897</v>
      </c>
      <c r="AM34956" s="11" t="s">
        <v>432</v>
      </c>
      <c r="AN34956">
        <v>5449.1788354528398</v>
      </c>
      <c r="AO34956">
        <v>115.383665967878</v>
      </c>
      <c r="AP34956">
        <v>1117.60705764009</v>
      </c>
      <c r="AQ34956">
        <v>959.81871429135799</v>
      </c>
      <c r="AR34956">
        <v>1296.0201973143701</v>
      </c>
      <c r="AS34956" s="11">
        <f t="shared" si="546"/>
        <v>0</v>
      </c>
    </row>
    <row r="34957" spans="1:45" x14ac:dyDescent="0.25">
      <c r="A34957">
        <v>34956</v>
      </c>
      <c r="B34957" s="11" t="s">
        <v>567</v>
      </c>
      <c r="C34957" s="1">
        <v>43968</v>
      </c>
      <c r="D34957">
        <v>842.22050000000002</v>
      </c>
      <c r="E34957">
        <v>776.5</v>
      </c>
      <c r="F34957">
        <v>916</v>
      </c>
      <c r="G34957">
        <v>279.178</v>
      </c>
      <c r="H34957">
        <v>264</v>
      </c>
      <c r="I34957">
        <v>295.51249999999999</v>
      </c>
      <c r="J34957">
        <v>252.95750000000001</v>
      </c>
      <c r="K34957">
        <v>240.5</v>
      </c>
      <c r="L34957">
        <v>267</v>
      </c>
      <c r="M34957">
        <v>18</v>
      </c>
      <c r="N34957">
        <v>18</v>
      </c>
      <c r="O34957">
        <v>18</v>
      </c>
      <c r="P34957">
        <v>93.161000000000001</v>
      </c>
      <c r="Q34957">
        <v>75</v>
      </c>
      <c r="R34957">
        <v>119</v>
      </c>
      <c r="S34957">
        <v>33.406999999999996</v>
      </c>
      <c r="T34957">
        <v>29.5</v>
      </c>
      <c r="U34957">
        <v>38</v>
      </c>
      <c r="V34957">
        <v>3612</v>
      </c>
      <c r="W34957">
        <v>3612</v>
      </c>
      <c r="X34957">
        <v>3612</v>
      </c>
      <c r="Y34957">
        <v>0</v>
      </c>
      <c r="Z34957">
        <v>0</v>
      </c>
      <c r="AA34957">
        <v>0</v>
      </c>
      <c r="AB34957">
        <v>146.178</v>
      </c>
      <c r="AC34957">
        <v>131</v>
      </c>
      <c r="AD34957">
        <v>162.51249999999999</v>
      </c>
      <c r="AE34957">
        <v>32</v>
      </c>
      <c r="AF34957">
        <v>32</v>
      </c>
      <c r="AG34957">
        <v>32</v>
      </c>
      <c r="AH34957">
        <v>3614.9989999999998</v>
      </c>
      <c r="AI34957">
        <v>3615</v>
      </c>
      <c r="AJ34957">
        <v>3615</v>
      </c>
      <c r="AK34957" s="11" t="s">
        <v>432</v>
      </c>
      <c r="AL34957">
        <v>-53.795066394244401</v>
      </c>
      <c r="AM34957" s="11" t="s">
        <v>432</v>
      </c>
      <c r="AN34957">
        <v>5411.2686782457604</v>
      </c>
      <c r="AO34957">
        <v>101.778484550385</v>
      </c>
      <c r="AP34957">
        <v>1092.00107108974</v>
      </c>
      <c r="AQ34957">
        <v>932.77100085376298</v>
      </c>
      <c r="AR34957">
        <v>1275.87973983131</v>
      </c>
      <c r="AS34957" s="11">
        <f t="shared" si="546"/>
        <v>0</v>
      </c>
    </row>
    <row r="34958" spans="1:45" x14ac:dyDescent="0.25">
      <c r="A34958">
        <v>34957</v>
      </c>
      <c r="B34958" s="11" t="s">
        <v>567</v>
      </c>
      <c r="C34958" s="1">
        <v>43969</v>
      </c>
      <c r="D34958">
        <v>800.20500000000004</v>
      </c>
      <c r="E34958">
        <v>732</v>
      </c>
      <c r="F34958">
        <v>874.01250000000005</v>
      </c>
      <c r="G34958">
        <v>270.98099999999999</v>
      </c>
      <c r="H34958">
        <v>256</v>
      </c>
      <c r="I34958">
        <v>287.5</v>
      </c>
      <c r="J34958">
        <v>244.63499999999999</v>
      </c>
      <c r="K34958">
        <v>232</v>
      </c>
      <c r="L34958">
        <v>258.5</v>
      </c>
      <c r="M34958">
        <v>20</v>
      </c>
      <c r="N34958">
        <v>20</v>
      </c>
      <c r="O34958">
        <v>20</v>
      </c>
      <c r="P34958">
        <v>84.8245</v>
      </c>
      <c r="Q34958">
        <v>67.5</v>
      </c>
      <c r="R34958">
        <v>110.0125</v>
      </c>
      <c r="S34958">
        <v>30.576000000000001</v>
      </c>
      <c r="T34958">
        <v>27</v>
      </c>
      <c r="U34958">
        <v>35</v>
      </c>
      <c r="V34958">
        <v>3632</v>
      </c>
      <c r="W34958">
        <v>3632</v>
      </c>
      <c r="X34958">
        <v>3632</v>
      </c>
      <c r="Y34958">
        <v>0</v>
      </c>
      <c r="Z34958">
        <v>0</v>
      </c>
      <c r="AA34958">
        <v>0</v>
      </c>
      <c r="AB34958">
        <v>137.98099999999999</v>
      </c>
      <c r="AC34958">
        <v>123</v>
      </c>
      <c r="AD34958">
        <v>154.5</v>
      </c>
      <c r="AE34958">
        <v>31</v>
      </c>
      <c r="AF34958">
        <v>31</v>
      </c>
      <c r="AG34958">
        <v>31</v>
      </c>
      <c r="AH34958">
        <v>3645.9989999999998</v>
      </c>
      <c r="AI34958">
        <v>3646</v>
      </c>
      <c r="AJ34958">
        <v>3646</v>
      </c>
      <c r="AK34958" s="11" t="s">
        <v>432</v>
      </c>
      <c r="AL34958">
        <v>-53.506083263635396</v>
      </c>
      <c r="AM34958" s="11" t="s">
        <v>432</v>
      </c>
      <c r="AN34958">
        <v>5372.9295383158396</v>
      </c>
      <c r="AO34958">
        <v>98.59378226634</v>
      </c>
      <c r="AP34958">
        <v>1065.5762306097699</v>
      </c>
      <c r="AQ34958">
        <v>908.95661603993506</v>
      </c>
      <c r="AR34958">
        <v>1260.3972979196701</v>
      </c>
      <c r="AS34958" s="11">
        <f t="shared" si="546"/>
        <v>0</v>
      </c>
    </row>
    <row r="34959" spans="1:45" x14ac:dyDescent="0.25">
      <c r="A34959">
        <v>34958</v>
      </c>
      <c r="B34959" s="11" t="s">
        <v>567</v>
      </c>
      <c r="C34959" s="1">
        <v>43970</v>
      </c>
      <c r="D34959">
        <v>765.57449999999994</v>
      </c>
      <c r="E34959">
        <v>704</v>
      </c>
      <c r="F34959">
        <v>839.5</v>
      </c>
      <c r="G34959">
        <v>262.05450000000002</v>
      </c>
      <c r="H34959">
        <v>246</v>
      </c>
      <c r="I34959">
        <v>278.5</v>
      </c>
      <c r="J34959">
        <v>235.70249999999999</v>
      </c>
      <c r="K34959">
        <v>222.5</v>
      </c>
      <c r="L34959">
        <v>249.5</v>
      </c>
      <c r="M34959">
        <v>47</v>
      </c>
      <c r="N34959">
        <v>47</v>
      </c>
      <c r="O34959">
        <v>47</v>
      </c>
      <c r="P34959">
        <v>80.238500000000002</v>
      </c>
      <c r="Q34959">
        <v>61.5</v>
      </c>
      <c r="R34959">
        <v>107.5</v>
      </c>
      <c r="S34959">
        <v>28.654</v>
      </c>
      <c r="T34959">
        <v>24.5</v>
      </c>
      <c r="U34959">
        <v>33.5</v>
      </c>
      <c r="V34959">
        <v>3679</v>
      </c>
      <c r="W34959">
        <v>3679</v>
      </c>
      <c r="X34959">
        <v>3679</v>
      </c>
      <c r="Y34959">
        <v>0</v>
      </c>
      <c r="Z34959">
        <v>0</v>
      </c>
      <c r="AA34959">
        <v>0</v>
      </c>
      <c r="AB34959">
        <v>129.05449999999999</v>
      </c>
      <c r="AC34959">
        <v>113</v>
      </c>
      <c r="AD34959">
        <v>145.5</v>
      </c>
      <c r="AE34959">
        <v>32</v>
      </c>
      <c r="AF34959">
        <v>32</v>
      </c>
      <c r="AG34959">
        <v>32</v>
      </c>
      <c r="AH34959">
        <v>3677.9989999999998</v>
      </c>
      <c r="AI34959">
        <v>3678</v>
      </c>
      <c r="AJ34959">
        <v>3678</v>
      </c>
      <c r="AK34959" s="11" t="s">
        <v>432</v>
      </c>
      <c r="AL34959">
        <v>-53.206887226704197</v>
      </c>
      <c r="AM34959" s="11" t="s">
        <v>432</v>
      </c>
      <c r="AN34959">
        <v>5337.6085242270401</v>
      </c>
      <c r="AO34959">
        <v>106.106652993236</v>
      </c>
      <c r="AP34959">
        <v>1038.95996625569</v>
      </c>
      <c r="AQ34959">
        <v>879.31947789535604</v>
      </c>
      <c r="AR34959">
        <v>1246.50769477981</v>
      </c>
      <c r="AS34959" s="11">
        <f t="shared" si="546"/>
        <v>0</v>
      </c>
    </row>
    <row r="34960" spans="1:45" x14ac:dyDescent="0.25">
      <c r="A34960">
        <v>34959</v>
      </c>
      <c r="B34960" s="11" t="s">
        <v>567</v>
      </c>
      <c r="C34960" s="1">
        <v>43971</v>
      </c>
      <c r="D34960">
        <v>729.77499999999998</v>
      </c>
      <c r="E34960">
        <v>666</v>
      </c>
      <c r="F34960">
        <v>799.01250000000005</v>
      </c>
      <c r="G34960">
        <v>250.59450000000001</v>
      </c>
      <c r="H34960">
        <v>234.48750000000001</v>
      </c>
      <c r="I34960">
        <v>267.5</v>
      </c>
      <c r="J34960">
        <v>224.512</v>
      </c>
      <c r="K34960">
        <v>211</v>
      </c>
      <c r="L34960">
        <v>238.51249999999999</v>
      </c>
      <c r="M34960">
        <v>39</v>
      </c>
      <c r="N34960">
        <v>39</v>
      </c>
      <c r="O34960">
        <v>39</v>
      </c>
      <c r="P34960">
        <v>77.064499999999995</v>
      </c>
      <c r="Q34960">
        <v>58.5</v>
      </c>
      <c r="R34960">
        <v>102.5</v>
      </c>
      <c r="S34960">
        <v>27.361499999999999</v>
      </c>
      <c r="T34960">
        <v>23.5</v>
      </c>
      <c r="U34960">
        <v>32</v>
      </c>
      <c r="V34960">
        <v>3718</v>
      </c>
      <c r="W34960">
        <v>3718</v>
      </c>
      <c r="X34960">
        <v>3718</v>
      </c>
      <c r="Y34960">
        <v>0</v>
      </c>
      <c r="Z34960">
        <v>0</v>
      </c>
      <c r="AA34960">
        <v>0</v>
      </c>
      <c r="AB34960">
        <v>117.5945</v>
      </c>
      <c r="AC34960">
        <v>101.4875</v>
      </c>
      <c r="AD34960">
        <v>134.5</v>
      </c>
      <c r="AE34960">
        <v>31</v>
      </c>
      <c r="AF34960">
        <v>31</v>
      </c>
      <c r="AG34960">
        <v>31</v>
      </c>
      <c r="AH34960">
        <v>3708.9989999999998</v>
      </c>
      <c r="AI34960">
        <v>3709</v>
      </c>
      <c r="AJ34960">
        <v>3709</v>
      </c>
      <c r="AK34960" s="11" t="s">
        <v>433</v>
      </c>
      <c r="AL34960">
        <v>-53.206887226704197</v>
      </c>
      <c r="AM34960" s="11" t="s">
        <v>432</v>
      </c>
      <c r="AN34960">
        <v>5307.2396722987396</v>
      </c>
      <c r="AO34960">
        <v>110.549290652332</v>
      </c>
      <c r="AP34960">
        <v>1012.68091881976</v>
      </c>
      <c r="AQ34960">
        <v>854.35345268389199</v>
      </c>
      <c r="AR34960">
        <v>1229.6860667001599</v>
      </c>
      <c r="AS34960" s="11">
        <f t="shared" si="546"/>
        <v>0</v>
      </c>
    </row>
    <row r="34961" spans="1:45" x14ac:dyDescent="0.25">
      <c r="A34961">
        <v>34960</v>
      </c>
      <c r="B34961" s="11" t="s">
        <v>567</v>
      </c>
      <c r="C34961" s="1">
        <v>43972</v>
      </c>
      <c r="D34961">
        <v>690.99699999999996</v>
      </c>
      <c r="E34961">
        <v>628.98749999999995</v>
      </c>
      <c r="F34961">
        <v>761</v>
      </c>
      <c r="G34961">
        <v>238.36799999999999</v>
      </c>
      <c r="H34961">
        <v>221.5</v>
      </c>
      <c r="I34961">
        <v>255.51249999999999</v>
      </c>
      <c r="J34961">
        <v>212.81049999999999</v>
      </c>
      <c r="K34961">
        <v>199</v>
      </c>
      <c r="L34961">
        <v>227.5</v>
      </c>
      <c r="M34961">
        <v>24</v>
      </c>
      <c r="N34961">
        <v>24</v>
      </c>
      <c r="O34961">
        <v>24</v>
      </c>
      <c r="P34961">
        <v>75.22</v>
      </c>
      <c r="Q34961">
        <v>57</v>
      </c>
      <c r="R34961">
        <v>102.0125</v>
      </c>
      <c r="S34961">
        <v>26.0685</v>
      </c>
      <c r="T34961">
        <v>22</v>
      </c>
      <c r="U34961">
        <v>30.512499999999999</v>
      </c>
      <c r="V34961">
        <v>3742</v>
      </c>
      <c r="W34961">
        <v>3742</v>
      </c>
      <c r="X34961">
        <v>3742</v>
      </c>
      <c r="Y34961">
        <v>0</v>
      </c>
      <c r="Z34961">
        <v>0</v>
      </c>
      <c r="AA34961">
        <v>0</v>
      </c>
      <c r="AB34961">
        <v>105.36799999999999</v>
      </c>
      <c r="AC34961">
        <v>88.5</v>
      </c>
      <c r="AD34961">
        <v>122.5125</v>
      </c>
      <c r="AE34961">
        <v>28</v>
      </c>
      <c r="AF34961">
        <v>28</v>
      </c>
      <c r="AG34961">
        <v>28</v>
      </c>
      <c r="AH34961">
        <v>3736.9989999999998</v>
      </c>
      <c r="AI34961">
        <v>3737</v>
      </c>
      <c r="AJ34961">
        <v>3737</v>
      </c>
      <c r="AK34961" s="11" t="s">
        <v>433</v>
      </c>
      <c r="AL34961">
        <v>-53.206887226704197</v>
      </c>
      <c r="AM34961" s="11" t="s">
        <v>432</v>
      </c>
      <c r="AN34961">
        <v>5282.0710861935904</v>
      </c>
      <c r="AO34961">
        <v>107.123880709394</v>
      </c>
      <c r="AP34961">
        <v>982.60428111977603</v>
      </c>
      <c r="AQ34961">
        <v>825.50736171891901</v>
      </c>
      <c r="AR34961">
        <v>1201.2494391125299</v>
      </c>
      <c r="AS34961" s="11">
        <f t="shared" si="546"/>
        <v>0</v>
      </c>
    </row>
    <row r="34962" spans="1:45" x14ac:dyDescent="0.25">
      <c r="A34962">
        <v>34961</v>
      </c>
      <c r="B34962" s="11" t="s">
        <v>567</v>
      </c>
      <c r="C34962" s="1">
        <v>43973</v>
      </c>
      <c r="D34962">
        <v>655.2165</v>
      </c>
      <c r="E34962">
        <v>592.5</v>
      </c>
      <c r="F34962">
        <v>730.01250000000005</v>
      </c>
      <c r="G34962">
        <v>228.27199999999999</v>
      </c>
      <c r="H34962">
        <v>210.97499999999999</v>
      </c>
      <c r="I34962">
        <v>245.51249999999999</v>
      </c>
      <c r="J34962">
        <v>203.31899999999999</v>
      </c>
      <c r="K34962">
        <v>188.48750000000001</v>
      </c>
      <c r="L34962">
        <v>218</v>
      </c>
      <c r="M34962">
        <v>15</v>
      </c>
      <c r="N34962">
        <v>15</v>
      </c>
      <c r="O34962">
        <v>15</v>
      </c>
      <c r="P34962">
        <v>72.336500000000001</v>
      </c>
      <c r="Q34962">
        <v>55.487499999999997</v>
      </c>
      <c r="R34962">
        <v>98.512500000000003</v>
      </c>
      <c r="S34962">
        <v>25.091000000000001</v>
      </c>
      <c r="T34962">
        <v>21</v>
      </c>
      <c r="U34962">
        <v>30</v>
      </c>
      <c r="V34962">
        <v>3757</v>
      </c>
      <c r="W34962">
        <v>3757</v>
      </c>
      <c r="X34962">
        <v>3757</v>
      </c>
      <c r="Y34962">
        <v>0</v>
      </c>
      <c r="Z34962">
        <v>0</v>
      </c>
      <c r="AA34962">
        <v>0</v>
      </c>
      <c r="AB34962">
        <v>95.272000000000006</v>
      </c>
      <c r="AC34962">
        <v>77.974999999999994</v>
      </c>
      <c r="AD34962">
        <v>112.5125</v>
      </c>
      <c r="AE34962">
        <v>26</v>
      </c>
      <c r="AF34962">
        <v>26</v>
      </c>
      <c r="AG34962">
        <v>26</v>
      </c>
      <c r="AH34962">
        <v>3762.9989999999998</v>
      </c>
      <c r="AI34962">
        <v>3763</v>
      </c>
      <c r="AJ34962">
        <v>3763</v>
      </c>
      <c r="AK34962" s="11" t="s">
        <v>433</v>
      </c>
      <c r="AL34962">
        <v>-53.206887226704197</v>
      </c>
      <c r="AM34962" s="11" t="s">
        <v>432</v>
      </c>
      <c r="AN34962">
        <v>5261.0114583887298</v>
      </c>
      <c r="AO34962">
        <v>98.730270085005003</v>
      </c>
      <c r="AP34962">
        <v>947.50283516206298</v>
      </c>
      <c r="AQ34962">
        <v>790.83784425863996</v>
      </c>
      <c r="AR34962">
        <v>1170.5617161164801</v>
      </c>
      <c r="AS34962" s="11">
        <f t="shared" si="546"/>
        <v>0</v>
      </c>
    </row>
    <row r="34963" spans="1:45" x14ac:dyDescent="0.25">
      <c r="A34963">
        <v>34962</v>
      </c>
      <c r="B34963" s="11" t="s">
        <v>567</v>
      </c>
      <c r="C34963" s="1">
        <v>43974</v>
      </c>
      <c r="D34963">
        <v>626.56799999999998</v>
      </c>
      <c r="E34963">
        <v>561</v>
      </c>
      <c r="F34963">
        <v>700.51250000000005</v>
      </c>
      <c r="G34963">
        <v>219.11099999999999</v>
      </c>
      <c r="H34963">
        <v>200</v>
      </c>
      <c r="I34963">
        <v>238</v>
      </c>
      <c r="J34963">
        <v>194.88149999999999</v>
      </c>
      <c r="K34963">
        <v>178</v>
      </c>
      <c r="L34963">
        <v>211.51249999999999</v>
      </c>
      <c r="M34963">
        <v>14</v>
      </c>
      <c r="N34963">
        <v>14</v>
      </c>
      <c r="O34963">
        <v>14</v>
      </c>
      <c r="P34963">
        <v>70.393500000000003</v>
      </c>
      <c r="Q34963">
        <v>52.5</v>
      </c>
      <c r="R34963">
        <v>95.012500000000003</v>
      </c>
      <c r="S34963">
        <v>24.318999999999999</v>
      </c>
      <c r="T34963">
        <v>20.5</v>
      </c>
      <c r="U34963">
        <v>29.5</v>
      </c>
      <c r="V34963">
        <v>3771</v>
      </c>
      <c r="W34963">
        <v>3771</v>
      </c>
      <c r="X34963">
        <v>3771</v>
      </c>
      <c r="Y34963">
        <v>0</v>
      </c>
      <c r="Z34963">
        <v>0</v>
      </c>
      <c r="AA34963">
        <v>0</v>
      </c>
      <c r="AB34963">
        <v>86.111000000000004</v>
      </c>
      <c r="AC34963">
        <v>67</v>
      </c>
      <c r="AD34963">
        <v>105</v>
      </c>
      <c r="AE34963">
        <v>23.486000000000001</v>
      </c>
      <c r="AF34963">
        <v>23</v>
      </c>
      <c r="AG34963">
        <v>24</v>
      </c>
      <c r="AH34963">
        <v>3786.4850000000001</v>
      </c>
      <c r="AI34963">
        <v>3786</v>
      </c>
      <c r="AJ34963">
        <v>3787</v>
      </c>
      <c r="AK34963" s="11" t="s">
        <v>433</v>
      </c>
      <c r="AL34963">
        <v>-53.206887226704197</v>
      </c>
      <c r="AM34963" s="11" t="s">
        <v>432</v>
      </c>
      <c r="AN34963">
        <v>5242.4332200797999</v>
      </c>
      <c r="AO34963">
        <v>98.1471200048545</v>
      </c>
      <c r="AP34963">
        <v>911.55057837752202</v>
      </c>
      <c r="AQ34963">
        <v>755.20373313035805</v>
      </c>
      <c r="AR34963">
        <v>1135.7796697445599</v>
      </c>
      <c r="AS34963" s="11">
        <f t="shared" si="546"/>
        <v>0</v>
      </c>
    </row>
    <row r="34964" spans="1:45" x14ac:dyDescent="0.25">
      <c r="A34964">
        <v>34963</v>
      </c>
      <c r="B34964" s="11" t="s">
        <v>567</v>
      </c>
      <c r="C34964" s="1">
        <v>43975</v>
      </c>
      <c r="D34964">
        <v>602.63099999999997</v>
      </c>
      <c r="E34964">
        <v>536.98749999999995</v>
      </c>
      <c r="F34964">
        <v>681.5</v>
      </c>
      <c r="G34964">
        <v>211.12799999999999</v>
      </c>
      <c r="H34964">
        <v>191</v>
      </c>
      <c r="I34964">
        <v>231.51249999999999</v>
      </c>
      <c r="J34964">
        <v>187.75550000000001</v>
      </c>
      <c r="K34964">
        <v>170</v>
      </c>
      <c r="L34964">
        <v>206</v>
      </c>
      <c r="M34964">
        <v>22.239000000000001</v>
      </c>
      <c r="N34964">
        <v>21</v>
      </c>
      <c r="O34964">
        <v>24</v>
      </c>
      <c r="P34964">
        <v>67.613</v>
      </c>
      <c r="Q34964">
        <v>50.5</v>
      </c>
      <c r="R34964">
        <v>91.5</v>
      </c>
      <c r="S34964">
        <v>23.651499999999999</v>
      </c>
      <c r="T34964">
        <v>19.5</v>
      </c>
      <c r="U34964">
        <v>28.512499999999999</v>
      </c>
      <c r="V34964">
        <v>3808.7240000000002</v>
      </c>
      <c r="W34964">
        <v>3807</v>
      </c>
      <c r="X34964">
        <v>3811</v>
      </c>
      <c r="Y34964">
        <v>0</v>
      </c>
      <c r="Z34964">
        <v>0</v>
      </c>
      <c r="AA34964">
        <v>0</v>
      </c>
      <c r="AB34964">
        <v>78.128</v>
      </c>
      <c r="AC34964">
        <v>58</v>
      </c>
      <c r="AD34964">
        <v>98.512500000000003</v>
      </c>
      <c r="AK34964" s="11" t="s">
        <v>433</v>
      </c>
      <c r="AL34964">
        <v>-53.206887226704197</v>
      </c>
      <c r="AM34964" s="11" t="s">
        <v>433</v>
      </c>
      <c r="AN34964">
        <v>5300.5625780731198</v>
      </c>
      <c r="AP34964">
        <v>876.99610795757599</v>
      </c>
      <c r="AQ34964">
        <v>721.36955282915198</v>
      </c>
      <c r="AR34964">
        <v>1104.85770720441</v>
      </c>
      <c r="AS34964" s="11">
        <f t="shared" si="546"/>
        <v>0</v>
      </c>
    </row>
    <row r="34965" spans="1:45" x14ac:dyDescent="0.25">
      <c r="A34965">
        <v>34964</v>
      </c>
      <c r="B34965" s="11" t="s">
        <v>567</v>
      </c>
      <c r="C34965" s="1">
        <v>43976</v>
      </c>
      <c r="D34965">
        <v>582.4135</v>
      </c>
      <c r="E34965">
        <v>508.48750000000001</v>
      </c>
      <c r="F34965">
        <v>666.52499999999998</v>
      </c>
      <c r="G34965">
        <v>202.68700000000001</v>
      </c>
      <c r="H34965">
        <v>182</v>
      </c>
      <c r="I34965">
        <v>224</v>
      </c>
      <c r="J34965">
        <v>180.4785</v>
      </c>
      <c r="K34965">
        <v>162.48750000000001</v>
      </c>
      <c r="L34965">
        <v>200</v>
      </c>
      <c r="M34965">
        <v>21.443000000000001</v>
      </c>
      <c r="N34965">
        <v>20</v>
      </c>
      <c r="O34965">
        <v>23</v>
      </c>
      <c r="P34965">
        <v>65.305499999999995</v>
      </c>
      <c r="Q34965">
        <v>48</v>
      </c>
      <c r="R34965">
        <v>89.5</v>
      </c>
      <c r="S34965">
        <v>22.798500000000001</v>
      </c>
      <c r="T34965">
        <v>18.5</v>
      </c>
      <c r="U34965">
        <v>28</v>
      </c>
      <c r="V34965">
        <v>3830.1669999999999</v>
      </c>
      <c r="W34965">
        <v>3827</v>
      </c>
      <c r="X34965">
        <v>3834</v>
      </c>
      <c r="Y34965">
        <v>0</v>
      </c>
      <c r="Z34965">
        <v>0</v>
      </c>
      <c r="AA34965">
        <v>0</v>
      </c>
      <c r="AB34965">
        <v>69.686999999999998</v>
      </c>
      <c r="AC34965">
        <v>49</v>
      </c>
      <c r="AD34965">
        <v>91</v>
      </c>
      <c r="AK34965" s="11" t="s">
        <v>433</v>
      </c>
      <c r="AL34965">
        <v>-53.206887226704197</v>
      </c>
      <c r="AM34965" s="11" t="s">
        <v>433</v>
      </c>
      <c r="AN34965">
        <v>5358.6919360664297</v>
      </c>
      <c r="AP34965">
        <v>845.189020900385</v>
      </c>
      <c r="AQ34965">
        <v>689.11258930600002</v>
      </c>
      <c r="AR34965">
        <v>1076.8294111502501</v>
      </c>
      <c r="AS34965" s="11">
        <f t="shared" si="546"/>
        <v>0</v>
      </c>
    </row>
    <row r="34966" spans="1:45" x14ac:dyDescent="0.25">
      <c r="A34966">
        <v>34965</v>
      </c>
      <c r="B34966" s="11" t="s">
        <v>567</v>
      </c>
      <c r="C34966" s="1">
        <v>43977</v>
      </c>
      <c r="D34966">
        <v>564.47249999999997</v>
      </c>
      <c r="E34966">
        <v>488.46249999999998</v>
      </c>
      <c r="F34966">
        <v>652.52499999999998</v>
      </c>
      <c r="G34966">
        <v>194.05699999999999</v>
      </c>
      <c r="H34966">
        <v>173</v>
      </c>
      <c r="I34966">
        <v>217</v>
      </c>
      <c r="J34966">
        <v>173.15199999999999</v>
      </c>
      <c r="K34966">
        <v>154</v>
      </c>
      <c r="L34966">
        <v>194</v>
      </c>
      <c r="M34966">
        <v>20.719000000000001</v>
      </c>
      <c r="N34966">
        <v>19</v>
      </c>
      <c r="O34966">
        <v>23</v>
      </c>
      <c r="P34966">
        <v>63.658499999999997</v>
      </c>
      <c r="Q34966">
        <v>46.5</v>
      </c>
      <c r="R34966">
        <v>88.012500000000003</v>
      </c>
      <c r="S34966">
        <v>22.0825</v>
      </c>
      <c r="T34966">
        <v>18</v>
      </c>
      <c r="U34966">
        <v>27.5</v>
      </c>
      <c r="V34966">
        <v>3850.886</v>
      </c>
      <c r="W34966">
        <v>3846</v>
      </c>
      <c r="X34966">
        <v>3857</v>
      </c>
      <c r="Y34966">
        <v>0</v>
      </c>
      <c r="Z34966">
        <v>0</v>
      </c>
      <c r="AA34966">
        <v>0</v>
      </c>
      <c r="AB34966">
        <v>61.057000000000002</v>
      </c>
      <c r="AC34966">
        <v>40</v>
      </c>
      <c r="AD34966">
        <v>84</v>
      </c>
      <c r="AK34966" s="11" t="s">
        <v>433</v>
      </c>
      <c r="AL34966">
        <v>-53.206887226704197</v>
      </c>
      <c r="AM34966" s="11" t="s">
        <v>433</v>
      </c>
      <c r="AN34966">
        <v>5416.8212940597496</v>
      </c>
      <c r="AP34966">
        <v>814.15534480874999</v>
      </c>
      <c r="AQ34966">
        <v>659.37195547242902</v>
      </c>
      <c r="AR34966">
        <v>1051.1169297015499</v>
      </c>
      <c r="AS34966" s="11">
        <f t="shared" si="546"/>
        <v>0</v>
      </c>
    </row>
    <row r="34967" spans="1:45" x14ac:dyDescent="0.25">
      <c r="A34967">
        <v>34966</v>
      </c>
      <c r="B34967" s="11" t="s">
        <v>567</v>
      </c>
      <c r="C34967" s="1">
        <v>43978</v>
      </c>
      <c r="D34967">
        <v>546.80550000000005</v>
      </c>
      <c r="E34967">
        <v>468.5</v>
      </c>
      <c r="F34967">
        <v>640.52499999999998</v>
      </c>
      <c r="G34967">
        <v>186.2715</v>
      </c>
      <c r="H34967">
        <v>165</v>
      </c>
      <c r="I34967">
        <v>211</v>
      </c>
      <c r="J34967">
        <v>166.48249999999999</v>
      </c>
      <c r="K34967">
        <v>147</v>
      </c>
      <c r="L34967">
        <v>188.5</v>
      </c>
      <c r="M34967">
        <v>20.061</v>
      </c>
      <c r="N34967">
        <v>18</v>
      </c>
      <c r="O34967">
        <v>22</v>
      </c>
      <c r="P34967">
        <v>61.264499999999998</v>
      </c>
      <c r="Q34967">
        <v>43.987499999999997</v>
      </c>
      <c r="R34967">
        <v>84</v>
      </c>
      <c r="S34967">
        <v>21.479500000000002</v>
      </c>
      <c r="T34967">
        <v>17</v>
      </c>
      <c r="U34967">
        <v>27.5</v>
      </c>
      <c r="V34967">
        <v>3870.9470000000001</v>
      </c>
      <c r="W34967">
        <v>3864</v>
      </c>
      <c r="X34967">
        <v>3879</v>
      </c>
      <c r="Y34967">
        <v>0</v>
      </c>
      <c r="Z34967">
        <v>0</v>
      </c>
      <c r="AA34967">
        <v>0</v>
      </c>
      <c r="AB34967">
        <v>53.271500000000003</v>
      </c>
      <c r="AC34967">
        <v>32</v>
      </c>
      <c r="AD34967">
        <v>78</v>
      </c>
      <c r="AK34967" s="11" t="s">
        <v>433</v>
      </c>
      <c r="AL34967">
        <v>-53.206887226704197</v>
      </c>
      <c r="AM34967" s="11" t="s">
        <v>433</v>
      </c>
      <c r="AN34967">
        <v>5474.9506520530604</v>
      </c>
      <c r="AP34967">
        <v>778.23267487453495</v>
      </c>
      <c r="AQ34967">
        <v>625.08228303500198</v>
      </c>
      <c r="AR34967">
        <v>1017.05976273839</v>
      </c>
      <c r="AS34967" s="11">
        <f t="shared" si="546"/>
        <v>0</v>
      </c>
    </row>
    <row r="34968" spans="1:45" x14ac:dyDescent="0.25">
      <c r="A34968">
        <v>34967</v>
      </c>
      <c r="B34968" s="11" t="s">
        <v>567</v>
      </c>
      <c r="C34968" s="1">
        <v>43979</v>
      </c>
      <c r="D34968">
        <v>529.75850000000003</v>
      </c>
      <c r="E34968">
        <v>449.47500000000002</v>
      </c>
      <c r="F34968">
        <v>627.01250000000005</v>
      </c>
      <c r="G34968">
        <v>179.571</v>
      </c>
      <c r="H34968">
        <v>157.48750000000001</v>
      </c>
      <c r="I34968">
        <v>205.5</v>
      </c>
      <c r="J34968">
        <v>160.60900000000001</v>
      </c>
      <c r="K34968">
        <v>140.98750000000001</v>
      </c>
      <c r="L34968">
        <v>184.5</v>
      </c>
      <c r="M34968">
        <v>19.43</v>
      </c>
      <c r="N34968">
        <v>18</v>
      </c>
      <c r="O34968">
        <v>22</v>
      </c>
      <c r="P34968">
        <v>60.814999999999998</v>
      </c>
      <c r="Q34968">
        <v>43</v>
      </c>
      <c r="R34968">
        <v>87.012500000000003</v>
      </c>
      <c r="S34968">
        <v>20.853000000000002</v>
      </c>
      <c r="T34968">
        <v>16.5</v>
      </c>
      <c r="U34968">
        <v>26.5</v>
      </c>
      <c r="V34968">
        <v>3890.377</v>
      </c>
      <c r="W34968">
        <v>3882</v>
      </c>
      <c r="X34968">
        <v>3901</v>
      </c>
      <c r="Y34968">
        <v>0</v>
      </c>
      <c r="Z34968">
        <v>0</v>
      </c>
      <c r="AA34968">
        <v>0</v>
      </c>
      <c r="AB34968">
        <v>46.570999999999998</v>
      </c>
      <c r="AC34968">
        <v>24.487500000000001</v>
      </c>
      <c r="AD34968">
        <v>72.5</v>
      </c>
      <c r="AK34968" s="11" t="s">
        <v>433</v>
      </c>
      <c r="AL34968">
        <v>-53.206887226704197</v>
      </c>
      <c r="AM34968" s="11" t="s">
        <v>433</v>
      </c>
      <c r="AN34968">
        <v>5533.0800100463703</v>
      </c>
      <c r="AP34968">
        <v>742.89642566602095</v>
      </c>
      <c r="AQ34968">
        <v>590.34277835242699</v>
      </c>
      <c r="AR34968">
        <v>982.50957031701705</v>
      </c>
      <c r="AS34968" s="11">
        <f t="shared" si="546"/>
        <v>0</v>
      </c>
    </row>
    <row r="34969" spans="1:45" x14ac:dyDescent="0.25">
      <c r="A34969">
        <v>34968</v>
      </c>
      <c r="B34969" s="11" t="s">
        <v>567</v>
      </c>
      <c r="C34969" s="1">
        <v>43980</v>
      </c>
      <c r="D34969">
        <v>511.93099999999998</v>
      </c>
      <c r="E34969">
        <v>432.47500000000002</v>
      </c>
      <c r="F34969">
        <v>611.0625</v>
      </c>
      <c r="G34969">
        <v>173.23949999999999</v>
      </c>
      <c r="H34969">
        <v>149.5</v>
      </c>
      <c r="I34969">
        <v>200.5</v>
      </c>
      <c r="J34969">
        <v>155.125</v>
      </c>
      <c r="K34969">
        <v>134.5</v>
      </c>
      <c r="L34969">
        <v>180.51249999999999</v>
      </c>
      <c r="M34969">
        <v>18.803000000000001</v>
      </c>
      <c r="N34969">
        <v>17</v>
      </c>
      <c r="O34969">
        <v>22</v>
      </c>
      <c r="P34969">
        <v>58.271000000000001</v>
      </c>
      <c r="Q34969">
        <v>42</v>
      </c>
      <c r="R34969">
        <v>82.5</v>
      </c>
      <c r="S34969">
        <v>20.275500000000001</v>
      </c>
      <c r="T34969">
        <v>16</v>
      </c>
      <c r="U34969">
        <v>25.512499999999999</v>
      </c>
      <c r="V34969">
        <v>3909.18</v>
      </c>
      <c r="W34969">
        <v>3899</v>
      </c>
      <c r="X34969">
        <v>3922</v>
      </c>
      <c r="Y34969">
        <v>0</v>
      </c>
      <c r="Z34969">
        <v>0</v>
      </c>
      <c r="AA34969">
        <v>0</v>
      </c>
      <c r="AB34969">
        <v>40.2395</v>
      </c>
      <c r="AC34969">
        <v>16.5</v>
      </c>
      <c r="AD34969">
        <v>67.5</v>
      </c>
      <c r="AK34969" s="11" t="s">
        <v>433</v>
      </c>
      <c r="AL34969">
        <v>-53.206887226704197</v>
      </c>
      <c r="AM34969" s="11" t="s">
        <v>433</v>
      </c>
      <c r="AN34969">
        <v>5591.2093680396902</v>
      </c>
      <c r="AP34969">
        <v>709.391158896972</v>
      </c>
      <c r="AQ34969">
        <v>559.244077593263</v>
      </c>
      <c r="AR34969">
        <v>949.316863727861</v>
      </c>
      <c r="AS34969" s="11">
        <f t="shared" si="546"/>
        <v>0</v>
      </c>
    </row>
    <row r="34970" spans="1:45" x14ac:dyDescent="0.25">
      <c r="A34970">
        <v>34969</v>
      </c>
      <c r="B34970" s="11" t="s">
        <v>567</v>
      </c>
      <c r="C34970" s="1">
        <v>43981</v>
      </c>
      <c r="D34970">
        <v>495.08049999999997</v>
      </c>
      <c r="E34970">
        <v>413.98750000000001</v>
      </c>
      <c r="F34970">
        <v>597.03750000000002</v>
      </c>
      <c r="G34970">
        <v>166.79249999999999</v>
      </c>
      <c r="H34970">
        <v>142.5</v>
      </c>
      <c r="I34970">
        <v>196.51249999999999</v>
      </c>
      <c r="J34970">
        <v>149.64699999999999</v>
      </c>
      <c r="K34970">
        <v>128.98750000000001</v>
      </c>
      <c r="L34970">
        <v>176.5</v>
      </c>
      <c r="M34970">
        <v>18.190999999999999</v>
      </c>
      <c r="N34970">
        <v>16</v>
      </c>
      <c r="O34970">
        <v>21</v>
      </c>
      <c r="P34970">
        <v>57.738999999999997</v>
      </c>
      <c r="Q34970">
        <v>40.5</v>
      </c>
      <c r="R34970">
        <v>83.012500000000003</v>
      </c>
      <c r="S34970">
        <v>19.763000000000002</v>
      </c>
      <c r="T34970">
        <v>15</v>
      </c>
      <c r="U34970">
        <v>25.012499999999999</v>
      </c>
      <c r="V34970">
        <v>3927.3710000000001</v>
      </c>
      <c r="W34970">
        <v>3915</v>
      </c>
      <c r="X34970">
        <v>3943</v>
      </c>
      <c r="Y34970">
        <v>0</v>
      </c>
      <c r="Z34970">
        <v>0</v>
      </c>
      <c r="AA34970">
        <v>0</v>
      </c>
      <c r="AB34970">
        <v>33.792499999999997</v>
      </c>
      <c r="AC34970">
        <v>9.5</v>
      </c>
      <c r="AD34970">
        <v>63.512500000000003</v>
      </c>
      <c r="AK34970" s="11" t="s">
        <v>433</v>
      </c>
      <c r="AL34970">
        <v>-53.206887226704197</v>
      </c>
      <c r="AM34970" s="11" t="s">
        <v>433</v>
      </c>
      <c r="AN34970">
        <v>5649.3387260330501</v>
      </c>
      <c r="AP34970">
        <v>677.918432773738</v>
      </c>
      <c r="AQ34970">
        <v>528.68647120284197</v>
      </c>
      <c r="AR34970">
        <v>917.80301442745804</v>
      </c>
      <c r="AS34970" s="11">
        <f t="shared" si="546"/>
        <v>0</v>
      </c>
    </row>
    <row r="34971" spans="1:45" x14ac:dyDescent="0.25">
      <c r="A34971">
        <v>34970</v>
      </c>
      <c r="B34971" s="11" t="s">
        <v>567</v>
      </c>
      <c r="C34971" s="1">
        <v>43982</v>
      </c>
      <c r="D34971">
        <v>480.10599999999999</v>
      </c>
      <c r="E34971">
        <v>400.48750000000001</v>
      </c>
      <c r="F34971">
        <v>585.01250000000005</v>
      </c>
      <c r="G34971">
        <v>160.97</v>
      </c>
      <c r="H34971">
        <v>136</v>
      </c>
      <c r="I34971">
        <v>192</v>
      </c>
      <c r="J34971">
        <v>144.6825</v>
      </c>
      <c r="K34971">
        <v>123</v>
      </c>
      <c r="L34971">
        <v>172.5</v>
      </c>
      <c r="M34971">
        <v>17.635999999999999</v>
      </c>
      <c r="N34971">
        <v>15</v>
      </c>
      <c r="O34971">
        <v>21</v>
      </c>
      <c r="P34971">
        <v>56.23</v>
      </c>
      <c r="Q34971">
        <v>39.487499999999997</v>
      </c>
      <c r="R34971">
        <v>81.5</v>
      </c>
      <c r="S34971">
        <v>19.458500000000001</v>
      </c>
      <c r="T34971">
        <v>15</v>
      </c>
      <c r="U34971">
        <v>25.5</v>
      </c>
      <c r="V34971">
        <v>3945.0070000000001</v>
      </c>
      <c r="W34971">
        <v>3931</v>
      </c>
      <c r="X34971">
        <v>3964</v>
      </c>
      <c r="Y34971">
        <v>0</v>
      </c>
      <c r="Z34971">
        <v>0</v>
      </c>
      <c r="AA34971">
        <v>0</v>
      </c>
      <c r="AB34971">
        <v>27.97</v>
      </c>
      <c r="AC34971">
        <v>3</v>
      </c>
      <c r="AD34971">
        <v>59</v>
      </c>
      <c r="AK34971" s="11" t="s">
        <v>433</v>
      </c>
      <c r="AL34971">
        <v>-53.206887226704197</v>
      </c>
      <c r="AM34971" s="11" t="s">
        <v>433</v>
      </c>
      <c r="AN34971">
        <v>5707.46808402636</v>
      </c>
      <c r="AP34971">
        <v>647.15536447580996</v>
      </c>
      <c r="AQ34971">
        <v>498.22287638312002</v>
      </c>
      <c r="AR34971">
        <v>884.73809571920401</v>
      </c>
      <c r="AS34971" s="11">
        <f t="shared" si="546"/>
        <v>0</v>
      </c>
    </row>
    <row r="34972" spans="1:45" x14ac:dyDescent="0.25">
      <c r="A34972">
        <v>34971</v>
      </c>
      <c r="B34972" s="11" t="s">
        <v>567</v>
      </c>
      <c r="C34972" s="1">
        <v>43983</v>
      </c>
      <c r="D34972">
        <v>466.73950000000002</v>
      </c>
      <c r="E34972">
        <v>386.48750000000001</v>
      </c>
      <c r="F34972">
        <v>574.04999999999995</v>
      </c>
      <c r="G34972">
        <v>155.8245</v>
      </c>
      <c r="H34972">
        <v>130</v>
      </c>
      <c r="I34972">
        <v>189.5</v>
      </c>
      <c r="J34972">
        <v>140.285</v>
      </c>
      <c r="K34972">
        <v>118.4875</v>
      </c>
      <c r="L34972">
        <v>169.51249999999999</v>
      </c>
      <c r="M34972">
        <v>17.137</v>
      </c>
      <c r="N34972">
        <v>15</v>
      </c>
      <c r="O34972">
        <v>20.024999999999999</v>
      </c>
      <c r="P34972">
        <v>54.704500000000003</v>
      </c>
      <c r="Q34972">
        <v>38</v>
      </c>
      <c r="R34972">
        <v>80</v>
      </c>
      <c r="S34972">
        <v>18.9055</v>
      </c>
      <c r="T34972">
        <v>14.5</v>
      </c>
      <c r="U34972">
        <v>25</v>
      </c>
      <c r="V34972">
        <v>3962.1439999999998</v>
      </c>
      <c r="W34972">
        <v>3946</v>
      </c>
      <c r="X34972">
        <v>3984</v>
      </c>
      <c r="Y34972">
        <v>0</v>
      </c>
      <c r="Z34972">
        <v>0</v>
      </c>
      <c r="AA34972">
        <v>0</v>
      </c>
      <c r="AB34972">
        <v>22.8245</v>
      </c>
      <c r="AC34972">
        <v>0</v>
      </c>
      <c r="AD34972">
        <v>56.5</v>
      </c>
      <c r="AK34972" s="11" t="s">
        <v>433</v>
      </c>
      <c r="AL34972">
        <v>-53.206887226704197</v>
      </c>
      <c r="AM34972" s="11" t="s">
        <v>433</v>
      </c>
      <c r="AN34972">
        <v>5765.5974420196699</v>
      </c>
      <c r="AP34972">
        <v>616.85040639515205</v>
      </c>
      <c r="AQ34972">
        <v>469.283983265492</v>
      </c>
      <c r="AR34972">
        <v>851.80136046133703</v>
      </c>
      <c r="AS34972" s="11">
        <f t="shared" si="546"/>
        <v>0</v>
      </c>
    </row>
    <row r="34973" spans="1:45" x14ac:dyDescent="0.25">
      <c r="A34973">
        <v>34972</v>
      </c>
      <c r="B34973" s="11" t="s">
        <v>567</v>
      </c>
      <c r="C34973" s="1">
        <v>43984</v>
      </c>
      <c r="D34973">
        <v>453.72149999999999</v>
      </c>
      <c r="E34973">
        <v>372.5</v>
      </c>
      <c r="F34973">
        <v>565.51250000000005</v>
      </c>
      <c r="G34973">
        <v>151.20400000000001</v>
      </c>
      <c r="H34973">
        <v>125</v>
      </c>
      <c r="I34973">
        <v>185.51249999999999</v>
      </c>
      <c r="J34973">
        <v>136.29050000000001</v>
      </c>
      <c r="K34973">
        <v>114</v>
      </c>
      <c r="L34973">
        <v>166.5</v>
      </c>
      <c r="M34973">
        <v>16.681000000000001</v>
      </c>
      <c r="N34973">
        <v>14</v>
      </c>
      <c r="O34973">
        <v>20</v>
      </c>
      <c r="P34973">
        <v>53.302</v>
      </c>
      <c r="Q34973">
        <v>36</v>
      </c>
      <c r="R34973">
        <v>79</v>
      </c>
      <c r="S34973">
        <v>18.434999999999999</v>
      </c>
      <c r="T34973">
        <v>14</v>
      </c>
      <c r="U34973">
        <v>25</v>
      </c>
      <c r="V34973">
        <v>3978.8249999999998</v>
      </c>
      <c r="W34973">
        <v>3960</v>
      </c>
      <c r="X34973">
        <v>4004</v>
      </c>
      <c r="Y34973">
        <v>0</v>
      </c>
      <c r="Z34973">
        <v>0</v>
      </c>
      <c r="AA34973">
        <v>0</v>
      </c>
      <c r="AB34973">
        <v>18.204000000000001</v>
      </c>
      <c r="AC34973">
        <v>0</v>
      </c>
      <c r="AD34973">
        <v>52.512500000000003</v>
      </c>
      <c r="AK34973" s="11" t="s">
        <v>433</v>
      </c>
      <c r="AL34973">
        <v>-53.206887226704197</v>
      </c>
      <c r="AM34973" s="11" t="s">
        <v>433</v>
      </c>
      <c r="AN34973">
        <v>5823.7268000129898</v>
      </c>
      <c r="AP34973">
        <v>589.02469886513802</v>
      </c>
      <c r="AQ34973">
        <v>443.76081023578303</v>
      </c>
      <c r="AR34973">
        <v>823.13045318603997</v>
      </c>
      <c r="AS34973" s="11">
        <f t="shared" si="546"/>
        <v>0</v>
      </c>
    </row>
    <row r="34974" spans="1:45" x14ac:dyDescent="0.25">
      <c r="A34974">
        <v>34973</v>
      </c>
      <c r="B34974" s="11" t="s">
        <v>567</v>
      </c>
      <c r="C34974" s="1">
        <v>43985</v>
      </c>
      <c r="D34974">
        <v>441.24799999999999</v>
      </c>
      <c r="E34974">
        <v>359</v>
      </c>
      <c r="F34974">
        <v>555.01250000000005</v>
      </c>
      <c r="G34974">
        <v>147.2295</v>
      </c>
      <c r="H34974">
        <v>121</v>
      </c>
      <c r="I34974">
        <v>183.5</v>
      </c>
      <c r="J34974">
        <v>132.7835</v>
      </c>
      <c r="K34974">
        <v>109.5</v>
      </c>
      <c r="L34974">
        <v>165.01249999999999</v>
      </c>
      <c r="M34974">
        <v>16.259</v>
      </c>
      <c r="N34974">
        <v>14</v>
      </c>
      <c r="O34974">
        <v>20</v>
      </c>
      <c r="P34974">
        <v>51.871000000000002</v>
      </c>
      <c r="Q34974">
        <v>34.487499999999997</v>
      </c>
      <c r="R34974">
        <v>78</v>
      </c>
      <c r="S34974">
        <v>18.056000000000001</v>
      </c>
      <c r="T34974">
        <v>13.5</v>
      </c>
      <c r="U34974">
        <v>25</v>
      </c>
      <c r="V34974">
        <v>3995.0839999999998</v>
      </c>
      <c r="W34974">
        <v>3974</v>
      </c>
      <c r="X34974">
        <v>4024</v>
      </c>
      <c r="Y34974">
        <v>0</v>
      </c>
      <c r="Z34974">
        <v>0</v>
      </c>
      <c r="AA34974">
        <v>0</v>
      </c>
      <c r="AB34974">
        <v>14.2295</v>
      </c>
      <c r="AC34974">
        <v>0</v>
      </c>
      <c r="AD34974">
        <v>50.5</v>
      </c>
      <c r="AK34974" s="11" t="s">
        <v>433</v>
      </c>
      <c r="AL34974">
        <v>-50.3369894394054</v>
      </c>
      <c r="AM34974" s="11" t="s">
        <v>433</v>
      </c>
      <c r="AN34974">
        <v>5881.8561580062997</v>
      </c>
      <c r="AP34974">
        <v>580.30945462323996</v>
      </c>
      <c r="AQ34974">
        <v>432.06787783992502</v>
      </c>
      <c r="AR34974">
        <v>824.02088084948502</v>
      </c>
      <c r="AS34974" s="11">
        <f t="shared" si="546"/>
        <v>0</v>
      </c>
    </row>
    <row r="34975" spans="1:45" x14ac:dyDescent="0.25">
      <c r="A34975">
        <v>34974</v>
      </c>
      <c r="B34975" s="11" t="s">
        <v>567</v>
      </c>
      <c r="C34975" s="1">
        <v>43986</v>
      </c>
      <c r="D34975">
        <v>427.99900000000002</v>
      </c>
      <c r="E34975">
        <v>346</v>
      </c>
      <c r="F34975">
        <v>544.52499999999998</v>
      </c>
      <c r="G34975">
        <v>143.405</v>
      </c>
      <c r="H34975">
        <v>116.9875</v>
      </c>
      <c r="I34975">
        <v>180</v>
      </c>
      <c r="J34975">
        <v>129.34549999999999</v>
      </c>
      <c r="K34975">
        <v>106.5</v>
      </c>
      <c r="L34975">
        <v>162.51249999999999</v>
      </c>
      <c r="M34975">
        <v>15.891999999999999</v>
      </c>
      <c r="N34975">
        <v>13</v>
      </c>
      <c r="O34975">
        <v>20</v>
      </c>
      <c r="P34975">
        <v>50.328499999999998</v>
      </c>
      <c r="Q34975">
        <v>33.487499999999997</v>
      </c>
      <c r="R34975">
        <v>76.025000000000006</v>
      </c>
      <c r="S34975">
        <v>17.464500000000001</v>
      </c>
      <c r="T34975">
        <v>13</v>
      </c>
      <c r="U34975">
        <v>24</v>
      </c>
      <c r="V34975">
        <v>4010.9760000000001</v>
      </c>
      <c r="W34975">
        <v>3987</v>
      </c>
      <c r="X34975">
        <v>4044</v>
      </c>
      <c r="Y34975">
        <v>0</v>
      </c>
      <c r="Z34975">
        <v>0</v>
      </c>
      <c r="AA34975">
        <v>0</v>
      </c>
      <c r="AB34975">
        <v>10.404999999999999</v>
      </c>
      <c r="AC34975">
        <v>0</v>
      </c>
      <c r="AD34975">
        <v>47</v>
      </c>
      <c r="AK34975" s="11" t="s">
        <v>433</v>
      </c>
      <c r="AL34975">
        <v>-47.467091652106603</v>
      </c>
      <c r="AM34975" s="11" t="s">
        <v>433</v>
      </c>
      <c r="AN34975">
        <v>5939.9855159996196</v>
      </c>
      <c r="AP34975">
        <v>587.54694857580796</v>
      </c>
      <c r="AQ34975">
        <v>426.53423422466699</v>
      </c>
      <c r="AR34975">
        <v>850.98363989299401</v>
      </c>
      <c r="AS34975" s="11">
        <f t="shared" si="546"/>
        <v>0</v>
      </c>
    </row>
    <row r="34976" spans="1:45" x14ac:dyDescent="0.25">
      <c r="A34976">
        <v>34975</v>
      </c>
      <c r="B34976" s="11" t="s">
        <v>567</v>
      </c>
      <c r="C34976" s="1">
        <v>43987</v>
      </c>
      <c r="D34976">
        <v>416.12549999999999</v>
      </c>
      <c r="E34976">
        <v>331.5</v>
      </c>
      <c r="F34976">
        <v>537.5</v>
      </c>
      <c r="G34976">
        <v>139.44550000000001</v>
      </c>
      <c r="H34976">
        <v>113.4875</v>
      </c>
      <c r="I34976">
        <v>179</v>
      </c>
      <c r="J34976">
        <v>125.80200000000001</v>
      </c>
      <c r="K34976">
        <v>102.5</v>
      </c>
      <c r="L34976">
        <v>162.5</v>
      </c>
      <c r="M34976">
        <v>15.553000000000001</v>
      </c>
      <c r="N34976">
        <v>13</v>
      </c>
      <c r="O34976">
        <v>20</v>
      </c>
      <c r="P34976">
        <v>48.734999999999999</v>
      </c>
      <c r="Q34976">
        <v>31.5</v>
      </c>
      <c r="R34976">
        <v>75.512500000000003</v>
      </c>
      <c r="S34976">
        <v>16.8215</v>
      </c>
      <c r="T34976">
        <v>12.5</v>
      </c>
      <c r="U34976">
        <v>23.5</v>
      </c>
      <c r="V34976">
        <v>4026.529</v>
      </c>
      <c r="W34976">
        <v>4000</v>
      </c>
      <c r="X34976">
        <v>4064</v>
      </c>
      <c r="Y34976">
        <v>0</v>
      </c>
      <c r="Z34976">
        <v>0</v>
      </c>
      <c r="AA34976">
        <v>0</v>
      </c>
      <c r="AB34976">
        <v>6.4455</v>
      </c>
      <c r="AC34976">
        <v>0</v>
      </c>
      <c r="AD34976">
        <v>46</v>
      </c>
      <c r="AK34976" s="11" t="s">
        <v>433</v>
      </c>
      <c r="AL34976">
        <v>-44.597193864807799</v>
      </c>
      <c r="AM34976" s="11" t="s">
        <v>433</v>
      </c>
      <c r="AN34976">
        <v>5998.1148739929304</v>
      </c>
      <c r="AP34976">
        <v>594.904758978318</v>
      </c>
      <c r="AQ34976">
        <v>419.25426524067302</v>
      </c>
      <c r="AR34976">
        <v>879.17286513936699</v>
      </c>
      <c r="AS34976" s="11">
        <f t="shared" si="546"/>
        <v>0</v>
      </c>
    </row>
    <row r="34977" spans="1:45" x14ac:dyDescent="0.25">
      <c r="A34977">
        <v>34976</v>
      </c>
      <c r="B34977" s="11" t="s">
        <v>567</v>
      </c>
      <c r="C34977" s="1">
        <v>43988</v>
      </c>
      <c r="D34977">
        <v>403.88499999999999</v>
      </c>
      <c r="E34977">
        <v>318</v>
      </c>
      <c r="F34977">
        <v>531.5</v>
      </c>
      <c r="G34977">
        <v>135.434</v>
      </c>
      <c r="H34977">
        <v>109</v>
      </c>
      <c r="I34977">
        <v>177</v>
      </c>
      <c r="J34977">
        <v>122.20350000000001</v>
      </c>
      <c r="K34977">
        <v>98.487499999999997</v>
      </c>
      <c r="L34977">
        <v>159.51249999999999</v>
      </c>
      <c r="M34977">
        <v>15.195</v>
      </c>
      <c r="N34977">
        <v>13</v>
      </c>
      <c r="O34977">
        <v>20</v>
      </c>
      <c r="P34977">
        <v>47.454000000000001</v>
      </c>
      <c r="Q34977">
        <v>31</v>
      </c>
      <c r="R34977">
        <v>74</v>
      </c>
      <c r="S34977">
        <v>16.39</v>
      </c>
      <c r="T34977">
        <v>11.5</v>
      </c>
      <c r="U34977">
        <v>23.5</v>
      </c>
      <c r="V34977">
        <v>4041.7240000000002</v>
      </c>
      <c r="W34977">
        <v>4013</v>
      </c>
      <c r="X34977">
        <v>4083</v>
      </c>
      <c r="Y34977">
        <v>0</v>
      </c>
      <c r="Z34977">
        <v>0</v>
      </c>
      <c r="AA34977">
        <v>0</v>
      </c>
      <c r="AB34977">
        <v>2.4340000000000002</v>
      </c>
      <c r="AC34977">
        <v>0</v>
      </c>
      <c r="AD34977">
        <v>44</v>
      </c>
      <c r="AK34977" s="11" t="s">
        <v>433</v>
      </c>
      <c r="AL34977">
        <v>-41.727296077509003</v>
      </c>
      <c r="AM34977" s="11" t="s">
        <v>433</v>
      </c>
      <c r="AN34977">
        <v>6056.2442319862403</v>
      </c>
      <c r="AP34977">
        <v>604.63899281329805</v>
      </c>
      <c r="AQ34977">
        <v>412.47615455442599</v>
      </c>
      <c r="AR34977">
        <v>914.17715622633705</v>
      </c>
      <c r="AS34977" s="11">
        <f t="shared" si="546"/>
        <v>0</v>
      </c>
    </row>
    <row r="34978" spans="1:45" x14ac:dyDescent="0.25">
      <c r="A34978">
        <v>34977</v>
      </c>
      <c r="B34978" s="11" t="s">
        <v>567</v>
      </c>
      <c r="C34978" s="1">
        <v>43989</v>
      </c>
      <c r="D34978">
        <v>391.755</v>
      </c>
      <c r="E34978">
        <v>308.48750000000001</v>
      </c>
      <c r="F34978">
        <v>523.5</v>
      </c>
      <c r="G34978">
        <v>131.435</v>
      </c>
      <c r="H34978">
        <v>104.4875</v>
      </c>
      <c r="I34978">
        <v>172.51249999999999</v>
      </c>
      <c r="J34978">
        <v>118.566</v>
      </c>
      <c r="K34978">
        <v>94.5</v>
      </c>
      <c r="L34978">
        <v>157.01249999999999</v>
      </c>
      <c r="M34978">
        <v>14.811</v>
      </c>
      <c r="N34978">
        <v>12</v>
      </c>
      <c r="O34978">
        <v>19</v>
      </c>
      <c r="P34978">
        <v>45.4435</v>
      </c>
      <c r="Q34978">
        <v>29.5</v>
      </c>
      <c r="R34978">
        <v>71</v>
      </c>
      <c r="S34978">
        <v>15.8035</v>
      </c>
      <c r="T34978">
        <v>11.5</v>
      </c>
      <c r="U34978">
        <v>22.5</v>
      </c>
      <c r="V34978">
        <v>4056.5349999999999</v>
      </c>
      <c r="W34978">
        <v>4025</v>
      </c>
      <c r="X34978">
        <v>4102</v>
      </c>
      <c r="Y34978">
        <v>0</v>
      </c>
      <c r="Z34978">
        <v>0</v>
      </c>
      <c r="AA34978">
        <v>0</v>
      </c>
      <c r="AB34978">
        <v>0</v>
      </c>
      <c r="AC34978">
        <v>0</v>
      </c>
      <c r="AD34978">
        <v>39.512500000000003</v>
      </c>
      <c r="AK34978" s="11" t="s">
        <v>433</v>
      </c>
      <c r="AL34978">
        <v>-38.857398290210099</v>
      </c>
      <c r="AM34978" s="11" t="s">
        <v>433</v>
      </c>
      <c r="AN34978">
        <v>6114.3735899795602</v>
      </c>
      <c r="AP34978">
        <v>617.23815957192903</v>
      </c>
      <c r="AQ34978">
        <v>402.85155800600802</v>
      </c>
      <c r="AR34978">
        <v>946.88429884410004</v>
      </c>
      <c r="AS34978" s="11">
        <f t="shared" si="546"/>
        <v>0</v>
      </c>
    </row>
    <row r="34979" spans="1:45" x14ac:dyDescent="0.25">
      <c r="A34979">
        <v>34978</v>
      </c>
      <c r="B34979" s="11" t="s">
        <v>567</v>
      </c>
      <c r="C34979" s="1">
        <v>43990</v>
      </c>
      <c r="D34979">
        <v>379.34800000000001</v>
      </c>
      <c r="E34979">
        <v>292.48750000000001</v>
      </c>
      <c r="F34979">
        <v>515.01250000000005</v>
      </c>
      <c r="G34979">
        <v>127.39149999999999</v>
      </c>
      <c r="H34979">
        <v>100.4875</v>
      </c>
      <c r="I34979">
        <v>171</v>
      </c>
      <c r="J34979">
        <v>114.89149999999999</v>
      </c>
      <c r="K34979">
        <v>90.5</v>
      </c>
      <c r="L34979">
        <v>155.5</v>
      </c>
      <c r="M34979">
        <v>14.407999999999999</v>
      </c>
      <c r="N34979">
        <v>12</v>
      </c>
      <c r="O34979">
        <v>19</v>
      </c>
      <c r="P34979">
        <v>43.448</v>
      </c>
      <c r="Q34979">
        <v>27.5</v>
      </c>
      <c r="R34979">
        <v>69</v>
      </c>
      <c r="S34979">
        <v>15.214</v>
      </c>
      <c r="T34979">
        <v>11</v>
      </c>
      <c r="U34979">
        <v>22.5</v>
      </c>
      <c r="V34979">
        <v>4070.9430000000002</v>
      </c>
      <c r="W34979">
        <v>4037</v>
      </c>
      <c r="X34979">
        <v>4121.0249999999996</v>
      </c>
      <c r="Y34979">
        <v>0</v>
      </c>
      <c r="Z34979">
        <v>0</v>
      </c>
      <c r="AA34979">
        <v>0</v>
      </c>
      <c r="AB34979">
        <v>0</v>
      </c>
      <c r="AC34979">
        <v>0</v>
      </c>
      <c r="AD34979">
        <v>38</v>
      </c>
      <c r="AK34979" s="11" t="s">
        <v>433</v>
      </c>
      <c r="AL34979">
        <v>-38.857398290210099</v>
      </c>
      <c r="AM34979" s="11" t="s">
        <v>433</v>
      </c>
      <c r="AN34979">
        <v>6172.5029479729201</v>
      </c>
      <c r="AP34979">
        <v>617.29209210658098</v>
      </c>
      <c r="AQ34979">
        <v>385.174577270832</v>
      </c>
      <c r="AR34979">
        <v>962.38221408808602</v>
      </c>
      <c r="AS34979" s="11">
        <f t="shared" si="546"/>
        <v>0</v>
      </c>
    </row>
    <row r="34980" spans="1:45" x14ac:dyDescent="0.25">
      <c r="A34980">
        <v>34979</v>
      </c>
      <c r="B34980" s="11" t="s">
        <v>567</v>
      </c>
      <c r="C34980" s="1">
        <v>43991</v>
      </c>
      <c r="D34980">
        <v>366.68599999999998</v>
      </c>
      <c r="E34980">
        <v>275.98750000000001</v>
      </c>
      <c r="F34980">
        <v>507.03750000000002</v>
      </c>
      <c r="G34980">
        <v>123.339</v>
      </c>
      <c r="H34980">
        <v>96</v>
      </c>
      <c r="I34980">
        <v>168</v>
      </c>
      <c r="J34980">
        <v>111.1935</v>
      </c>
      <c r="K34980">
        <v>87</v>
      </c>
      <c r="L34980">
        <v>152.51249999999999</v>
      </c>
      <c r="M34980">
        <v>13.968999999999999</v>
      </c>
      <c r="N34980">
        <v>11</v>
      </c>
      <c r="O34980">
        <v>19</v>
      </c>
      <c r="P34980">
        <v>41.816499999999998</v>
      </c>
      <c r="Q34980">
        <v>25.987500000000001</v>
      </c>
      <c r="R34980">
        <v>69.012500000000003</v>
      </c>
      <c r="S34980">
        <v>14.698</v>
      </c>
      <c r="T34980">
        <v>10.5</v>
      </c>
      <c r="U34980">
        <v>22</v>
      </c>
      <c r="V34980">
        <v>4084.9119999999998</v>
      </c>
      <c r="W34980">
        <v>4048</v>
      </c>
      <c r="X34980">
        <v>4140.0249999999996</v>
      </c>
      <c r="Y34980">
        <v>0</v>
      </c>
      <c r="Z34980">
        <v>0</v>
      </c>
      <c r="AA34980">
        <v>0</v>
      </c>
      <c r="AB34980">
        <v>0</v>
      </c>
      <c r="AC34980">
        <v>0</v>
      </c>
      <c r="AD34980">
        <v>35</v>
      </c>
      <c r="AK34980" s="11" t="s">
        <v>433</v>
      </c>
      <c r="AL34980">
        <v>-38.857398290210099</v>
      </c>
      <c r="AM34980" s="11" t="s">
        <v>433</v>
      </c>
      <c r="AN34980">
        <v>6230.63230596623</v>
      </c>
      <c r="AP34980">
        <v>602.90740854058004</v>
      </c>
      <c r="AQ34980">
        <v>365.49537412892101</v>
      </c>
      <c r="AR34980">
        <v>948.77404791341405</v>
      </c>
      <c r="AS34980" s="11">
        <f t="shared" si="546"/>
        <v>0</v>
      </c>
    </row>
    <row r="34981" spans="1:45" x14ac:dyDescent="0.25">
      <c r="A34981">
        <v>34980</v>
      </c>
      <c r="B34981" s="11" t="s">
        <v>567</v>
      </c>
      <c r="C34981" s="1">
        <v>43992</v>
      </c>
      <c r="D34981">
        <v>353.71249999999998</v>
      </c>
      <c r="E34981">
        <v>262.5</v>
      </c>
      <c r="F34981">
        <v>496.1</v>
      </c>
      <c r="G34981">
        <v>119.2745</v>
      </c>
      <c r="H34981">
        <v>92.5</v>
      </c>
      <c r="I34981">
        <v>165.5</v>
      </c>
      <c r="J34981">
        <v>107.49</v>
      </c>
      <c r="K34981">
        <v>83.5</v>
      </c>
      <c r="L34981">
        <v>149.5</v>
      </c>
      <c r="M34981">
        <v>13.512</v>
      </c>
      <c r="N34981">
        <v>11</v>
      </c>
      <c r="O34981">
        <v>19</v>
      </c>
      <c r="P34981">
        <v>39.972999999999999</v>
      </c>
      <c r="Q34981">
        <v>24.5</v>
      </c>
      <c r="R34981">
        <v>65.512500000000003</v>
      </c>
      <c r="S34981">
        <v>14.076499999999999</v>
      </c>
      <c r="T34981">
        <v>10</v>
      </c>
      <c r="U34981">
        <v>21.5</v>
      </c>
      <c r="V34981">
        <v>4098.424</v>
      </c>
      <c r="W34981">
        <v>4059</v>
      </c>
      <c r="X34981">
        <v>4159</v>
      </c>
      <c r="Y34981">
        <v>0</v>
      </c>
      <c r="Z34981">
        <v>0</v>
      </c>
      <c r="AA34981">
        <v>0</v>
      </c>
      <c r="AB34981">
        <v>0</v>
      </c>
      <c r="AC34981">
        <v>0</v>
      </c>
      <c r="AD34981">
        <v>32.5</v>
      </c>
      <c r="AK34981" s="11" t="s">
        <v>433</v>
      </c>
      <c r="AL34981">
        <v>-38.857398290210099</v>
      </c>
      <c r="AM34981" s="11" t="s">
        <v>433</v>
      </c>
      <c r="AN34981">
        <v>6288.7616639595499</v>
      </c>
      <c r="AP34981">
        <v>590.85979714918199</v>
      </c>
      <c r="AQ34981">
        <v>346.99162144342</v>
      </c>
      <c r="AR34981">
        <v>937.99812229211705</v>
      </c>
      <c r="AS34981" s="11">
        <f t="shared" si="546"/>
        <v>0</v>
      </c>
    </row>
    <row r="34982" spans="1:45" x14ac:dyDescent="0.25">
      <c r="A34982">
        <v>34981</v>
      </c>
      <c r="B34982" s="11" t="s">
        <v>567</v>
      </c>
      <c r="C34982" s="1">
        <v>43993</v>
      </c>
      <c r="D34982">
        <v>340.97800000000001</v>
      </c>
      <c r="E34982">
        <v>250.98750000000001</v>
      </c>
      <c r="F34982">
        <v>486.51249999999999</v>
      </c>
      <c r="G34982">
        <v>115.2135</v>
      </c>
      <c r="H34982">
        <v>89</v>
      </c>
      <c r="I34982">
        <v>162.51249999999999</v>
      </c>
      <c r="J34982">
        <v>103.7555</v>
      </c>
      <c r="K34982">
        <v>79.5</v>
      </c>
      <c r="L34982">
        <v>146.51249999999999</v>
      </c>
      <c r="M34982">
        <v>13.055999999999999</v>
      </c>
      <c r="N34982">
        <v>10</v>
      </c>
      <c r="O34982">
        <v>18</v>
      </c>
      <c r="P34982">
        <v>38.520000000000003</v>
      </c>
      <c r="Q34982">
        <v>23</v>
      </c>
      <c r="R34982">
        <v>63.012500000000003</v>
      </c>
      <c r="S34982">
        <v>13.467499999999999</v>
      </c>
      <c r="T34982">
        <v>9.5</v>
      </c>
      <c r="U34982">
        <v>21</v>
      </c>
      <c r="V34982">
        <v>4111.4799999999996</v>
      </c>
      <c r="W34982">
        <v>4070</v>
      </c>
      <c r="X34982">
        <v>4177</v>
      </c>
      <c r="Y34982">
        <v>0</v>
      </c>
      <c r="Z34982">
        <v>0</v>
      </c>
      <c r="AA34982">
        <v>0</v>
      </c>
      <c r="AB34982">
        <v>0</v>
      </c>
      <c r="AC34982">
        <v>0</v>
      </c>
      <c r="AD34982">
        <v>29.512499999999999</v>
      </c>
      <c r="AK34982" s="11" t="s">
        <v>433</v>
      </c>
      <c r="AL34982">
        <v>-38.857398290210099</v>
      </c>
      <c r="AM34982" s="11" t="s">
        <v>433</v>
      </c>
      <c r="AN34982">
        <v>6346.8910219528598</v>
      </c>
      <c r="AP34982">
        <v>579.94691268181896</v>
      </c>
      <c r="AQ34982">
        <v>329.28490830760001</v>
      </c>
      <c r="AR34982">
        <v>934.56015690506899</v>
      </c>
      <c r="AS34982" s="11">
        <f t="shared" si="546"/>
        <v>0</v>
      </c>
    </row>
    <row r="34983" spans="1:45" x14ac:dyDescent="0.25">
      <c r="A34983">
        <v>34982</v>
      </c>
      <c r="B34983" s="11" t="s">
        <v>567</v>
      </c>
      <c r="C34983" s="1">
        <v>43994</v>
      </c>
      <c r="D34983">
        <v>328.38650000000001</v>
      </c>
      <c r="E34983">
        <v>239.98750000000001</v>
      </c>
      <c r="F34983">
        <v>478.1</v>
      </c>
      <c r="G34983">
        <v>111.1865</v>
      </c>
      <c r="H34983">
        <v>84.5</v>
      </c>
      <c r="I34983">
        <v>158.52500000000001</v>
      </c>
      <c r="J34983">
        <v>100.008</v>
      </c>
      <c r="K34983">
        <v>75.5</v>
      </c>
      <c r="L34983">
        <v>144</v>
      </c>
      <c r="M34983">
        <v>12.579000000000001</v>
      </c>
      <c r="N34983">
        <v>10</v>
      </c>
      <c r="O34983">
        <v>18</v>
      </c>
      <c r="P34983">
        <v>37.036000000000001</v>
      </c>
      <c r="Q34983">
        <v>22</v>
      </c>
      <c r="R34983">
        <v>61</v>
      </c>
      <c r="S34983">
        <v>12.9</v>
      </c>
      <c r="T34983">
        <v>8.5</v>
      </c>
      <c r="U34983">
        <v>20</v>
      </c>
      <c r="V34983">
        <v>4124.0590000000002</v>
      </c>
      <c r="W34983">
        <v>4080</v>
      </c>
      <c r="X34983">
        <v>4194.0249999999996</v>
      </c>
      <c r="Y34983">
        <v>0</v>
      </c>
      <c r="Z34983">
        <v>0</v>
      </c>
      <c r="AA34983">
        <v>0</v>
      </c>
      <c r="AB34983">
        <v>0</v>
      </c>
      <c r="AC34983">
        <v>0</v>
      </c>
      <c r="AD34983">
        <v>25.524999999999999</v>
      </c>
      <c r="AK34983" s="11" t="s">
        <v>433</v>
      </c>
      <c r="AL34983">
        <v>-38.857398290210099</v>
      </c>
      <c r="AM34983" s="11" t="s">
        <v>433</v>
      </c>
      <c r="AN34983">
        <v>6405.0203799461697</v>
      </c>
      <c r="AP34983">
        <v>570.212656016148</v>
      </c>
      <c r="AQ34983">
        <v>312.95821786380799</v>
      </c>
      <c r="AR34983">
        <v>930.90747592956802</v>
      </c>
      <c r="AS34983" s="11">
        <f t="shared" si="546"/>
        <v>0</v>
      </c>
    </row>
    <row r="34984" spans="1:45" x14ac:dyDescent="0.25">
      <c r="A34984">
        <v>34983</v>
      </c>
      <c r="B34984" s="11" t="s">
        <v>567</v>
      </c>
      <c r="C34984" s="1">
        <v>43995</v>
      </c>
      <c r="D34984">
        <v>315.70100000000002</v>
      </c>
      <c r="E34984">
        <v>228.48750000000001</v>
      </c>
      <c r="F34984">
        <v>464.51249999999999</v>
      </c>
      <c r="G34984">
        <v>107.06950000000001</v>
      </c>
      <c r="H34984">
        <v>80.987499999999997</v>
      </c>
      <c r="I34984">
        <v>154.52500000000001</v>
      </c>
      <c r="J34984">
        <v>96.257000000000005</v>
      </c>
      <c r="K34984">
        <v>71.5</v>
      </c>
      <c r="L34984">
        <v>140</v>
      </c>
      <c r="M34984">
        <v>12.116</v>
      </c>
      <c r="N34984">
        <v>9</v>
      </c>
      <c r="O34984">
        <v>17</v>
      </c>
      <c r="P34984">
        <v>35.578000000000003</v>
      </c>
      <c r="Q34984">
        <v>21</v>
      </c>
      <c r="R34984">
        <v>61.5</v>
      </c>
      <c r="S34984">
        <v>12.3675</v>
      </c>
      <c r="T34984">
        <v>8.5</v>
      </c>
      <c r="U34984">
        <v>19.5</v>
      </c>
      <c r="V34984">
        <v>4136.1750000000002</v>
      </c>
      <c r="W34984">
        <v>4089</v>
      </c>
      <c r="X34984">
        <v>4212</v>
      </c>
      <c r="Y34984">
        <v>0</v>
      </c>
      <c r="Z34984">
        <v>0</v>
      </c>
      <c r="AA34984">
        <v>0</v>
      </c>
      <c r="AB34984">
        <v>0</v>
      </c>
      <c r="AC34984">
        <v>0</v>
      </c>
      <c r="AD34984">
        <v>21.524999999999999</v>
      </c>
      <c r="AK34984" s="11" t="s">
        <v>433</v>
      </c>
      <c r="AL34984">
        <v>-38.857398290210099</v>
      </c>
      <c r="AM34984" s="11" t="s">
        <v>433</v>
      </c>
      <c r="AN34984">
        <v>6463.1497379394896</v>
      </c>
      <c r="AP34984">
        <v>562.13078169135997</v>
      </c>
      <c r="AQ34984">
        <v>298.55932918747402</v>
      </c>
      <c r="AR34984">
        <v>930.57305093778996</v>
      </c>
      <c r="AS34984" s="11">
        <f t="shared" si="546"/>
        <v>0</v>
      </c>
    </row>
    <row r="34985" spans="1:45" x14ac:dyDescent="0.25">
      <c r="A34985">
        <v>34984</v>
      </c>
      <c r="B34985" s="11" t="s">
        <v>567</v>
      </c>
      <c r="C34985" s="1">
        <v>43996</v>
      </c>
      <c r="D34985">
        <v>303.3605</v>
      </c>
      <c r="E34985">
        <v>218.98750000000001</v>
      </c>
      <c r="F34985">
        <v>453.52499999999998</v>
      </c>
      <c r="G34985">
        <v>103.1545</v>
      </c>
      <c r="H34985">
        <v>76.5</v>
      </c>
      <c r="I34985">
        <v>150.52500000000001</v>
      </c>
      <c r="J34985">
        <v>92.666499999999999</v>
      </c>
      <c r="K34985">
        <v>69</v>
      </c>
      <c r="L34985">
        <v>136.01249999999999</v>
      </c>
      <c r="M34985">
        <v>11.641999999999999</v>
      </c>
      <c r="N34985">
        <v>9</v>
      </c>
      <c r="O34985">
        <v>17</v>
      </c>
      <c r="P34985">
        <v>33.913499999999999</v>
      </c>
      <c r="Q34985">
        <v>19.5</v>
      </c>
      <c r="R34985">
        <v>61</v>
      </c>
      <c r="S34985">
        <v>11.9115</v>
      </c>
      <c r="T34985">
        <v>7.5</v>
      </c>
      <c r="U34985">
        <v>18.512499999999999</v>
      </c>
      <c r="V34985">
        <v>4147.817</v>
      </c>
      <c r="W34985">
        <v>4098</v>
      </c>
      <c r="X34985">
        <v>4229</v>
      </c>
      <c r="Y34985">
        <v>0</v>
      </c>
      <c r="Z34985">
        <v>0</v>
      </c>
      <c r="AA34985">
        <v>0</v>
      </c>
      <c r="AB34985">
        <v>0</v>
      </c>
      <c r="AC34985">
        <v>0</v>
      </c>
      <c r="AD34985">
        <v>17.524999999999999</v>
      </c>
      <c r="AK34985" s="11" t="s">
        <v>433</v>
      </c>
      <c r="AL34985">
        <v>-38.857398290210099</v>
      </c>
      <c r="AM34985" s="11" t="s">
        <v>433</v>
      </c>
      <c r="AN34985">
        <v>6521.2790959328004</v>
      </c>
      <c r="AP34985">
        <v>554.35219319130704</v>
      </c>
      <c r="AQ34985">
        <v>284.98023944490097</v>
      </c>
      <c r="AR34985">
        <v>928.30619503862704</v>
      </c>
      <c r="AS34985" s="11">
        <f t="shared" si="546"/>
        <v>0</v>
      </c>
    </row>
    <row r="34986" spans="1:45" x14ac:dyDescent="0.25">
      <c r="A34986">
        <v>34985</v>
      </c>
      <c r="B34986" s="11" t="s">
        <v>567</v>
      </c>
      <c r="C34986" s="1">
        <v>43997</v>
      </c>
      <c r="D34986">
        <v>292.50900000000001</v>
      </c>
      <c r="E34986">
        <v>207.47499999999999</v>
      </c>
      <c r="F34986">
        <v>436.02499999999998</v>
      </c>
      <c r="G34986">
        <v>99.468000000000004</v>
      </c>
      <c r="H34986">
        <v>73</v>
      </c>
      <c r="I34986">
        <v>148</v>
      </c>
      <c r="J34986">
        <v>89.305499999999995</v>
      </c>
      <c r="K34986">
        <v>65</v>
      </c>
      <c r="L34986">
        <v>132.02500000000001</v>
      </c>
      <c r="M34986">
        <v>11.178000000000001</v>
      </c>
      <c r="N34986">
        <v>8</v>
      </c>
      <c r="O34986">
        <v>17</v>
      </c>
      <c r="P34986">
        <v>33.383499999999998</v>
      </c>
      <c r="Q34986">
        <v>19</v>
      </c>
      <c r="R34986">
        <v>58.5</v>
      </c>
      <c r="S34986">
        <v>11.579499999999999</v>
      </c>
      <c r="T34986">
        <v>7.5</v>
      </c>
      <c r="U34986">
        <v>18.5</v>
      </c>
      <c r="V34986">
        <v>4158.9949999999999</v>
      </c>
      <c r="W34986">
        <v>4106</v>
      </c>
      <c r="X34986">
        <v>4245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15</v>
      </c>
      <c r="AK34986" s="11" t="s">
        <v>433</v>
      </c>
      <c r="AL34986">
        <v>-38.857398290210099</v>
      </c>
      <c r="AM34986" s="11" t="s">
        <v>433</v>
      </c>
      <c r="AN34986">
        <v>6579.4084539261203</v>
      </c>
      <c r="AP34986">
        <v>546.50191495989998</v>
      </c>
      <c r="AQ34986">
        <v>271.98986199215301</v>
      </c>
      <c r="AR34986">
        <v>926.78650781067597</v>
      </c>
      <c r="AS34986" s="11">
        <f t="shared" si="546"/>
        <v>0</v>
      </c>
    </row>
    <row r="34987" spans="1:45" x14ac:dyDescent="0.25">
      <c r="A34987">
        <v>34986</v>
      </c>
      <c r="B34987" s="11" t="s">
        <v>567</v>
      </c>
      <c r="C34987" s="1">
        <v>43998</v>
      </c>
      <c r="D34987">
        <v>282.34649999999999</v>
      </c>
      <c r="E34987">
        <v>198.48750000000001</v>
      </c>
      <c r="F34987">
        <v>429.01249999999999</v>
      </c>
      <c r="G34987">
        <v>95.995000000000005</v>
      </c>
      <c r="H34987">
        <v>69.5</v>
      </c>
      <c r="I34987">
        <v>142.5</v>
      </c>
      <c r="J34987">
        <v>86.159000000000006</v>
      </c>
      <c r="K34987">
        <v>62.487499999999997</v>
      </c>
      <c r="L34987">
        <v>128</v>
      </c>
      <c r="M34987">
        <v>10.712</v>
      </c>
      <c r="N34987">
        <v>8</v>
      </c>
      <c r="O34987">
        <v>16</v>
      </c>
      <c r="P34987">
        <v>32.404000000000003</v>
      </c>
      <c r="Q34987">
        <v>18.987500000000001</v>
      </c>
      <c r="R34987">
        <v>56.5</v>
      </c>
      <c r="S34987">
        <v>11.353</v>
      </c>
      <c r="T34987">
        <v>7</v>
      </c>
      <c r="U34987">
        <v>18</v>
      </c>
      <c r="V34987">
        <v>4169.7070000000003</v>
      </c>
      <c r="W34987">
        <v>4114</v>
      </c>
      <c r="X34987">
        <v>4261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9.5</v>
      </c>
      <c r="AK34987" s="11" t="s">
        <v>433</v>
      </c>
      <c r="AL34987">
        <v>-38.857398290210099</v>
      </c>
      <c r="AM34987" s="11" t="s">
        <v>433</v>
      </c>
      <c r="AN34987">
        <v>6637.5378119194302</v>
      </c>
      <c r="AP34987">
        <v>536.72474328205794</v>
      </c>
      <c r="AQ34987">
        <v>258.39334994341499</v>
      </c>
      <c r="AR34987">
        <v>920.17207084946597</v>
      </c>
      <c r="AS34987" s="11">
        <f t="shared" si="546"/>
        <v>0</v>
      </c>
    </row>
    <row r="34988" spans="1:45" x14ac:dyDescent="0.25">
      <c r="A34988">
        <v>34987</v>
      </c>
      <c r="B34988" s="11" t="s">
        <v>567</v>
      </c>
      <c r="C34988" s="1">
        <v>43999</v>
      </c>
      <c r="D34988">
        <v>274.221</v>
      </c>
      <c r="E34988">
        <v>189.97499999999999</v>
      </c>
      <c r="F34988">
        <v>420.02499999999998</v>
      </c>
      <c r="G34988">
        <v>93.042500000000004</v>
      </c>
      <c r="H34988">
        <v>67</v>
      </c>
      <c r="I34988">
        <v>140.5</v>
      </c>
      <c r="J34988">
        <v>83.538499999999999</v>
      </c>
      <c r="K34988">
        <v>60.5</v>
      </c>
      <c r="L34988">
        <v>126.5</v>
      </c>
      <c r="M34988">
        <v>10.243</v>
      </c>
      <c r="N34988">
        <v>7</v>
      </c>
      <c r="O34988">
        <v>16</v>
      </c>
      <c r="P34988">
        <v>32.7515</v>
      </c>
      <c r="Q34988">
        <v>17.5</v>
      </c>
      <c r="R34988">
        <v>57</v>
      </c>
      <c r="S34988">
        <v>11.255000000000001</v>
      </c>
      <c r="T34988">
        <v>7</v>
      </c>
      <c r="U34988">
        <v>18.5</v>
      </c>
      <c r="V34988">
        <v>4179.95</v>
      </c>
      <c r="W34988">
        <v>4122</v>
      </c>
      <c r="X34988">
        <v>4276.0249999999996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7.5</v>
      </c>
      <c r="AK34988" s="11" t="s">
        <v>433</v>
      </c>
      <c r="AL34988">
        <v>-38.857398290210099</v>
      </c>
      <c r="AM34988" s="11" t="s">
        <v>433</v>
      </c>
      <c r="AN34988">
        <v>6695.6671699127901</v>
      </c>
      <c r="AP34988">
        <v>524.24008948621497</v>
      </c>
      <c r="AQ34988">
        <v>243.78826704621301</v>
      </c>
      <c r="AR34988">
        <v>911.11826754381195</v>
      </c>
      <c r="AS34988" s="11">
        <f t="shared" si="546"/>
        <v>0</v>
      </c>
    </row>
    <row r="34989" spans="1:45" x14ac:dyDescent="0.25">
      <c r="A34989">
        <v>34988</v>
      </c>
      <c r="B34989" s="11" t="s">
        <v>567</v>
      </c>
      <c r="C34989" s="1">
        <v>44000</v>
      </c>
      <c r="D34989">
        <v>268.0455</v>
      </c>
      <c r="E34989">
        <v>182.47499999999999</v>
      </c>
      <c r="F34989">
        <v>414.01249999999999</v>
      </c>
      <c r="G34989">
        <v>90.867000000000004</v>
      </c>
      <c r="H34989">
        <v>63.5</v>
      </c>
      <c r="I34989">
        <v>138.01249999999999</v>
      </c>
      <c r="J34989">
        <v>81.648499999999999</v>
      </c>
      <c r="K34989">
        <v>57.5</v>
      </c>
      <c r="L34989">
        <v>125.0125</v>
      </c>
      <c r="M34989">
        <v>9.8320000000000007</v>
      </c>
      <c r="N34989">
        <v>7</v>
      </c>
      <c r="O34989">
        <v>15</v>
      </c>
      <c r="P34989">
        <v>33.116500000000002</v>
      </c>
      <c r="Q34989">
        <v>17.5</v>
      </c>
      <c r="R34989">
        <v>58</v>
      </c>
      <c r="S34989">
        <v>11.377000000000001</v>
      </c>
      <c r="T34989">
        <v>7</v>
      </c>
      <c r="U34989">
        <v>18.5</v>
      </c>
      <c r="V34989">
        <v>4189.7820000000002</v>
      </c>
      <c r="W34989">
        <v>4129</v>
      </c>
      <c r="X34989">
        <v>4291.0249999999996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5.0124999999999904</v>
      </c>
      <c r="AK34989" s="11" t="s">
        <v>433</v>
      </c>
      <c r="AL34989">
        <v>-38.857398290210099</v>
      </c>
      <c r="AM34989" s="11" t="s">
        <v>433</v>
      </c>
      <c r="AN34989">
        <v>6753.7965279061</v>
      </c>
      <c r="AP34989">
        <v>509.85725584007901</v>
      </c>
      <c r="AQ34989">
        <v>229.69441465547999</v>
      </c>
      <c r="AR34989">
        <v>901.04528342941796</v>
      </c>
      <c r="AS34989" s="11">
        <f t="shared" si="546"/>
        <v>0</v>
      </c>
    </row>
    <row r="34990" spans="1:45" x14ac:dyDescent="0.25">
      <c r="A34990">
        <v>34989</v>
      </c>
      <c r="B34990" s="11" t="s">
        <v>567</v>
      </c>
      <c r="C34990" s="1">
        <v>44001</v>
      </c>
      <c r="D34990">
        <v>263.77499999999998</v>
      </c>
      <c r="E34990">
        <v>175.98750000000001</v>
      </c>
      <c r="F34990">
        <v>412.01249999999999</v>
      </c>
      <c r="G34990">
        <v>89.067499999999995</v>
      </c>
      <c r="H34990">
        <v>60.987499999999997</v>
      </c>
      <c r="I34990">
        <v>136.52500000000001</v>
      </c>
      <c r="J34990">
        <v>80.19</v>
      </c>
      <c r="K34990">
        <v>55</v>
      </c>
      <c r="L34990">
        <v>125</v>
      </c>
      <c r="M34990">
        <v>9.4420000000000002</v>
      </c>
      <c r="N34990">
        <v>7</v>
      </c>
      <c r="O34990">
        <v>15</v>
      </c>
      <c r="P34990">
        <v>33.619</v>
      </c>
      <c r="Q34990">
        <v>17</v>
      </c>
      <c r="R34990">
        <v>60.512500000000003</v>
      </c>
      <c r="S34990">
        <v>11.3665</v>
      </c>
      <c r="T34990">
        <v>6.5</v>
      </c>
      <c r="U34990">
        <v>19</v>
      </c>
      <c r="V34990">
        <v>4199.2240000000002</v>
      </c>
      <c r="W34990">
        <v>4135</v>
      </c>
      <c r="X34990">
        <v>4306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3.5249999999999799</v>
      </c>
      <c r="AK34990" s="11" t="s">
        <v>433</v>
      </c>
      <c r="AL34990">
        <v>-38.857398290210099</v>
      </c>
      <c r="AM34990" s="11" t="s">
        <v>433</v>
      </c>
      <c r="AN34990">
        <v>6811.9258858994199</v>
      </c>
      <c r="AP34990">
        <v>495.49642723899598</v>
      </c>
      <c r="AQ34990">
        <v>217.57297997436299</v>
      </c>
      <c r="AR34990">
        <v>884.96297941156695</v>
      </c>
      <c r="AS34990" s="11">
        <f t="shared" si="546"/>
        <v>0</v>
      </c>
    </row>
    <row r="34991" spans="1:45" x14ac:dyDescent="0.25">
      <c r="A34991">
        <v>34990</v>
      </c>
      <c r="B34991" s="11" t="s">
        <v>567</v>
      </c>
      <c r="C34991" s="1">
        <v>44002</v>
      </c>
      <c r="D34991">
        <v>260.90800000000002</v>
      </c>
      <c r="E34991">
        <v>169.98750000000001</v>
      </c>
      <c r="F34991">
        <v>418.01249999999999</v>
      </c>
      <c r="G34991">
        <v>87.903499999999994</v>
      </c>
      <c r="H34991">
        <v>59.5</v>
      </c>
      <c r="I34991">
        <v>138</v>
      </c>
      <c r="J34991">
        <v>79.337000000000003</v>
      </c>
      <c r="K34991">
        <v>53</v>
      </c>
      <c r="L34991">
        <v>125.02500000000001</v>
      </c>
      <c r="M34991">
        <v>9.2200000000000006</v>
      </c>
      <c r="N34991">
        <v>6</v>
      </c>
      <c r="O34991">
        <v>14.025</v>
      </c>
      <c r="P34991">
        <v>33.685000000000002</v>
      </c>
      <c r="Q34991">
        <v>17</v>
      </c>
      <c r="R34991">
        <v>62.012500000000003</v>
      </c>
      <c r="S34991">
        <v>11.5025</v>
      </c>
      <c r="T34991">
        <v>6.5</v>
      </c>
      <c r="U34991">
        <v>19.5</v>
      </c>
      <c r="V34991">
        <v>4208.4440000000004</v>
      </c>
      <c r="W34991">
        <v>4142</v>
      </c>
      <c r="X34991">
        <v>4320.0249999999996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5</v>
      </c>
      <c r="AK34991" s="11" t="s">
        <v>433</v>
      </c>
      <c r="AL34991">
        <v>-38.857398290210099</v>
      </c>
      <c r="AM34991" s="11" t="s">
        <v>433</v>
      </c>
      <c r="AN34991">
        <v>6870.0552438927298</v>
      </c>
      <c r="AP34991">
        <v>482.19315684107403</v>
      </c>
      <c r="AQ34991">
        <v>205.564057070948</v>
      </c>
      <c r="AR34991">
        <v>872.23796246229904</v>
      </c>
      <c r="AS34991" s="11">
        <f t="shared" si="546"/>
        <v>0</v>
      </c>
    </row>
    <row r="34992" spans="1:45" x14ac:dyDescent="0.25">
      <c r="A34992">
        <v>34991</v>
      </c>
      <c r="B34992" s="11" t="s">
        <v>567</v>
      </c>
      <c r="C34992" s="1">
        <v>44003</v>
      </c>
      <c r="D34992">
        <v>260.09199999999998</v>
      </c>
      <c r="E34992">
        <v>163.48750000000001</v>
      </c>
      <c r="F34992">
        <v>424.53750000000002</v>
      </c>
      <c r="G34992">
        <v>87.091999999999999</v>
      </c>
      <c r="H34992">
        <v>58.5</v>
      </c>
      <c r="I34992">
        <v>138.01249999999999</v>
      </c>
      <c r="J34992">
        <v>78.8095</v>
      </c>
      <c r="K34992">
        <v>52</v>
      </c>
      <c r="L34992">
        <v>125.5125</v>
      </c>
      <c r="M34992">
        <v>9.0690000000000008</v>
      </c>
      <c r="N34992">
        <v>6</v>
      </c>
      <c r="O34992">
        <v>14</v>
      </c>
      <c r="P34992">
        <v>34.195999999999998</v>
      </c>
      <c r="Q34992">
        <v>17.5</v>
      </c>
      <c r="R34992">
        <v>64.5</v>
      </c>
      <c r="S34992">
        <v>11.506500000000001</v>
      </c>
      <c r="T34992">
        <v>6.5</v>
      </c>
      <c r="U34992">
        <v>20.5</v>
      </c>
      <c r="V34992">
        <v>4217.5129999999999</v>
      </c>
      <c r="W34992">
        <v>4149</v>
      </c>
      <c r="X34992">
        <v>4334.0249999999996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5.0124999999999904</v>
      </c>
      <c r="AK34992" s="11" t="s">
        <v>433</v>
      </c>
      <c r="AL34992">
        <v>-38.857398290210099</v>
      </c>
      <c r="AM34992" s="11" t="s">
        <v>433</v>
      </c>
      <c r="AN34992">
        <v>6928.1846018860397</v>
      </c>
      <c r="AP34992">
        <v>470.242249937113</v>
      </c>
      <c r="AQ34992">
        <v>194.417916965589</v>
      </c>
      <c r="AR34992">
        <v>860.25204382003301</v>
      </c>
      <c r="AS34992" s="11">
        <f t="shared" si="546"/>
        <v>0</v>
      </c>
    </row>
    <row r="34993" spans="1:45" x14ac:dyDescent="0.25">
      <c r="A34993">
        <v>34992</v>
      </c>
      <c r="B34993" s="11" t="s">
        <v>567</v>
      </c>
      <c r="C34993" s="1">
        <v>44004</v>
      </c>
      <c r="D34993">
        <v>259.14299999999997</v>
      </c>
      <c r="E34993">
        <v>157.48750000000001</v>
      </c>
      <c r="F34993">
        <v>425.02499999999998</v>
      </c>
      <c r="G34993">
        <v>86.557000000000002</v>
      </c>
      <c r="H34993">
        <v>56</v>
      </c>
      <c r="I34993">
        <v>140.5</v>
      </c>
      <c r="J34993">
        <v>78.494</v>
      </c>
      <c r="K34993">
        <v>50.487499999999997</v>
      </c>
      <c r="L34993">
        <v>127.5</v>
      </c>
      <c r="M34993">
        <v>9.08</v>
      </c>
      <c r="N34993">
        <v>6</v>
      </c>
      <c r="O34993">
        <v>15</v>
      </c>
      <c r="P34993">
        <v>33.414000000000001</v>
      </c>
      <c r="Q34993">
        <v>16</v>
      </c>
      <c r="R34993">
        <v>61.5</v>
      </c>
      <c r="S34993">
        <v>11.59</v>
      </c>
      <c r="T34993">
        <v>6</v>
      </c>
      <c r="U34993">
        <v>21</v>
      </c>
      <c r="V34993">
        <v>4226.5929999999998</v>
      </c>
      <c r="W34993">
        <v>4155</v>
      </c>
      <c r="X34993">
        <v>4348.0249999999996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7.5</v>
      </c>
      <c r="AK34993" s="11" t="s">
        <v>433</v>
      </c>
      <c r="AL34993">
        <v>-38.857398290210099</v>
      </c>
      <c r="AM34993" s="11" t="s">
        <v>433</v>
      </c>
      <c r="AN34993">
        <v>6986.3139598793596</v>
      </c>
      <c r="AP34993">
        <v>458.94057701239598</v>
      </c>
      <c r="AQ34993">
        <v>184.22155866561201</v>
      </c>
      <c r="AR34993">
        <v>848.91841296579196</v>
      </c>
      <c r="AS34993" s="11">
        <f t="shared" si="546"/>
        <v>0</v>
      </c>
    </row>
    <row r="34994" spans="1:45" x14ac:dyDescent="0.25">
      <c r="A34994">
        <v>34993</v>
      </c>
      <c r="B34994" s="11" t="s">
        <v>567</v>
      </c>
      <c r="C34994" s="1">
        <v>44005</v>
      </c>
      <c r="D34994">
        <v>258.47899999999998</v>
      </c>
      <c r="E34994">
        <v>155.5</v>
      </c>
      <c r="F34994">
        <v>431.05</v>
      </c>
      <c r="G34994">
        <v>85.968000000000004</v>
      </c>
      <c r="H34994">
        <v>54.5</v>
      </c>
      <c r="I34994">
        <v>142.5</v>
      </c>
      <c r="J34994">
        <v>78.091999999999999</v>
      </c>
      <c r="K34994">
        <v>49.487499999999997</v>
      </c>
      <c r="L34994">
        <v>130</v>
      </c>
      <c r="M34994">
        <v>9.1980000000000004</v>
      </c>
      <c r="N34994">
        <v>6</v>
      </c>
      <c r="O34994">
        <v>15</v>
      </c>
      <c r="P34994">
        <v>33.045499999999997</v>
      </c>
      <c r="Q34994">
        <v>15.5</v>
      </c>
      <c r="R34994">
        <v>64.5</v>
      </c>
      <c r="S34994">
        <v>11.3895</v>
      </c>
      <c r="T34994">
        <v>6</v>
      </c>
      <c r="U34994">
        <v>21</v>
      </c>
      <c r="V34994">
        <v>4235.7910000000002</v>
      </c>
      <c r="W34994">
        <v>4161</v>
      </c>
      <c r="X34994">
        <v>4363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9.5</v>
      </c>
      <c r="AK34994" s="11" t="s">
        <v>433</v>
      </c>
      <c r="AL34994">
        <v>-38.857398290210099</v>
      </c>
      <c r="AM34994" s="11" t="s">
        <v>433</v>
      </c>
      <c r="AN34994">
        <v>7044.4433178726704</v>
      </c>
      <c r="AP34994">
        <v>444.82511683786299</v>
      </c>
      <c r="AQ34994">
        <v>173.73825857550801</v>
      </c>
      <c r="AR34994">
        <v>832.35246397437299</v>
      </c>
      <c r="AS34994" s="11">
        <f t="shared" si="546"/>
        <v>0</v>
      </c>
    </row>
    <row r="34995" spans="1:45" x14ac:dyDescent="0.25">
      <c r="A34995">
        <v>34994</v>
      </c>
      <c r="B34995" s="11" t="s">
        <v>567</v>
      </c>
      <c r="C34995" s="1">
        <v>44006</v>
      </c>
      <c r="D34995">
        <v>257.59649999999999</v>
      </c>
      <c r="E34995">
        <v>149.98750000000001</v>
      </c>
      <c r="F34995">
        <v>435</v>
      </c>
      <c r="G34995">
        <v>85.275000000000006</v>
      </c>
      <c r="H34995">
        <v>52</v>
      </c>
      <c r="I34995">
        <v>144.01249999999999</v>
      </c>
      <c r="J34995">
        <v>77.563000000000002</v>
      </c>
      <c r="K34995">
        <v>47.487499999999997</v>
      </c>
      <c r="L34995">
        <v>131.52500000000001</v>
      </c>
      <c r="M34995">
        <v>9.327</v>
      </c>
      <c r="N34995">
        <v>6</v>
      </c>
      <c r="O34995">
        <v>15</v>
      </c>
      <c r="P34995">
        <v>33.106000000000002</v>
      </c>
      <c r="Q34995">
        <v>15.5</v>
      </c>
      <c r="R34995">
        <v>63.5</v>
      </c>
      <c r="S34995">
        <v>11.2605</v>
      </c>
      <c r="T34995">
        <v>6</v>
      </c>
      <c r="U34995">
        <v>21</v>
      </c>
      <c r="V34995">
        <v>4245.1180000000004</v>
      </c>
      <c r="W34995">
        <v>4167</v>
      </c>
      <c r="X34995">
        <v>4379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11.012499999999999</v>
      </c>
      <c r="AK34995" s="11" t="s">
        <v>433</v>
      </c>
      <c r="AL34995">
        <v>-38.857398290210099</v>
      </c>
      <c r="AM34995" s="11" t="s">
        <v>433</v>
      </c>
      <c r="AN34995">
        <v>7102.5726758659903</v>
      </c>
      <c r="AP34995">
        <v>429.27533616334398</v>
      </c>
      <c r="AQ34995">
        <v>163.09316821813101</v>
      </c>
      <c r="AR34995">
        <v>813.09604840267002</v>
      </c>
      <c r="AS34995" s="11">
        <f t="shared" si="546"/>
        <v>0</v>
      </c>
    </row>
    <row r="34996" spans="1:45" x14ac:dyDescent="0.25">
      <c r="A34996">
        <v>34995</v>
      </c>
      <c r="B34996" s="11" t="s">
        <v>567</v>
      </c>
      <c r="C34996" s="1">
        <v>44007</v>
      </c>
      <c r="D34996">
        <v>255.922</v>
      </c>
      <c r="E34996">
        <v>144</v>
      </c>
      <c r="F34996">
        <v>447.55</v>
      </c>
      <c r="G34996">
        <v>84.334999999999994</v>
      </c>
      <c r="H34996">
        <v>49.987499999999997</v>
      </c>
      <c r="I34996">
        <v>145.5</v>
      </c>
      <c r="J34996">
        <v>76.787000000000006</v>
      </c>
      <c r="K34996">
        <v>45.5</v>
      </c>
      <c r="L34996">
        <v>134.51249999999999</v>
      </c>
      <c r="M34996">
        <v>9.3970000000000002</v>
      </c>
      <c r="N34996">
        <v>6</v>
      </c>
      <c r="O34996">
        <v>16</v>
      </c>
      <c r="P34996">
        <v>32.590499999999999</v>
      </c>
      <c r="Q34996">
        <v>14.487500000000001</v>
      </c>
      <c r="R34996">
        <v>65.012500000000003</v>
      </c>
      <c r="S34996">
        <v>11.044</v>
      </c>
      <c r="T34996">
        <v>5.5</v>
      </c>
      <c r="U34996">
        <v>21.012499999999999</v>
      </c>
      <c r="V34996">
        <v>4254.5150000000003</v>
      </c>
      <c r="W34996">
        <v>4172</v>
      </c>
      <c r="X34996">
        <v>4395.0249999999996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12.5</v>
      </c>
      <c r="AK34996" s="11" t="s">
        <v>433</v>
      </c>
      <c r="AL34996">
        <v>-38.857398290210099</v>
      </c>
      <c r="AM34996" s="11" t="s">
        <v>433</v>
      </c>
      <c r="AN34996">
        <v>7160.7020338593002</v>
      </c>
      <c r="AP34996">
        <v>414.564418832412</v>
      </c>
      <c r="AQ34996">
        <v>153.255602239317</v>
      </c>
      <c r="AR34996">
        <v>796.47125173129598</v>
      </c>
      <c r="AS34996" s="11">
        <f t="shared" si="546"/>
        <v>0</v>
      </c>
    </row>
    <row r="34997" spans="1:45" x14ac:dyDescent="0.25">
      <c r="A34997">
        <v>34996</v>
      </c>
      <c r="B34997" s="11" t="s">
        <v>567</v>
      </c>
      <c r="C34997" s="1">
        <v>44008</v>
      </c>
      <c r="D34997">
        <v>253.39250000000001</v>
      </c>
      <c r="E34997">
        <v>137</v>
      </c>
      <c r="F34997">
        <v>457.6</v>
      </c>
      <c r="G34997">
        <v>83.4345</v>
      </c>
      <c r="H34997">
        <v>48</v>
      </c>
      <c r="I34997">
        <v>146.51249999999999</v>
      </c>
      <c r="J34997">
        <v>75.997500000000002</v>
      </c>
      <c r="K34997">
        <v>43.987499999999997</v>
      </c>
      <c r="L34997">
        <v>134.51249999999999</v>
      </c>
      <c r="M34997">
        <v>9.4280000000000008</v>
      </c>
      <c r="N34997">
        <v>6</v>
      </c>
      <c r="O34997">
        <v>16</v>
      </c>
      <c r="P34997">
        <v>32.000500000000002</v>
      </c>
      <c r="Q34997">
        <v>14</v>
      </c>
      <c r="R34997">
        <v>64.012500000000003</v>
      </c>
      <c r="S34997">
        <v>11.032</v>
      </c>
      <c r="T34997">
        <v>5.5</v>
      </c>
      <c r="U34997">
        <v>20.5</v>
      </c>
      <c r="V34997">
        <v>4263.9430000000002</v>
      </c>
      <c r="W34997">
        <v>4178</v>
      </c>
      <c r="X34997">
        <v>4410.0749999999998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13.512499999999999</v>
      </c>
      <c r="AK34997" s="11" t="s">
        <v>433</v>
      </c>
      <c r="AL34997">
        <v>-38.857398290210099</v>
      </c>
      <c r="AM34997" s="11" t="s">
        <v>433</v>
      </c>
      <c r="AN34997">
        <v>7218.8313918526601</v>
      </c>
      <c r="AP34997">
        <v>400.17504027207099</v>
      </c>
      <c r="AQ34997">
        <v>143.96382187973899</v>
      </c>
      <c r="AR34997">
        <v>778.94819933108499</v>
      </c>
      <c r="AS34997" s="11">
        <f t="shared" si="546"/>
        <v>0</v>
      </c>
    </row>
    <row r="34998" spans="1:45" x14ac:dyDescent="0.25">
      <c r="A34998">
        <v>34997</v>
      </c>
      <c r="B34998" s="11" t="s">
        <v>567</v>
      </c>
      <c r="C34998" s="1">
        <v>44009</v>
      </c>
      <c r="D34998">
        <v>250.834</v>
      </c>
      <c r="E34998">
        <v>135.44999999999999</v>
      </c>
      <c r="F34998">
        <v>454.08749999999998</v>
      </c>
      <c r="G34998">
        <v>82.396000000000001</v>
      </c>
      <c r="H34998">
        <v>46.487499999999997</v>
      </c>
      <c r="I34998">
        <v>147.51249999999999</v>
      </c>
      <c r="J34998">
        <v>75.086500000000001</v>
      </c>
      <c r="K34998">
        <v>42</v>
      </c>
      <c r="L34998">
        <v>136.01249999999999</v>
      </c>
      <c r="M34998">
        <v>9.375</v>
      </c>
      <c r="N34998">
        <v>5</v>
      </c>
      <c r="O34998">
        <v>17</v>
      </c>
      <c r="P34998">
        <v>31.909500000000001</v>
      </c>
      <c r="Q34998">
        <v>13</v>
      </c>
      <c r="R34998">
        <v>65.012500000000003</v>
      </c>
      <c r="S34998">
        <v>10.859</v>
      </c>
      <c r="T34998">
        <v>5</v>
      </c>
      <c r="U34998">
        <v>20.512499999999999</v>
      </c>
      <c r="V34998">
        <v>4273.3180000000002</v>
      </c>
      <c r="W34998">
        <v>4183</v>
      </c>
      <c r="X34998">
        <v>4426.1000000000004</v>
      </c>
      <c r="Y34998">
        <v>0</v>
      </c>
      <c r="Z34998">
        <v>0</v>
      </c>
      <c r="AA34998">
        <v>0</v>
      </c>
      <c r="AB34998">
        <v>0</v>
      </c>
      <c r="AC34998">
        <v>0</v>
      </c>
      <c r="AD34998">
        <v>14.512499999999999</v>
      </c>
      <c r="AK34998" s="11" t="s">
        <v>433</v>
      </c>
      <c r="AL34998">
        <v>-38.857398290210099</v>
      </c>
      <c r="AM34998" s="11" t="s">
        <v>433</v>
      </c>
      <c r="AN34998">
        <v>7276.96074984597</v>
      </c>
      <c r="AP34998">
        <v>386.70817295203898</v>
      </c>
      <c r="AQ34998">
        <v>135.42352330017599</v>
      </c>
      <c r="AR34998">
        <v>758.68659422943597</v>
      </c>
      <c r="AS34998" s="11">
        <f t="shared" si="546"/>
        <v>0</v>
      </c>
    </row>
    <row r="34999" spans="1:45" x14ac:dyDescent="0.25">
      <c r="A34999">
        <v>34998</v>
      </c>
      <c r="B34999" s="11" t="s">
        <v>567</v>
      </c>
      <c r="C34999" s="1">
        <v>44010</v>
      </c>
      <c r="D34999">
        <v>247.489</v>
      </c>
      <c r="E34999">
        <v>127.47499999999999</v>
      </c>
      <c r="F34999">
        <v>454.52499999999998</v>
      </c>
      <c r="G34999">
        <v>81.4345</v>
      </c>
      <c r="H34999">
        <v>44.487499999999997</v>
      </c>
      <c r="I34999">
        <v>149.01249999999999</v>
      </c>
      <c r="J34999">
        <v>74.161500000000004</v>
      </c>
      <c r="K34999">
        <v>39.5</v>
      </c>
      <c r="L34999">
        <v>137.01249999999999</v>
      </c>
      <c r="M34999">
        <v>9.2430000000000003</v>
      </c>
      <c r="N34999">
        <v>5</v>
      </c>
      <c r="O34999">
        <v>17</v>
      </c>
      <c r="P34999">
        <v>31.388000000000002</v>
      </c>
      <c r="Q34999">
        <v>12.5</v>
      </c>
      <c r="R34999">
        <v>64.012500000000003</v>
      </c>
      <c r="S34999">
        <v>10.773</v>
      </c>
      <c r="T34999">
        <v>5</v>
      </c>
      <c r="U34999">
        <v>21.5</v>
      </c>
      <c r="V34999">
        <v>4282.5609999999997</v>
      </c>
      <c r="W34999">
        <v>4188</v>
      </c>
      <c r="X34999">
        <v>4442.125</v>
      </c>
      <c r="Y34999">
        <v>0</v>
      </c>
      <c r="Z34999">
        <v>0</v>
      </c>
      <c r="AA34999">
        <v>0</v>
      </c>
      <c r="AB34999">
        <v>0</v>
      </c>
      <c r="AC34999">
        <v>0</v>
      </c>
      <c r="AD34999">
        <v>16.012499999999999</v>
      </c>
      <c r="AK34999" s="11" t="s">
        <v>433</v>
      </c>
      <c r="AL34999">
        <v>-38.857398290210099</v>
      </c>
      <c r="AM34999" s="11" t="s">
        <v>433</v>
      </c>
      <c r="AN34999">
        <v>7335.0901078392899</v>
      </c>
      <c r="AP34999">
        <v>373.40185514747998</v>
      </c>
      <c r="AQ34999">
        <v>127.300981266354</v>
      </c>
      <c r="AR34999">
        <v>748.70477958391405</v>
      </c>
      <c r="AS34999" s="11">
        <f t="shared" si="546"/>
        <v>0</v>
      </c>
    </row>
    <row r="35000" spans="1:45" x14ac:dyDescent="0.25">
      <c r="A35000">
        <v>34999</v>
      </c>
      <c r="B35000" s="11" t="s">
        <v>567</v>
      </c>
      <c r="C35000" s="1">
        <v>44011</v>
      </c>
      <c r="D35000">
        <v>244.65350000000001</v>
      </c>
      <c r="E35000">
        <v>122.46250000000001</v>
      </c>
      <c r="F35000">
        <v>456.01249999999999</v>
      </c>
      <c r="G35000">
        <v>80.454499999999996</v>
      </c>
      <c r="H35000">
        <v>42.975000000000001</v>
      </c>
      <c r="I35000">
        <v>149.01249999999999</v>
      </c>
      <c r="J35000">
        <v>73.214500000000001</v>
      </c>
      <c r="K35000">
        <v>38</v>
      </c>
      <c r="L35000">
        <v>136.52500000000001</v>
      </c>
      <c r="M35000">
        <v>9.0950000000000006</v>
      </c>
      <c r="N35000">
        <v>5</v>
      </c>
      <c r="O35000">
        <v>17</v>
      </c>
      <c r="P35000">
        <v>31.043500000000002</v>
      </c>
      <c r="Q35000">
        <v>12</v>
      </c>
      <c r="R35000">
        <v>64.512500000000003</v>
      </c>
      <c r="S35000">
        <v>10.547000000000001</v>
      </c>
      <c r="T35000">
        <v>4.5</v>
      </c>
      <c r="U35000">
        <v>21.5</v>
      </c>
      <c r="V35000">
        <v>4291.6559999999999</v>
      </c>
      <c r="W35000">
        <v>4193</v>
      </c>
      <c r="X35000">
        <v>4459.1000000000004</v>
      </c>
      <c r="Y35000">
        <v>0</v>
      </c>
      <c r="Z35000">
        <v>0</v>
      </c>
      <c r="AA35000">
        <v>0</v>
      </c>
      <c r="AB35000">
        <v>0</v>
      </c>
      <c r="AC35000">
        <v>0</v>
      </c>
      <c r="AD35000">
        <v>16.012499999999999</v>
      </c>
      <c r="AK35000" s="11" t="s">
        <v>433</v>
      </c>
      <c r="AL35000">
        <v>-38.857398290210099</v>
      </c>
      <c r="AM35000" s="11" t="s">
        <v>433</v>
      </c>
      <c r="AN35000">
        <v>7393.2194658325998</v>
      </c>
      <c r="AP35000">
        <v>358.99347049068501</v>
      </c>
      <c r="AQ35000">
        <v>119.10817934024401</v>
      </c>
      <c r="AR35000">
        <v>732.15041545585302</v>
      </c>
      <c r="AS35000" s="11">
        <f t="shared" si="546"/>
        <v>0</v>
      </c>
    </row>
    <row r="35001" spans="1:45" x14ac:dyDescent="0.25">
      <c r="A35001">
        <v>35000</v>
      </c>
      <c r="B35001" s="11" t="s">
        <v>567</v>
      </c>
      <c r="C35001" s="1">
        <v>44012</v>
      </c>
      <c r="D35001">
        <v>241.453</v>
      </c>
      <c r="E35001">
        <v>117.5</v>
      </c>
      <c r="F35001">
        <v>459.51249999999999</v>
      </c>
      <c r="G35001">
        <v>79.5625</v>
      </c>
      <c r="H35001">
        <v>40.5</v>
      </c>
      <c r="I35001">
        <v>150.51249999999999</v>
      </c>
      <c r="J35001">
        <v>72.356499999999997</v>
      </c>
      <c r="K35001">
        <v>36</v>
      </c>
      <c r="L35001">
        <v>138.01249999999999</v>
      </c>
      <c r="M35001">
        <v>8.984</v>
      </c>
      <c r="N35001">
        <v>5</v>
      </c>
      <c r="O35001">
        <v>17</v>
      </c>
      <c r="P35001">
        <v>30.080500000000001</v>
      </c>
      <c r="Q35001">
        <v>11</v>
      </c>
      <c r="R35001">
        <v>65.012500000000003</v>
      </c>
      <c r="S35001">
        <v>10.378</v>
      </c>
      <c r="T35001">
        <v>4.5</v>
      </c>
      <c r="U35001">
        <v>22</v>
      </c>
      <c r="V35001">
        <v>4300.6400000000003</v>
      </c>
      <c r="W35001">
        <v>4197</v>
      </c>
      <c r="X35001">
        <v>4476.0749999999998</v>
      </c>
      <c r="Y35001">
        <v>0</v>
      </c>
      <c r="Z35001">
        <v>0</v>
      </c>
      <c r="AA35001">
        <v>0</v>
      </c>
      <c r="AB35001">
        <v>0</v>
      </c>
      <c r="AC35001">
        <v>0</v>
      </c>
      <c r="AD35001">
        <v>17.512499999999999</v>
      </c>
      <c r="AK35001" s="11" t="s">
        <v>433</v>
      </c>
      <c r="AL35001">
        <v>-38.857398290210099</v>
      </c>
      <c r="AM35001" s="11" t="s">
        <v>433</v>
      </c>
      <c r="AN35001">
        <v>7451.3488238259197</v>
      </c>
      <c r="AP35001">
        <v>344.42716473585199</v>
      </c>
      <c r="AQ35001">
        <v>111.30267752427601</v>
      </c>
      <c r="AR35001">
        <v>710.56205957871896</v>
      </c>
      <c r="AS35001" s="11">
        <f t="shared" si="546"/>
        <v>0</v>
      </c>
    </row>
    <row r="35002" spans="1:45" x14ac:dyDescent="0.25">
      <c r="A35002">
        <v>35001</v>
      </c>
      <c r="B35002" s="11" t="s">
        <v>567</v>
      </c>
      <c r="C35002" s="1">
        <v>44013</v>
      </c>
      <c r="D35002">
        <v>237.11699999999999</v>
      </c>
      <c r="E35002">
        <v>111.9875</v>
      </c>
      <c r="F35002">
        <v>456.53750000000002</v>
      </c>
      <c r="G35002">
        <v>78.561499999999995</v>
      </c>
      <c r="H35002">
        <v>39.487499999999997</v>
      </c>
      <c r="I35002">
        <v>151.5</v>
      </c>
      <c r="J35002">
        <v>71.382499999999993</v>
      </c>
      <c r="K35002">
        <v>35.987499999999997</v>
      </c>
      <c r="L35002">
        <v>137.5</v>
      </c>
      <c r="M35002">
        <v>8.8800000000000008</v>
      </c>
      <c r="N35002">
        <v>5</v>
      </c>
      <c r="O35002">
        <v>17</v>
      </c>
      <c r="P35002">
        <v>29.038499999999999</v>
      </c>
      <c r="Q35002">
        <v>10</v>
      </c>
      <c r="R35002">
        <v>61.012500000000003</v>
      </c>
      <c r="S35002">
        <v>10.162000000000001</v>
      </c>
      <c r="T35002">
        <v>4</v>
      </c>
      <c r="U35002">
        <v>21.012499999999999</v>
      </c>
      <c r="V35002">
        <v>4309.5200000000004</v>
      </c>
      <c r="W35002">
        <v>4202</v>
      </c>
      <c r="X35002">
        <v>4494.0249999999996</v>
      </c>
      <c r="Y35002">
        <v>0</v>
      </c>
      <c r="Z35002">
        <v>0</v>
      </c>
      <c r="AA35002">
        <v>0</v>
      </c>
      <c r="AB35002">
        <v>0</v>
      </c>
      <c r="AC35002">
        <v>0</v>
      </c>
      <c r="AD35002">
        <v>18.5</v>
      </c>
      <c r="AK35002" s="11" t="s">
        <v>433</v>
      </c>
      <c r="AL35002">
        <v>-38.857398290210099</v>
      </c>
      <c r="AM35002" s="11" t="s">
        <v>433</v>
      </c>
      <c r="AN35002">
        <v>7509.4781818192296</v>
      </c>
      <c r="AP35002">
        <v>331.362359789702</v>
      </c>
      <c r="AQ35002">
        <v>104.338888418186</v>
      </c>
      <c r="AR35002">
        <v>689.37837532610899</v>
      </c>
      <c r="AS35002" s="11">
        <f t="shared" si="546"/>
        <v>0</v>
      </c>
    </row>
    <row r="35003" spans="1:45" x14ac:dyDescent="0.25">
      <c r="A35003">
        <v>35002</v>
      </c>
      <c r="B35003" s="11" t="s">
        <v>567</v>
      </c>
      <c r="C35003" s="1">
        <v>44014</v>
      </c>
      <c r="D35003">
        <v>232.89250000000001</v>
      </c>
      <c r="E35003">
        <v>106.9875</v>
      </c>
      <c r="F35003">
        <v>461.52499999999998</v>
      </c>
      <c r="G35003">
        <v>77.619500000000002</v>
      </c>
      <c r="H35003">
        <v>38</v>
      </c>
      <c r="I35003">
        <v>150.0625</v>
      </c>
      <c r="J35003">
        <v>70.4465</v>
      </c>
      <c r="K35003">
        <v>34</v>
      </c>
      <c r="L35003">
        <v>138.5</v>
      </c>
      <c r="M35003">
        <v>8.7690000000000001</v>
      </c>
      <c r="N35003">
        <v>4</v>
      </c>
      <c r="O35003">
        <v>17</v>
      </c>
      <c r="P35003">
        <v>28.506499999999999</v>
      </c>
      <c r="Q35003">
        <v>10</v>
      </c>
      <c r="R35003">
        <v>64.012500000000003</v>
      </c>
      <c r="S35003">
        <v>9.9774999999999991</v>
      </c>
      <c r="T35003">
        <v>4</v>
      </c>
      <c r="U35003">
        <v>20.512499999999999</v>
      </c>
      <c r="V35003">
        <v>4318.2889999999998</v>
      </c>
      <c r="W35003">
        <v>4207</v>
      </c>
      <c r="X35003">
        <v>4511.0249999999996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17.062499999999901</v>
      </c>
      <c r="AK35003" s="11" t="s">
        <v>433</v>
      </c>
      <c r="AL35003">
        <v>-38.857398290210099</v>
      </c>
      <c r="AM35003" s="11" t="s">
        <v>433</v>
      </c>
      <c r="AN35003">
        <v>7567.6075398125404</v>
      </c>
      <c r="AP35003">
        <v>319.65978505388</v>
      </c>
      <c r="AQ35003">
        <v>97.856579969951397</v>
      </c>
      <c r="AR35003">
        <v>671.05184799130097</v>
      </c>
      <c r="AS35003" s="11">
        <f t="shared" si="546"/>
        <v>0</v>
      </c>
    </row>
    <row r="35004" spans="1:45" x14ac:dyDescent="0.25">
      <c r="A35004">
        <v>35003</v>
      </c>
      <c r="B35004" s="11" t="s">
        <v>567</v>
      </c>
      <c r="C35004" s="1">
        <v>44015</v>
      </c>
      <c r="D35004">
        <v>228.9915</v>
      </c>
      <c r="E35004">
        <v>103.4875</v>
      </c>
      <c r="F35004">
        <v>463.51249999999999</v>
      </c>
      <c r="G35004">
        <v>76.410499999999999</v>
      </c>
      <c r="H35004">
        <v>35.487499999999997</v>
      </c>
      <c r="I35004">
        <v>151.01249999999999</v>
      </c>
      <c r="J35004">
        <v>69.281999999999996</v>
      </c>
      <c r="K35004">
        <v>32</v>
      </c>
      <c r="L35004">
        <v>138.5</v>
      </c>
      <c r="M35004">
        <v>8.6579999999999995</v>
      </c>
      <c r="N35004">
        <v>4</v>
      </c>
      <c r="O35004">
        <v>17</v>
      </c>
      <c r="P35004">
        <v>28.232500000000002</v>
      </c>
      <c r="Q35004">
        <v>10</v>
      </c>
      <c r="R35004">
        <v>62.012500000000003</v>
      </c>
      <c r="S35004">
        <v>9.6654999999999998</v>
      </c>
      <c r="T35004">
        <v>3.5</v>
      </c>
      <c r="U35004">
        <v>21.012499999999999</v>
      </c>
      <c r="V35004">
        <v>4326.9470000000001</v>
      </c>
      <c r="W35004">
        <v>4211</v>
      </c>
      <c r="X35004">
        <v>4527.0249999999996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18.012499999999999</v>
      </c>
      <c r="AK35004" s="11" t="s">
        <v>433</v>
      </c>
      <c r="AL35004">
        <v>-38.857398290210099</v>
      </c>
      <c r="AM35004" s="11" t="s">
        <v>433</v>
      </c>
      <c r="AN35004">
        <v>7625.7368978058603</v>
      </c>
      <c r="AP35004">
        <v>307.70368279652303</v>
      </c>
      <c r="AQ35004">
        <v>91.749684413813497</v>
      </c>
      <c r="AR35004">
        <v>651.34254062904495</v>
      </c>
      <c r="AS35004" s="11">
        <f t="shared" si="546"/>
        <v>0</v>
      </c>
    </row>
    <row r="35005" spans="1:45" x14ac:dyDescent="0.25">
      <c r="A35005">
        <v>35004</v>
      </c>
      <c r="B35005" s="11" t="s">
        <v>567</v>
      </c>
      <c r="C35005" s="1">
        <v>44016</v>
      </c>
      <c r="D35005">
        <v>224.1925</v>
      </c>
      <c r="E35005">
        <v>98</v>
      </c>
      <c r="F35005">
        <v>454.52499999999998</v>
      </c>
      <c r="G35005">
        <v>75.172499999999999</v>
      </c>
      <c r="H35005">
        <v>34</v>
      </c>
      <c r="I35005">
        <v>152.02500000000001</v>
      </c>
      <c r="J35005">
        <v>68.058499999999995</v>
      </c>
      <c r="K35005">
        <v>30.5</v>
      </c>
      <c r="L35005">
        <v>139.5</v>
      </c>
      <c r="M35005">
        <v>8.5069999999999997</v>
      </c>
      <c r="N35005">
        <v>4</v>
      </c>
      <c r="O35005">
        <v>17</v>
      </c>
      <c r="P35005">
        <v>27.119499999999999</v>
      </c>
      <c r="Q35005">
        <v>9</v>
      </c>
      <c r="R35005">
        <v>63.5</v>
      </c>
      <c r="S35005">
        <v>9.4984999999999999</v>
      </c>
      <c r="T35005">
        <v>3.5</v>
      </c>
      <c r="U35005">
        <v>21</v>
      </c>
      <c r="V35005">
        <v>4335.4539999999997</v>
      </c>
      <c r="W35005">
        <v>4215</v>
      </c>
      <c r="X35005">
        <v>4543.0249999999996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19.024999999999999</v>
      </c>
      <c r="AK35005" s="11" t="s">
        <v>433</v>
      </c>
      <c r="AL35005">
        <v>-38.857398290210099</v>
      </c>
      <c r="AM35005" s="11" t="s">
        <v>433</v>
      </c>
      <c r="AN35005">
        <v>7683.8662557991702</v>
      </c>
      <c r="AP35005">
        <v>295.19857745468602</v>
      </c>
      <c r="AQ35005">
        <v>85.761558625404703</v>
      </c>
      <c r="AR35005">
        <v>629.64169368104797</v>
      </c>
      <c r="AS35005" s="11">
        <f t="shared" si="546"/>
        <v>0</v>
      </c>
    </row>
    <row r="35006" spans="1:45" x14ac:dyDescent="0.25">
      <c r="A35006">
        <v>35005</v>
      </c>
      <c r="B35006" s="11" t="s">
        <v>567</v>
      </c>
      <c r="C35006" s="1">
        <v>44017</v>
      </c>
      <c r="D35006">
        <v>219.30699999999999</v>
      </c>
      <c r="E35006">
        <v>93.974999999999994</v>
      </c>
      <c r="F35006">
        <v>467.01249999999999</v>
      </c>
      <c r="G35006">
        <v>73.664000000000001</v>
      </c>
      <c r="H35006">
        <v>32.5</v>
      </c>
      <c r="I35006">
        <v>151.52500000000001</v>
      </c>
      <c r="J35006">
        <v>66.6875</v>
      </c>
      <c r="K35006">
        <v>29.5</v>
      </c>
      <c r="L35006">
        <v>139.01249999999999</v>
      </c>
      <c r="M35006">
        <v>8.3230000000000004</v>
      </c>
      <c r="N35006">
        <v>4</v>
      </c>
      <c r="O35006">
        <v>17</v>
      </c>
      <c r="P35006">
        <v>26.544499999999999</v>
      </c>
      <c r="Q35006">
        <v>8.5</v>
      </c>
      <c r="R35006">
        <v>62</v>
      </c>
      <c r="S35006">
        <v>9.2134999999999998</v>
      </c>
      <c r="T35006">
        <v>3.5</v>
      </c>
      <c r="U35006">
        <v>20.5</v>
      </c>
      <c r="V35006">
        <v>4343.777</v>
      </c>
      <c r="W35006">
        <v>4219</v>
      </c>
      <c r="X35006">
        <v>4561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18.524999999999999</v>
      </c>
      <c r="AK35006" s="11" t="s">
        <v>433</v>
      </c>
      <c r="AL35006">
        <v>-38.857398290210099</v>
      </c>
      <c r="AM35006" s="11" t="s">
        <v>433</v>
      </c>
      <c r="AN35006">
        <v>7741.9956137925301</v>
      </c>
      <c r="AP35006">
        <v>283.825585960507</v>
      </c>
      <c r="AQ35006">
        <v>79.962639523670106</v>
      </c>
      <c r="AR35006">
        <v>614.93250907348704</v>
      </c>
      <c r="AS35006" s="11">
        <f t="shared" si="546"/>
        <v>0</v>
      </c>
    </row>
    <row r="35007" spans="1:45" x14ac:dyDescent="0.25">
      <c r="A35007">
        <v>35006</v>
      </c>
      <c r="B35007" s="11" t="s">
        <v>567</v>
      </c>
      <c r="C35007" s="1">
        <v>44018</v>
      </c>
      <c r="D35007">
        <v>214.43350000000001</v>
      </c>
      <c r="E35007">
        <v>89.487499999999997</v>
      </c>
      <c r="F35007">
        <v>462.05</v>
      </c>
      <c r="G35007">
        <v>72.165999999999997</v>
      </c>
      <c r="H35007">
        <v>30.987500000000001</v>
      </c>
      <c r="I35007">
        <v>150.51249999999999</v>
      </c>
      <c r="J35007">
        <v>65.269499999999994</v>
      </c>
      <c r="K35007">
        <v>28</v>
      </c>
      <c r="L35007">
        <v>138.53749999999999</v>
      </c>
      <c r="M35007">
        <v>8.1760000000000002</v>
      </c>
      <c r="N35007">
        <v>4</v>
      </c>
      <c r="O35007">
        <v>17</v>
      </c>
      <c r="P35007">
        <v>26.024000000000001</v>
      </c>
      <c r="Q35007">
        <v>8</v>
      </c>
      <c r="R35007">
        <v>61.024999999999999</v>
      </c>
      <c r="S35007">
        <v>8.9715000000000007</v>
      </c>
      <c r="T35007">
        <v>3.5</v>
      </c>
      <c r="U35007">
        <v>20.5</v>
      </c>
      <c r="V35007">
        <v>4351.9530000000004</v>
      </c>
      <c r="W35007">
        <v>4222</v>
      </c>
      <c r="X35007">
        <v>4578.0249999999996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17.512499999999999</v>
      </c>
      <c r="AK35007" s="11" t="s">
        <v>433</v>
      </c>
      <c r="AL35007">
        <v>-38.857398290210099</v>
      </c>
      <c r="AM35007" s="11" t="s">
        <v>433</v>
      </c>
      <c r="AN35007">
        <v>7800.12497178584</v>
      </c>
      <c r="AP35007">
        <v>273.12497439993501</v>
      </c>
      <c r="AQ35007">
        <v>74.642738241702304</v>
      </c>
      <c r="AR35007">
        <v>598.32263648224796</v>
      </c>
      <c r="AS35007" s="11">
        <f t="shared" si="546"/>
        <v>0</v>
      </c>
    </row>
    <row r="35008" spans="1:45" x14ac:dyDescent="0.25">
      <c r="A35008">
        <v>35007</v>
      </c>
      <c r="B35008" s="11" t="s">
        <v>567</v>
      </c>
      <c r="C35008" s="1">
        <v>44019</v>
      </c>
      <c r="D35008">
        <v>209.512</v>
      </c>
      <c r="E35008">
        <v>86.487499999999997</v>
      </c>
      <c r="F35008">
        <v>460.07499999999999</v>
      </c>
      <c r="G35008">
        <v>70.512500000000003</v>
      </c>
      <c r="H35008">
        <v>29.487500000000001</v>
      </c>
      <c r="I35008">
        <v>149.5</v>
      </c>
      <c r="J35008">
        <v>63.734999999999999</v>
      </c>
      <c r="K35008">
        <v>26.5</v>
      </c>
      <c r="L35008">
        <v>137.01249999999999</v>
      </c>
      <c r="M35008">
        <v>7.976</v>
      </c>
      <c r="N35008">
        <v>3</v>
      </c>
      <c r="O35008">
        <v>17</v>
      </c>
      <c r="P35008">
        <v>25.242999999999999</v>
      </c>
      <c r="Q35008">
        <v>7</v>
      </c>
      <c r="R35008">
        <v>60.012500000000003</v>
      </c>
      <c r="S35008">
        <v>8.6880000000000006</v>
      </c>
      <c r="T35008">
        <v>3</v>
      </c>
      <c r="U35008">
        <v>19.5</v>
      </c>
      <c r="V35008">
        <v>4359.9290000000001</v>
      </c>
      <c r="W35008">
        <v>4225</v>
      </c>
      <c r="X35008">
        <v>4595.05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16.5</v>
      </c>
      <c r="AK35008" s="11" t="s">
        <v>433</v>
      </c>
      <c r="AL35008">
        <v>-38.857398290210099</v>
      </c>
      <c r="AM35008" s="11" t="s">
        <v>433</v>
      </c>
      <c r="AN35008">
        <v>7858.2543297791599</v>
      </c>
      <c r="AP35008">
        <v>262.05032812375299</v>
      </c>
      <c r="AQ35008">
        <v>69.433272616472095</v>
      </c>
      <c r="AR35008">
        <v>583.45088312467499</v>
      </c>
      <c r="AS35008" s="11">
        <f t="shared" si="546"/>
        <v>0</v>
      </c>
    </row>
    <row r="35009" spans="1:45" x14ac:dyDescent="0.25">
      <c r="A35009">
        <v>35008</v>
      </c>
      <c r="B35009" s="11" t="s">
        <v>567</v>
      </c>
      <c r="C35009" s="1">
        <v>44020</v>
      </c>
      <c r="D35009">
        <v>204.8415</v>
      </c>
      <c r="E35009">
        <v>80.45</v>
      </c>
      <c r="F35009">
        <v>457.52499999999998</v>
      </c>
      <c r="G35009">
        <v>68.994500000000002</v>
      </c>
      <c r="H35009">
        <v>28.487500000000001</v>
      </c>
      <c r="I35009">
        <v>148.51249999999999</v>
      </c>
      <c r="J35009">
        <v>62.298499999999997</v>
      </c>
      <c r="K35009">
        <v>25.487500000000001</v>
      </c>
      <c r="L35009">
        <v>135.5</v>
      </c>
      <c r="M35009">
        <v>7.7910000000000004</v>
      </c>
      <c r="N35009">
        <v>3</v>
      </c>
      <c r="O35009">
        <v>17</v>
      </c>
      <c r="P35009">
        <v>24.353999999999999</v>
      </c>
      <c r="Q35009">
        <v>6.9874999999999998</v>
      </c>
      <c r="R35009">
        <v>60</v>
      </c>
      <c r="S35009">
        <v>8.5180000000000007</v>
      </c>
      <c r="T35009">
        <v>2.5</v>
      </c>
      <c r="U35009">
        <v>20.5</v>
      </c>
      <c r="V35009">
        <v>4367.72</v>
      </c>
      <c r="W35009">
        <v>4228</v>
      </c>
      <c r="X35009">
        <v>4612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15.512499999999999</v>
      </c>
      <c r="AK35009" s="11" t="s">
        <v>433</v>
      </c>
      <c r="AL35009">
        <v>-38.857398290210099</v>
      </c>
      <c r="AM35009" s="11" t="s">
        <v>433</v>
      </c>
      <c r="AN35009">
        <v>7916.3836877724698</v>
      </c>
      <c r="AP35009">
        <v>251.259992994491</v>
      </c>
      <c r="AQ35009">
        <v>64.541644006967502</v>
      </c>
      <c r="AR35009">
        <v>567.790982106922</v>
      </c>
      <c r="AS35009" s="11">
        <f t="shared" si="546"/>
        <v>0</v>
      </c>
    </row>
    <row r="35010" spans="1:45" x14ac:dyDescent="0.25">
      <c r="A35010">
        <v>35009</v>
      </c>
      <c r="B35010" s="11" t="s">
        <v>567</v>
      </c>
      <c r="C35010" s="1">
        <v>44021</v>
      </c>
      <c r="D35010">
        <v>199.703</v>
      </c>
      <c r="E35010">
        <v>73.95</v>
      </c>
      <c r="F35010">
        <v>447.55</v>
      </c>
      <c r="G35010">
        <v>67.292000000000002</v>
      </c>
      <c r="H35010">
        <v>26.487500000000001</v>
      </c>
      <c r="I35010">
        <v>148</v>
      </c>
      <c r="J35010">
        <v>60.695999999999998</v>
      </c>
      <c r="K35010">
        <v>23.5</v>
      </c>
      <c r="L35010">
        <v>133.55000000000001</v>
      </c>
      <c r="M35010">
        <v>7.6059999999999999</v>
      </c>
      <c r="N35010">
        <v>3</v>
      </c>
      <c r="O35010">
        <v>17</v>
      </c>
      <c r="P35010">
        <v>23.5855</v>
      </c>
      <c r="Q35010">
        <v>6.5</v>
      </c>
      <c r="R35010">
        <v>61</v>
      </c>
      <c r="S35010">
        <v>8.2405000000000008</v>
      </c>
      <c r="T35010">
        <v>2.5</v>
      </c>
      <c r="U35010">
        <v>20.512499999999999</v>
      </c>
      <c r="V35010">
        <v>4375.326</v>
      </c>
      <c r="W35010">
        <v>4231</v>
      </c>
      <c r="X35010">
        <v>4628.0249999999996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15</v>
      </c>
      <c r="AK35010" s="11" t="s">
        <v>433</v>
      </c>
      <c r="AL35010">
        <v>-38.857398290210099</v>
      </c>
      <c r="AM35010" s="11" t="s">
        <v>433</v>
      </c>
      <c r="AN35010">
        <v>7974.5130457657897</v>
      </c>
      <c r="AP35010">
        <v>240.57060100985001</v>
      </c>
      <c r="AQ35010">
        <v>59.897262389306</v>
      </c>
      <c r="AR35010">
        <v>549.18577766162298</v>
      </c>
      <c r="AS35010" s="11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67</v>
      </c>
      <c r="C35011" s="1">
        <v>44022</v>
      </c>
      <c r="D35011">
        <v>194.25049999999999</v>
      </c>
      <c r="E35011">
        <v>70.487499999999997</v>
      </c>
      <c r="F35011">
        <v>440.01249999999999</v>
      </c>
      <c r="G35011">
        <v>65.5745</v>
      </c>
      <c r="H35011">
        <v>25.5</v>
      </c>
      <c r="I35011">
        <v>147.01249999999999</v>
      </c>
      <c r="J35011">
        <v>59.070500000000003</v>
      </c>
      <c r="K35011">
        <v>22.5</v>
      </c>
      <c r="L35011">
        <v>134.51249999999999</v>
      </c>
      <c r="M35011">
        <v>7.4009999999999998</v>
      </c>
      <c r="N35011">
        <v>3</v>
      </c>
      <c r="O35011">
        <v>17</v>
      </c>
      <c r="P35011">
        <v>22.965</v>
      </c>
      <c r="Q35011">
        <v>6</v>
      </c>
      <c r="R35011">
        <v>57</v>
      </c>
      <c r="S35011">
        <v>7.9785000000000004</v>
      </c>
      <c r="T35011">
        <v>2.5</v>
      </c>
      <c r="U35011">
        <v>19.5</v>
      </c>
      <c r="V35011">
        <v>4382.7269999999999</v>
      </c>
      <c r="W35011">
        <v>4234</v>
      </c>
      <c r="X35011">
        <v>4645.0249999999996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14.012499999999999</v>
      </c>
      <c r="AK35011" s="11" t="s">
        <v>433</v>
      </c>
      <c r="AL35011">
        <v>-38.857398290210099</v>
      </c>
      <c r="AM35011" s="11" t="s">
        <v>433</v>
      </c>
      <c r="AN35011">
        <v>8032.6424037590996</v>
      </c>
      <c r="AP35011">
        <v>230.60013738155001</v>
      </c>
      <c r="AQ35011">
        <v>55.884296633035397</v>
      </c>
      <c r="AR35011">
        <v>533.58116093864601</v>
      </c>
      <c r="AS35011" s="11">
        <f t="shared" si="547"/>
        <v>0</v>
      </c>
    </row>
    <row r="35012" spans="1:45" x14ac:dyDescent="0.25">
      <c r="A35012">
        <v>35011</v>
      </c>
      <c r="B35012" s="11" t="s">
        <v>567</v>
      </c>
      <c r="C35012" s="1">
        <v>44023</v>
      </c>
      <c r="D35012">
        <v>189.18700000000001</v>
      </c>
      <c r="E35012">
        <v>67.95</v>
      </c>
      <c r="F35012">
        <v>444.02499999999998</v>
      </c>
      <c r="G35012">
        <v>63.734999999999999</v>
      </c>
      <c r="H35012">
        <v>23.5</v>
      </c>
      <c r="I35012">
        <v>146</v>
      </c>
      <c r="J35012">
        <v>57.41</v>
      </c>
      <c r="K35012">
        <v>21</v>
      </c>
      <c r="L35012">
        <v>131.55000000000001</v>
      </c>
      <c r="M35012">
        <v>7.1950000000000003</v>
      </c>
      <c r="N35012">
        <v>3</v>
      </c>
      <c r="O35012">
        <v>17</v>
      </c>
      <c r="P35012">
        <v>22.313500000000001</v>
      </c>
      <c r="Q35012">
        <v>6</v>
      </c>
      <c r="R35012">
        <v>58.012500000000003</v>
      </c>
      <c r="S35012">
        <v>7.6764999999999999</v>
      </c>
      <c r="T35012">
        <v>2</v>
      </c>
      <c r="U35012">
        <v>20</v>
      </c>
      <c r="V35012">
        <v>4389.9219999999996</v>
      </c>
      <c r="W35012">
        <v>4237</v>
      </c>
      <c r="X35012">
        <v>4661.05</v>
      </c>
      <c r="Y35012">
        <v>0</v>
      </c>
      <c r="Z35012">
        <v>0</v>
      </c>
      <c r="AA35012">
        <v>0</v>
      </c>
      <c r="AB35012">
        <v>0</v>
      </c>
      <c r="AC35012">
        <v>0</v>
      </c>
      <c r="AD35012">
        <v>13</v>
      </c>
      <c r="AK35012" s="11" t="s">
        <v>433</v>
      </c>
      <c r="AL35012">
        <v>-38.857398290210099</v>
      </c>
      <c r="AM35012" s="11" t="s">
        <v>433</v>
      </c>
      <c r="AN35012">
        <v>8090.7717617524204</v>
      </c>
      <c r="AP35012">
        <v>222.07775006946099</v>
      </c>
      <c r="AQ35012">
        <v>52.258815737615798</v>
      </c>
      <c r="AR35012">
        <v>520.44741517858301</v>
      </c>
      <c r="AS35012" s="11">
        <f t="shared" si="547"/>
        <v>0</v>
      </c>
    </row>
    <row r="35013" spans="1:45" x14ac:dyDescent="0.25">
      <c r="A35013">
        <v>35012</v>
      </c>
      <c r="B35013" s="11" t="s">
        <v>567</v>
      </c>
      <c r="C35013" s="1">
        <v>44024</v>
      </c>
      <c r="D35013">
        <v>184.22800000000001</v>
      </c>
      <c r="E35013">
        <v>63.487499999999997</v>
      </c>
      <c r="F35013">
        <v>436.05</v>
      </c>
      <c r="G35013">
        <v>61.947000000000003</v>
      </c>
      <c r="H35013">
        <v>22.487500000000001</v>
      </c>
      <c r="I35013">
        <v>143.5</v>
      </c>
      <c r="J35013">
        <v>55.79</v>
      </c>
      <c r="K35013">
        <v>20</v>
      </c>
      <c r="L35013">
        <v>130.53749999999999</v>
      </c>
      <c r="M35013">
        <v>6.9850000000000003</v>
      </c>
      <c r="N35013">
        <v>3</v>
      </c>
      <c r="O35013">
        <v>16.024999999999999</v>
      </c>
      <c r="P35013">
        <v>21.7075</v>
      </c>
      <c r="Q35013">
        <v>6</v>
      </c>
      <c r="R35013">
        <v>57.012500000000003</v>
      </c>
      <c r="S35013">
        <v>7.4470000000000001</v>
      </c>
      <c r="T35013">
        <v>2</v>
      </c>
      <c r="U35013">
        <v>18.5</v>
      </c>
      <c r="V35013">
        <v>4396.9070000000002</v>
      </c>
      <c r="W35013">
        <v>4239</v>
      </c>
      <c r="X35013">
        <v>4677.0749999999998</v>
      </c>
      <c r="Y35013">
        <v>0</v>
      </c>
      <c r="Z35013">
        <v>0</v>
      </c>
      <c r="AA35013">
        <v>0</v>
      </c>
      <c r="AB35013">
        <v>0</v>
      </c>
      <c r="AC35013">
        <v>0</v>
      </c>
      <c r="AD35013">
        <v>10.5</v>
      </c>
      <c r="AK35013" s="11" t="s">
        <v>433</v>
      </c>
      <c r="AL35013">
        <v>-38.857398290210099</v>
      </c>
      <c r="AM35013" s="11" t="s">
        <v>433</v>
      </c>
      <c r="AN35013">
        <v>8148.9011197457303</v>
      </c>
      <c r="AP35013">
        <v>214.46728584869101</v>
      </c>
      <c r="AQ35013">
        <v>48.815193816088097</v>
      </c>
      <c r="AR35013">
        <v>509.40177749455898</v>
      </c>
      <c r="AS35013" s="11">
        <f t="shared" si="547"/>
        <v>0</v>
      </c>
    </row>
    <row r="35014" spans="1:45" x14ac:dyDescent="0.25">
      <c r="A35014">
        <v>35013</v>
      </c>
      <c r="B35014" s="11" t="s">
        <v>567</v>
      </c>
      <c r="C35014" s="1">
        <v>44025</v>
      </c>
      <c r="D35014">
        <v>178.70099999999999</v>
      </c>
      <c r="E35014">
        <v>61.475000000000001</v>
      </c>
      <c r="F35014">
        <v>431.0625</v>
      </c>
      <c r="G35014">
        <v>60.116999999999997</v>
      </c>
      <c r="H35014">
        <v>21</v>
      </c>
      <c r="I35014">
        <v>141.03749999999999</v>
      </c>
      <c r="J35014">
        <v>54.115000000000002</v>
      </c>
      <c r="K35014">
        <v>18.5</v>
      </c>
      <c r="L35014">
        <v>128.07499999999999</v>
      </c>
      <c r="M35014">
        <v>6.7859999999999996</v>
      </c>
      <c r="N35014">
        <v>2</v>
      </c>
      <c r="O35014">
        <v>16</v>
      </c>
      <c r="P35014">
        <v>20.756499999999999</v>
      </c>
      <c r="Q35014">
        <v>5</v>
      </c>
      <c r="R35014">
        <v>55.512500000000003</v>
      </c>
      <c r="S35014">
        <v>7.21</v>
      </c>
      <c r="T35014">
        <v>2</v>
      </c>
      <c r="U35014">
        <v>18.5</v>
      </c>
      <c r="V35014">
        <v>4403.6930000000002</v>
      </c>
      <c r="W35014">
        <v>4241</v>
      </c>
      <c r="X35014">
        <v>4693.0749999999998</v>
      </c>
      <c r="Y35014">
        <v>0</v>
      </c>
      <c r="Z35014">
        <v>0</v>
      </c>
      <c r="AA35014">
        <v>0</v>
      </c>
      <c r="AB35014">
        <v>0</v>
      </c>
      <c r="AC35014">
        <v>0</v>
      </c>
      <c r="AD35014">
        <v>8.0374999999999694</v>
      </c>
      <c r="AK35014" s="11" t="s">
        <v>433</v>
      </c>
      <c r="AL35014">
        <v>-38.857398290210099</v>
      </c>
      <c r="AM35014" s="11" t="s">
        <v>433</v>
      </c>
      <c r="AN35014">
        <v>8207.0304777390393</v>
      </c>
      <c r="AP35014">
        <v>206.80649303069401</v>
      </c>
      <c r="AQ35014">
        <v>45.710264931386298</v>
      </c>
      <c r="AR35014">
        <v>500.81207074110898</v>
      </c>
      <c r="AS35014" s="11">
        <f t="shared" si="547"/>
        <v>0</v>
      </c>
    </row>
    <row r="35015" spans="1:45" x14ac:dyDescent="0.25">
      <c r="A35015">
        <v>35014</v>
      </c>
      <c r="B35015" s="11" t="s">
        <v>567</v>
      </c>
      <c r="C35015" s="1">
        <v>44026</v>
      </c>
      <c r="D35015">
        <v>172.9435</v>
      </c>
      <c r="E35015">
        <v>57.5</v>
      </c>
      <c r="F35015">
        <v>421.8</v>
      </c>
      <c r="G35015">
        <v>58.353499999999997</v>
      </c>
      <c r="H35015">
        <v>20</v>
      </c>
      <c r="I35015">
        <v>140.5</v>
      </c>
      <c r="J35015">
        <v>52.517000000000003</v>
      </c>
      <c r="K35015">
        <v>17.987500000000001</v>
      </c>
      <c r="L35015">
        <v>127.52500000000001</v>
      </c>
      <c r="M35015">
        <v>6.5579999999999998</v>
      </c>
      <c r="N35015">
        <v>2</v>
      </c>
      <c r="O35015">
        <v>16</v>
      </c>
      <c r="P35015">
        <v>19.748000000000001</v>
      </c>
      <c r="Q35015">
        <v>5</v>
      </c>
      <c r="R35015">
        <v>52.012500000000003</v>
      </c>
      <c r="S35015">
        <v>7.0084999999999997</v>
      </c>
      <c r="T35015">
        <v>2</v>
      </c>
      <c r="U35015">
        <v>18.5</v>
      </c>
      <c r="V35015">
        <v>4410.2510000000002</v>
      </c>
      <c r="W35015">
        <v>4243</v>
      </c>
      <c r="X35015">
        <v>4708.1000000000004</v>
      </c>
      <c r="Y35015">
        <v>0</v>
      </c>
      <c r="Z35015">
        <v>0</v>
      </c>
      <c r="AA35015">
        <v>0</v>
      </c>
      <c r="AB35015">
        <v>0</v>
      </c>
      <c r="AC35015">
        <v>0</v>
      </c>
      <c r="AD35015">
        <v>7.5</v>
      </c>
      <c r="AK35015" s="11" t="s">
        <v>433</v>
      </c>
      <c r="AL35015">
        <v>-38.857398290210099</v>
      </c>
      <c r="AM35015" s="11" t="s">
        <v>433</v>
      </c>
      <c r="AN35015">
        <v>8265.1598357324001</v>
      </c>
      <c r="AP35015">
        <v>198.932615368092</v>
      </c>
      <c r="AQ35015">
        <v>42.6747471754556</v>
      </c>
      <c r="AR35015">
        <v>484.806606536358</v>
      </c>
      <c r="AS35015" s="11">
        <f t="shared" si="547"/>
        <v>0</v>
      </c>
    </row>
    <row r="35016" spans="1:45" x14ac:dyDescent="0.25">
      <c r="A35016">
        <v>35015</v>
      </c>
      <c r="B35016" s="11" t="s">
        <v>567</v>
      </c>
      <c r="C35016" s="1">
        <v>44027</v>
      </c>
      <c r="D35016">
        <v>167.52</v>
      </c>
      <c r="E35016">
        <v>54</v>
      </c>
      <c r="F35016">
        <v>418.26249999999999</v>
      </c>
      <c r="G35016">
        <v>56.502499999999998</v>
      </c>
      <c r="H35016">
        <v>18.987500000000001</v>
      </c>
      <c r="I35016">
        <v>139</v>
      </c>
      <c r="J35016">
        <v>50.828000000000003</v>
      </c>
      <c r="K35016">
        <v>16.987500000000001</v>
      </c>
      <c r="L35016">
        <v>125.52500000000001</v>
      </c>
      <c r="M35016">
        <v>6.35</v>
      </c>
      <c r="N35016">
        <v>2</v>
      </c>
      <c r="O35016">
        <v>16</v>
      </c>
      <c r="P35016">
        <v>19.265999999999998</v>
      </c>
      <c r="Q35016">
        <v>4</v>
      </c>
      <c r="R35016">
        <v>53.524999999999999</v>
      </c>
      <c r="S35016">
        <v>6.7084999999999999</v>
      </c>
      <c r="T35016">
        <v>2</v>
      </c>
      <c r="U35016">
        <v>17.5</v>
      </c>
      <c r="V35016">
        <v>4416.6009999999997</v>
      </c>
      <c r="W35016">
        <v>4245</v>
      </c>
      <c r="X35016">
        <v>4724.1000000000004</v>
      </c>
      <c r="Y35016">
        <v>0</v>
      </c>
      <c r="Z35016">
        <v>0</v>
      </c>
      <c r="AA35016">
        <v>0</v>
      </c>
      <c r="AB35016">
        <v>0</v>
      </c>
      <c r="AC35016">
        <v>0</v>
      </c>
      <c r="AD35016">
        <v>6</v>
      </c>
      <c r="AK35016" s="11" t="s">
        <v>433</v>
      </c>
      <c r="AL35016">
        <v>-38.857398290210099</v>
      </c>
      <c r="AM35016" s="11" t="s">
        <v>433</v>
      </c>
      <c r="AN35016">
        <v>8323.2891937257209</v>
      </c>
      <c r="AP35016">
        <v>191.58887979745799</v>
      </c>
      <c r="AQ35016">
        <v>39.996327746193899</v>
      </c>
      <c r="AR35016">
        <v>471.94869826467499</v>
      </c>
      <c r="AS35016" s="11">
        <f t="shared" si="547"/>
        <v>0</v>
      </c>
    </row>
    <row r="35017" spans="1:45" x14ac:dyDescent="0.25">
      <c r="A35017">
        <v>35016</v>
      </c>
      <c r="B35017" s="11" t="s">
        <v>567</v>
      </c>
      <c r="C35017" s="1">
        <v>44028</v>
      </c>
      <c r="D35017">
        <v>161.959</v>
      </c>
      <c r="E35017">
        <v>51</v>
      </c>
      <c r="F35017">
        <v>416.07499999999999</v>
      </c>
      <c r="G35017">
        <v>54.727499999999999</v>
      </c>
      <c r="H35017">
        <v>18</v>
      </c>
      <c r="I35017">
        <v>137</v>
      </c>
      <c r="J35017">
        <v>49.195500000000003</v>
      </c>
      <c r="K35017">
        <v>16</v>
      </c>
      <c r="L35017">
        <v>124.5</v>
      </c>
      <c r="M35017">
        <v>6.125</v>
      </c>
      <c r="N35017">
        <v>2</v>
      </c>
      <c r="O35017">
        <v>15.025</v>
      </c>
      <c r="P35017">
        <v>18.326499999999999</v>
      </c>
      <c r="Q35017">
        <v>3.5</v>
      </c>
      <c r="R35017">
        <v>52</v>
      </c>
      <c r="S35017">
        <v>6.4494999999999996</v>
      </c>
      <c r="T35017">
        <v>1.5</v>
      </c>
      <c r="U35017">
        <v>17.012499999999999</v>
      </c>
      <c r="V35017">
        <v>4422.7259999999997</v>
      </c>
      <c r="W35017">
        <v>4247</v>
      </c>
      <c r="X35017">
        <v>4739.0749999999998</v>
      </c>
      <c r="Y35017">
        <v>0</v>
      </c>
      <c r="Z35017">
        <v>0</v>
      </c>
      <c r="AA35017">
        <v>0</v>
      </c>
      <c r="AB35017">
        <v>0</v>
      </c>
      <c r="AC35017">
        <v>0</v>
      </c>
      <c r="AD35017">
        <v>4</v>
      </c>
      <c r="AK35017" s="11" t="s">
        <v>433</v>
      </c>
      <c r="AL35017">
        <v>-38.857398290210099</v>
      </c>
      <c r="AM35017" s="11" t="s">
        <v>433</v>
      </c>
      <c r="AN35017">
        <v>8381.4185517190308</v>
      </c>
      <c r="AP35017">
        <v>184.52891949267001</v>
      </c>
      <c r="AQ35017">
        <v>37.663595767691703</v>
      </c>
      <c r="AR35017">
        <v>460.36838326259698</v>
      </c>
      <c r="AS35017" s="11">
        <f t="shared" si="547"/>
        <v>0</v>
      </c>
    </row>
    <row r="35018" spans="1:45" x14ac:dyDescent="0.25">
      <c r="A35018">
        <v>35017</v>
      </c>
      <c r="B35018" s="11" t="s">
        <v>567</v>
      </c>
      <c r="C35018" s="1">
        <v>44029</v>
      </c>
      <c r="D35018">
        <v>156.3135</v>
      </c>
      <c r="E35018">
        <v>45.987499999999997</v>
      </c>
      <c r="F35018">
        <v>417.5625</v>
      </c>
      <c r="G35018">
        <v>52.875</v>
      </c>
      <c r="H35018">
        <v>16</v>
      </c>
      <c r="I35018">
        <v>135</v>
      </c>
      <c r="J35018">
        <v>47.517000000000003</v>
      </c>
      <c r="K35018">
        <v>14.5</v>
      </c>
      <c r="L35018">
        <v>123.5125</v>
      </c>
      <c r="M35018">
        <v>5.9169999999999998</v>
      </c>
      <c r="N35018">
        <v>2</v>
      </c>
      <c r="O35018">
        <v>15</v>
      </c>
      <c r="P35018">
        <v>17.660499999999999</v>
      </c>
      <c r="Q35018">
        <v>3.5</v>
      </c>
      <c r="R35018">
        <v>46.024999999999999</v>
      </c>
      <c r="S35018">
        <v>6.165</v>
      </c>
      <c r="T35018">
        <v>1.5</v>
      </c>
      <c r="U35018">
        <v>17</v>
      </c>
      <c r="V35018">
        <v>4428.643</v>
      </c>
      <c r="W35018">
        <v>4249</v>
      </c>
      <c r="X35018">
        <v>4754.05</v>
      </c>
      <c r="Y35018">
        <v>0</v>
      </c>
      <c r="Z35018">
        <v>0</v>
      </c>
      <c r="AA35018">
        <v>0</v>
      </c>
      <c r="AB35018">
        <v>0</v>
      </c>
      <c r="AC35018">
        <v>0</v>
      </c>
      <c r="AD35018">
        <v>2</v>
      </c>
      <c r="AK35018" s="11" t="s">
        <v>433</v>
      </c>
      <c r="AL35018">
        <v>-38.857398290210099</v>
      </c>
      <c r="AM35018" s="11" t="s">
        <v>433</v>
      </c>
      <c r="AN35018">
        <v>8439.5479097123407</v>
      </c>
      <c r="AP35018">
        <v>177.32986115107201</v>
      </c>
      <c r="AQ35018">
        <v>35.355768763634799</v>
      </c>
      <c r="AR35018">
        <v>448.05379629679902</v>
      </c>
      <c r="AS35018" s="11">
        <f t="shared" si="547"/>
        <v>0</v>
      </c>
    </row>
    <row r="35019" spans="1:45" x14ac:dyDescent="0.25">
      <c r="A35019">
        <v>35018</v>
      </c>
      <c r="B35019" s="11" t="s">
        <v>567</v>
      </c>
      <c r="C35019" s="1">
        <v>44030</v>
      </c>
      <c r="D35019">
        <v>151.18350000000001</v>
      </c>
      <c r="E35019">
        <v>42</v>
      </c>
      <c r="F35019">
        <v>408.55</v>
      </c>
      <c r="G35019">
        <v>51.179000000000002</v>
      </c>
      <c r="H35019">
        <v>15</v>
      </c>
      <c r="I35019">
        <v>133.02500000000001</v>
      </c>
      <c r="J35019">
        <v>45.961500000000001</v>
      </c>
      <c r="K35019">
        <v>13</v>
      </c>
      <c r="L35019">
        <v>120.5</v>
      </c>
      <c r="M35019">
        <v>5.7210000000000001</v>
      </c>
      <c r="N35019">
        <v>2</v>
      </c>
      <c r="O35019">
        <v>15</v>
      </c>
      <c r="P35019">
        <v>17.468</v>
      </c>
      <c r="Q35019">
        <v>3</v>
      </c>
      <c r="R35019">
        <v>51.012500000000003</v>
      </c>
      <c r="S35019">
        <v>6.0335000000000001</v>
      </c>
      <c r="T35019">
        <v>1</v>
      </c>
      <c r="U35019">
        <v>16</v>
      </c>
      <c r="V35019">
        <v>4434.3639999999996</v>
      </c>
      <c r="W35019">
        <v>4251</v>
      </c>
      <c r="X35019">
        <v>4769.0249999999996</v>
      </c>
      <c r="Y35019">
        <v>0</v>
      </c>
      <c r="Z35019">
        <v>0</v>
      </c>
      <c r="AA35019">
        <v>0</v>
      </c>
      <c r="AB35019">
        <v>0</v>
      </c>
      <c r="AC35019">
        <v>0</v>
      </c>
      <c r="AD35019">
        <v>2.4999999999977301E-2</v>
      </c>
      <c r="AK35019" s="11" t="s">
        <v>433</v>
      </c>
      <c r="AL35019">
        <v>-38.857398290210099</v>
      </c>
      <c r="AM35019" s="11" t="s">
        <v>433</v>
      </c>
      <c r="AN35019">
        <v>8497.6772677056506</v>
      </c>
      <c r="AP35019">
        <v>170.065250401252</v>
      </c>
      <c r="AQ35019">
        <v>32.647768404940102</v>
      </c>
      <c r="AR35019">
        <v>435.430206637666</v>
      </c>
      <c r="AS35019" s="11">
        <f t="shared" si="547"/>
        <v>0</v>
      </c>
    </row>
    <row r="35020" spans="1:45" x14ac:dyDescent="0.25">
      <c r="A35020">
        <v>35019</v>
      </c>
      <c r="B35020" s="11" t="s">
        <v>567</v>
      </c>
      <c r="C35020" s="1">
        <v>44031</v>
      </c>
      <c r="D35020">
        <v>145.5335</v>
      </c>
      <c r="E35020">
        <v>38.5</v>
      </c>
      <c r="F35020">
        <v>390.71249999999998</v>
      </c>
      <c r="G35020">
        <v>49.39</v>
      </c>
      <c r="H35020">
        <v>13.487500000000001</v>
      </c>
      <c r="I35020">
        <v>130.52500000000001</v>
      </c>
      <c r="J35020">
        <v>44.347999999999999</v>
      </c>
      <c r="K35020">
        <v>11.5</v>
      </c>
      <c r="L35020">
        <v>119.0125</v>
      </c>
      <c r="M35020">
        <v>5.5149999999999997</v>
      </c>
      <c r="N35020">
        <v>2</v>
      </c>
      <c r="O35020">
        <v>15</v>
      </c>
      <c r="P35020">
        <v>16.480499999999999</v>
      </c>
      <c r="Q35020">
        <v>3</v>
      </c>
      <c r="R35020">
        <v>45.012500000000003</v>
      </c>
      <c r="S35020">
        <v>5.7084999999999999</v>
      </c>
      <c r="T35020">
        <v>1</v>
      </c>
      <c r="U35020">
        <v>15.5</v>
      </c>
      <c r="V35020">
        <v>4439.8789999999999</v>
      </c>
      <c r="W35020">
        <v>4253</v>
      </c>
      <c r="X35020">
        <v>4783.0249999999996</v>
      </c>
      <c r="Y35020">
        <v>0</v>
      </c>
      <c r="Z35020">
        <v>0</v>
      </c>
      <c r="AA35020">
        <v>0</v>
      </c>
      <c r="AB35020">
        <v>0</v>
      </c>
      <c r="AC35020">
        <v>0</v>
      </c>
      <c r="AD35020">
        <v>0</v>
      </c>
      <c r="AK35020" s="11" t="s">
        <v>433</v>
      </c>
      <c r="AL35020">
        <v>-38.857398290210099</v>
      </c>
      <c r="AM35020" s="11" t="s">
        <v>433</v>
      </c>
      <c r="AN35020">
        <v>8555.8066256989696</v>
      </c>
      <c r="AP35020">
        <v>163.15638355388199</v>
      </c>
      <c r="AQ35020">
        <v>30.129775575234099</v>
      </c>
      <c r="AR35020">
        <v>423.210897506913</v>
      </c>
      <c r="AS35020" s="11">
        <f t="shared" si="547"/>
        <v>0</v>
      </c>
    </row>
    <row r="35021" spans="1:45" x14ac:dyDescent="0.25">
      <c r="A35021">
        <v>35020</v>
      </c>
      <c r="B35021" s="11" t="s">
        <v>567</v>
      </c>
      <c r="C35021" s="1">
        <v>44032</v>
      </c>
      <c r="D35021">
        <v>140.20750000000001</v>
      </c>
      <c r="E35021">
        <v>35.5</v>
      </c>
      <c r="F35021">
        <v>377.5625</v>
      </c>
      <c r="G35021">
        <v>47.682499999999997</v>
      </c>
      <c r="H35021">
        <v>12</v>
      </c>
      <c r="I35021">
        <v>127</v>
      </c>
      <c r="J35021">
        <v>42.793500000000002</v>
      </c>
      <c r="K35021">
        <v>10.5</v>
      </c>
      <c r="L35021">
        <v>116</v>
      </c>
      <c r="M35021">
        <v>5.3259999999999996</v>
      </c>
      <c r="N35021">
        <v>2</v>
      </c>
      <c r="O35021">
        <v>14</v>
      </c>
      <c r="P35021">
        <v>15.762499999999999</v>
      </c>
      <c r="Q35021">
        <v>3</v>
      </c>
      <c r="R35021">
        <v>44.012500000000003</v>
      </c>
      <c r="S35021">
        <v>5.5105000000000004</v>
      </c>
      <c r="T35021">
        <v>1</v>
      </c>
      <c r="U35021">
        <v>16</v>
      </c>
      <c r="V35021">
        <v>4445.2049999999999</v>
      </c>
      <c r="W35021">
        <v>4255</v>
      </c>
      <c r="X35021">
        <v>4798</v>
      </c>
      <c r="Y35021">
        <v>0</v>
      </c>
      <c r="Z35021">
        <v>0</v>
      </c>
      <c r="AA35021">
        <v>0</v>
      </c>
      <c r="AB35021">
        <v>0</v>
      </c>
      <c r="AC35021">
        <v>0</v>
      </c>
      <c r="AD35021">
        <v>0</v>
      </c>
      <c r="AK35021" s="11" t="s">
        <v>433</v>
      </c>
      <c r="AL35021">
        <v>-38.857398290210099</v>
      </c>
      <c r="AM35021" s="11" t="s">
        <v>433</v>
      </c>
      <c r="AN35021">
        <v>8613.9359836922904</v>
      </c>
      <c r="AP35021">
        <v>156.52186773645499</v>
      </c>
      <c r="AQ35021">
        <v>28.034557055868198</v>
      </c>
      <c r="AR35021">
        <v>411.24571947823301</v>
      </c>
      <c r="AS35021" s="11">
        <f t="shared" si="547"/>
        <v>0</v>
      </c>
    </row>
    <row r="35022" spans="1:45" x14ac:dyDescent="0.25">
      <c r="A35022">
        <v>35021</v>
      </c>
      <c r="B35022" s="11" t="s">
        <v>567</v>
      </c>
      <c r="C35022" s="1">
        <v>44033</v>
      </c>
      <c r="D35022">
        <v>135.29650000000001</v>
      </c>
      <c r="E35022">
        <v>32.487499999999997</v>
      </c>
      <c r="F35022">
        <v>364.61250000000001</v>
      </c>
      <c r="G35022">
        <v>45.96</v>
      </c>
      <c r="H35022">
        <v>11.5</v>
      </c>
      <c r="I35022">
        <v>124.02500000000001</v>
      </c>
      <c r="J35022">
        <v>41.2485</v>
      </c>
      <c r="K35022">
        <v>10</v>
      </c>
      <c r="L35022">
        <v>113.0125</v>
      </c>
      <c r="M35022">
        <v>5.1130000000000004</v>
      </c>
      <c r="N35022">
        <v>1</v>
      </c>
      <c r="O35022">
        <v>14</v>
      </c>
      <c r="P35022">
        <v>15.310499999999999</v>
      </c>
      <c r="Q35022">
        <v>2</v>
      </c>
      <c r="R35022">
        <v>45.512500000000003</v>
      </c>
      <c r="S35022">
        <v>5.3354999999999997</v>
      </c>
      <c r="T35022">
        <v>1</v>
      </c>
      <c r="U35022">
        <v>15.012499999999999</v>
      </c>
      <c r="V35022">
        <v>4450.3180000000002</v>
      </c>
      <c r="W35022">
        <v>4257</v>
      </c>
      <c r="X35022">
        <v>4812</v>
      </c>
      <c r="Y35022">
        <v>0</v>
      </c>
      <c r="Z35022">
        <v>0</v>
      </c>
      <c r="AA35022">
        <v>0</v>
      </c>
      <c r="AB35022">
        <v>0</v>
      </c>
      <c r="AC35022">
        <v>0</v>
      </c>
      <c r="AD35022">
        <v>0</v>
      </c>
      <c r="AK35022" s="11" t="s">
        <v>433</v>
      </c>
      <c r="AL35022">
        <v>-38.857398290210099</v>
      </c>
      <c r="AM35022" s="11" t="s">
        <v>433</v>
      </c>
      <c r="AN35022">
        <v>8672.0653416856003</v>
      </c>
      <c r="AP35022">
        <v>149.87935035935001</v>
      </c>
      <c r="AQ35022">
        <v>26.031640398909801</v>
      </c>
      <c r="AR35022">
        <v>398.97236474908402</v>
      </c>
      <c r="AS35022" s="11">
        <f t="shared" si="547"/>
        <v>0</v>
      </c>
    </row>
    <row r="35023" spans="1:45" x14ac:dyDescent="0.25">
      <c r="A35023">
        <v>35022</v>
      </c>
      <c r="B35023" s="11" t="s">
        <v>567</v>
      </c>
      <c r="C35023" s="1">
        <v>44034</v>
      </c>
      <c r="D35023">
        <v>130.20500000000001</v>
      </c>
      <c r="E35023">
        <v>29.5</v>
      </c>
      <c r="F35023">
        <v>365.01249999999999</v>
      </c>
      <c r="G35023">
        <v>44.3185</v>
      </c>
      <c r="H35023">
        <v>10.987500000000001</v>
      </c>
      <c r="I35023">
        <v>120.0125</v>
      </c>
      <c r="J35023">
        <v>39.772500000000001</v>
      </c>
      <c r="K35023">
        <v>9.5</v>
      </c>
      <c r="L35023">
        <v>108.075</v>
      </c>
      <c r="M35023">
        <v>4.9349999999999996</v>
      </c>
      <c r="N35023">
        <v>1</v>
      </c>
      <c r="O35023">
        <v>14</v>
      </c>
      <c r="P35023">
        <v>14.487500000000001</v>
      </c>
      <c r="Q35023">
        <v>2</v>
      </c>
      <c r="R35023">
        <v>43.012500000000003</v>
      </c>
      <c r="S35023">
        <v>5.1539999999999999</v>
      </c>
      <c r="T35023">
        <v>1</v>
      </c>
      <c r="U35023">
        <v>14.512499999999999</v>
      </c>
      <c r="V35023">
        <v>4455.2529999999997</v>
      </c>
      <c r="W35023">
        <v>4259</v>
      </c>
      <c r="X35023">
        <v>4826</v>
      </c>
      <c r="Y35023">
        <v>0</v>
      </c>
      <c r="Z35023">
        <v>0</v>
      </c>
      <c r="AA35023">
        <v>0</v>
      </c>
      <c r="AB35023">
        <v>0</v>
      </c>
      <c r="AC35023">
        <v>0</v>
      </c>
      <c r="AD35023">
        <v>0</v>
      </c>
      <c r="AK35023" s="11" t="s">
        <v>433</v>
      </c>
      <c r="AL35023">
        <v>-38.857398290210099</v>
      </c>
      <c r="AM35023" s="11" t="s">
        <v>433</v>
      </c>
      <c r="AN35023">
        <v>8730.1946996789102</v>
      </c>
      <c r="AP35023">
        <v>143.451152182047</v>
      </c>
      <c r="AQ35023">
        <v>24.159909907612001</v>
      </c>
      <c r="AR35023">
        <v>386.82927221234399</v>
      </c>
      <c r="AS35023" s="11">
        <f t="shared" si="547"/>
        <v>0</v>
      </c>
    </row>
    <row r="35024" spans="1:45" x14ac:dyDescent="0.25">
      <c r="A35024">
        <v>35023</v>
      </c>
      <c r="B35024" s="11" t="s">
        <v>567</v>
      </c>
      <c r="C35024" s="1">
        <v>44035</v>
      </c>
      <c r="D35024">
        <v>125.461</v>
      </c>
      <c r="E35024">
        <v>27.975000000000001</v>
      </c>
      <c r="F35024">
        <v>343.58749999999998</v>
      </c>
      <c r="G35024">
        <v>42.706499999999998</v>
      </c>
      <c r="H35024">
        <v>11</v>
      </c>
      <c r="I35024">
        <v>118.0125</v>
      </c>
      <c r="J35024">
        <v>38.317999999999998</v>
      </c>
      <c r="K35024">
        <v>9.5</v>
      </c>
      <c r="L35024">
        <v>106.5</v>
      </c>
      <c r="M35024">
        <v>4.7469999999999999</v>
      </c>
      <c r="N35024">
        <v>1</v>
      </c>
      <c r="O35024">
        <v>13</v>
      </c>
      <c r="P35024">
        <v>14.0425</v>
      </c>
      <c r="Q35024">
        <v>2</v>
      </c>
      <c r="R35024">
        <v>41</v>
      </c>
      <c r="S35024">
        <v>4.9515000000000002</v>
      </c>
      <c r="T35024">
        <v>1</v>
      </c>
      <c r="U35024">
        <v>14</v>
      </c>
      <c r="V35024">
        <v>4460</v>
      </c>
      <c r="W35024">
        <v>4260</v>
      </c>
      <c r="X35024">
        <v>4840</v>
      </c>
      <c r="Y35024">
        <v>0</v>
      </c>
      <c r="Z35024">
        <v>0</v>
      </c>
      <c r="AA35024">
        <v>0</v>
      </c>
      <c r="AB35024">
        <v>0</v>
      </c>
      <c r="AC35024">
        <v>0</v>
      </c>
      <c r="AD35024">
        <v>0</v>
      </c>
      <c r="AK35024" s="11" t="s">
        <v>433</v>
      </c>
      <c r="AL35024">
        <v>-38.857398290210099</v>
      </c>
      <c r="AM35024" s="11" t="s">
        <v>433</v>
      </c>
      <c r="AN35024">
        <v>8788.3240576722692</v>
      </c>
      <c r="AP35024">
        <v>137.64772970230501</v>
      </c>
      <c r="AQ35024">
        <v>22.336087287799501</v>
      </c>
      <c r="AR35024">
        <v>375.70486705297401</v>
      </c>
      <c r="AS35024" s="11">
        <f t="shared" si="547"/>
        <v>0</v>
      </c>
    </row>
    <row r="35025" spans="1:45" x14ac:dyDescent="0.25">
      <c r="A35025">
        <v>35024</v>
      </c>
      <c r="B35025" s="11" t="s">
        <v>567</v>
      </c>
      <c r="C35025" s="1">
        <v>44036</v>
      </c>
      <c r="D35025">
        <v>121.3265</v>
      </c>
      <c r="E35025">
        <v>27.987500000000001</v>
      </c>
      <c r="F35025">
        <v>341.55</v>
      </c>
      <c r="G35025">
        <v>41.166499999999999</v>
      </c>
      <c r="H35025">
        <v>10.5</v>
      </c>
      <c r="I35025">
        <v>115.02500000000001</v>
      </c>
      <c r="J35025">
        <v>36.917999999999999</v>
      </c>
      <c r="K35025">
        <v>9</v>
      </c>
      <c r="L35025">
        <v>105.0125</v>
      </c>
      <c r="M35025">
        <v>4.57</v>
      </c>
      <c r="N35025">
        <v>1</v>
      </c>
      <c r="O35025">
        <v>13</v>
      </c>
      <c r="P35025">
        <v>13.923500000000001</v>
      </c>
      <c r="Q35025">
        <v>2</v>
      </c>
      <c r="R35025">
        <v>42.5</v>
      </c>
      <c r="S35025">
        <v>4.7584999999999997</v>
      </c>
      <c r="T35025">
        <v>1</v>
      </c>
      <c r="U35025">
        <v>14.012499999999999</v>
      </c>
      <c r="V35025">
        <v>4464.57</v>
      </c>
      <c r="W35025">
        <v>4261</v>
      </c>
      <c r="X35025">
        <v>4853</v>
      </c>
      <c r="Y35025">
        <v>0</v>
      </c>
      <c r="Z35025">
        <v>0</v>
      </c>
      <c r="AA35025">
        <v>0</v>
      </c>
      <c r="AB35025">
        <v>0</v>
      </c>
      <c r="AC35025">
        <v>0</v>
      </c>
      <c r="AD35025">
        <v>0</v>
      </c>
      <c r="AK35025" s="11" t="s">
        <v>433</v>
      </c>
      <c r="AL35025">
        <v>-38.857398290210099</v>
      </c>
      <c r="AM35025" s="11" t="s">
        <v>433</v>
      </c>
      <c r="AN35025">
        <v>8846.45341566559</v>
      </c>
      <c r="AP35025">
        <v>132.518695766088</v>
      </c>
      <c r="AQ35025">
        <v>20.675560679333302</v>
      </c>
      <c r="AR35025">
        <v>365.80366875738798</v>
      </c>
      <c r="AS35025" s="11">
        <f t="shared" si="547"/>
        <v>0</v>
      </c>
    </row>
    <row r="35026" spans="1:45" x14ac:dyDescent="0.25">
      <c r="A35026">
        <v>35025</v>
      </c>
      <c r="B35026" s="11" t="s">
        <v>567</v>
      </c>
      <c r="C35026" s="1">
        <v>44037</v>
      </c>
      <c r="D35026">
        <v>116.46850000000001</v>
      </c>
      <c r="E35026">
        <v>27.5</v>
      </c>
      <c r="F35026">
        <v>326.05</v>
      </c>
      <c r="G35026">
        <v>39.628</v>
      </c>
      <c r="H35026">
        <v>9.9875000000000007</v>
      </c>
      <c r="I35026">
        <v>113.5</v>
      </c>
      <c r="J35026">
        <v>35.542499999999997</v>
      </c>
      <c r="K35026">
        <v>8.5</v>
      </c>
      <c r="L35026">
        <v>102.5125</v>
      </c>
      <c r="M35026">
        <v>4.3929999999999998</v>
      </c>
      <c r="N35026">
        <v>1</v>
      </c>
      <c r="O35026">
        <v>13</v>
      </c>
      <c r="P35026">
        <v>13.067500000000001</v>
      </c>
      <c r="Q35026">
        <v>2</v>
      </c>
      <c r="R35026">
        <v>40.512500000000003</v>
      </c>
      <c r="S35026">
        <v>4.5614999999999997</v>
      </c>
      <c r="T35026">
        <v>1</v>
      </c>
      <c r="U35026">
        <v>14</v>
      </c>
      <c r="V35026">
        <v>4468.9629999999997</v>
      </c>
      <c r="W35026">
        <v>4262</v>
      </c>
      <c r="X35026">
        <v>4866.0249999999996</v>
      </c>
      <c r="Y35026">
        <v>0</v>
      </c>
      <c r="Z35026">
        <v>0</v>
      </c>
      <c r="AA35026">
        <v>0</v>
      </c>
      <c r="AB35026">
        <v>0</v>
      </c>
      <c r="AC35026">
        <v>0</v>
      </c>
      <c r="AD35026">
        <v>0</v>
      </c>
      <c r="AK35026" s="11" t="s">
        <v>433</v>
      </c>
      <c r="AL35026">
        <v>-38.857398290210099</v>
      </c>
      <c r="AM35026" s="11" t="s">
        <v>433</v>
      </c>
      <c r="AN35026">
        <v>8904.5827736588999</v>
      </c>
      <c r="AP35026">
        <v>127.408603926894</v>
      </c>
      <c r="AQ35026">
        <v>19.178983904013901</v>
      </c>
      <c r="AR35026">
        <v>355.82098252776802</v>
      </c>
      <c r="AS35026" s="11">
        <f t="shared" si="547"/>
        <v>0</v>
      </c>
    </row>
    <row r="35027" spans="1:45" x14ac:dyDescent="0.25">
      <c r="A35027">
        <v>35026</v>
      </c>
      <c r="B35027" s="11" t="s">
        <v>567</v>
      </c>
      <c r="C35027" s="1">
        <v>44038</v>
      </c>
      <c r="D35027">
        <v>112.34099999999999</v>
      </c>
      <c r="E35027">
        <v>26.987500000000001</v>
      </c>
      <c r="F35027">
        <v>319.2</v>
      </c>
      <c r="G35027">
        <v>38.148499999999999</v>
      </c>
      <c r="H35027">
        <v>9.5</v>
      </c>
      <c r="I35027">
        <v>110.5125</v>
      </c>
      <c r="J35027">
        <v>34.226500000000001</v>
      </c>
      <c r="K35027">
        <v>8</v>
      </c>
      <c r="L35027">
        <v>100.5125</v>
      </c>
      <c r="M35027">
        <v>4.2380000000000004</v>
      </c>
      <c r="N35027">
        <v>1</v>
      </c>
      <c r="O35027">
        <v>12</v>
      </c>
      <c r="P35027">
        <v>12.7705</v>
      </c>
      <c r="Q35027">
        <v>2</v>
      </c>
      <c r="R35027">
        <v>41.024999999999999</v>
      </c>
      <c r="S35027">
        <v>4.4024999999999999</v>
      </c>
      <c r="T35027">
        <v>1</v>
      </c>
      <c r="U35027">
        <v>13.5</v>
      </c>
      <c r="V35027">
        <v>4473.201</v>
      </c>
      <c r="W35027">
        <v>4263</v>
      </c>
      <c r="X35027">
        <v>4879.05</v>
      </c>
      <c r="Y35027">
        <v>0</v>
      </c>
      <c r="Z35027">
        <v>0</v>
      </c>
      <c r="AA35027">
        <v>0</v>
      </c>
      <c r="AB35027">
        <v>0</v>
      </c>
      <c r="AC35027">
        <v>0</v>
      </c>
      <c r="AD35027">
        <v>0</v>
      </c>
      <c r="AK35027" s="11" t="s">
        <v>433</v>
      </c>
      <c r="AL35027">
        <v>-38.857398290210099</v>
      </c>
      <c r="AM35027" s="11" t="s">
        <v>433</v>
      </c>
      <c r="AN35027">
        <v>8962.7121316522098</v>
      </c>
      <c r="AP35027">
        <v>121.93860251898499</v>
      </c>
      <c r="AQ35027">
        <v>17.865162065788201</v>
      </c>
      <c r="AR35027">
        <v>342.80214071080599</v>
      </c>
      <c r="AS35027" s="11">
        <f t="shared" si="547"/>
        <v>0</v>
      </c>
    </row>
    <row r="35028" spans="1:45" x14ac:dyDescent="0.25">
      <c r="A35028">
        <v>35027</v>
      </c>
      <c r="B35028" s="11" t="s">
        <v>567</v>
      </c>
      <c r="C35028" s="1">
        <v>44039</v>
      </c>
      <c r="D35028">
        <v>108.4695</v>
      </c>
      <c r="E35028">
        <v>25.5</v>
      </c>
      <c r="F35028">
        <v>317.01249999999999</v>
      </c>
      <c r="G35028">
        <v>36.719000000000001</v>
      </c>
      <c r="H35028">
        <v>9</v>
      </c>
      <c r="I35028">
        <v>108</v>
      </c>
      <c r="J35028">
        <v>32.94</v>
      </c>
      <c r="K35028">
        <v>8</v>
      </c>
      <c r="L35028">
        <v>98</v>
      </c>
      <c r="M35028">
        <v>4.0659999999999998</v>
      </c>
      <c r="N35028">
        <v>1</v>
      </c>
      <c r="O35028">
        <v>12</v>
      </c>
      <c r="P35028">
        <v>12.339</v>
      </c>
      <c r="Q35028">
        <v>2</v>
      </c>
      <c r="R35028">
        <v>37.512500000000003</v>
      </c>
      <c r="S35028">
        <v>4.3019999999999996</v>
      </c>
      <c r="T35028">
        <v>1</v>
      </c>
      <c r="U35028">
        <v>13.5</v>
      </c>
      <c r="V35028">
        <v>4477.2669999999998</v>
      </c>
      <c r="W35028">
        <v>4264</v>
      </c>
      <c r="X35028">
        <v>4891.05</v>
      </c>
      <c r="Y35028">
        <v>0</v>
      </c>
      <c r="Z35028">
        <v>0</v>
      </c>
      <c r="AA35028">
        <v>0</v>
      </c>
      <c r="AB35028">
        <v>0</v>
      </c>
      <c r="AC35028">
        <v>0</v>
      </c>
      <c r="AD35028">
        <v>0</v>
      </c>
      <c r="AK35028" s="11" t="s">
        <v>433</v>
      </c>
      <c r="AL35028">
        <v>-38.857398290210099</v>
      </c>
      <c r="AM35028" s="11" t="s">
        <v>433</v>
      </c>
      <c r="AN35028">
        <v>9020.8414896455306</v>
      </c>
      <c r="AP35028">
        <v>116.536334138954</v>
      </c>
      <c r="AQ35028">
        <v>16.620636945508899</v>
      </c>
      <c r="AR35028">
        <v>332.058090629871</v>
      </c>
      <c r="AS35028" s="11">
        <f t="shared" si="547"/>
        <v>0</v>
      </c>
    </row>
    <row r="35029" spans="1:45" x14ac:dyDescent="0.25">
      <c r="A35029">
        <v>35028</v>
      </c>
      <c r="B35029" s="11" t="s">
        <v>567</v>
      </c>
      <c r="C35029" s="1">
        <v>44040</v>
      </c>
      <c r="D35029">
        <v>104.4945</v>
      </c>
      <c r="E35029">
        <v>25</v>
      </c>
      <c r="F35029">
        <v>311.52499999999998</v>
      </c>
      <c r="G35029">
        <v>35.395499999999998</v>
      </c>
      <c r="H35029">
        <v>8.5</v>
      </c>
      <c r="I35029">
        <v>105</v>
      </c>
      <c r="J35029">
        <v>31.7605</v>
      </c>
      <c r="K35029">
        <v>7.5</v>
      </c>
      <c r="L35029">
        <v>94.012500000000003</v>
      </c>
      <c r="M35029">
        <v>3.9260000000000002</v>
      </c>
      <c r="N35029">
        <v>1</v>
      </c>
      <c r="O35029">
        <v>12</v>
      </c>
      <c r="P35029">
        <v>11.740500000000001</v>
      </c>
      <c r="Q35029">
        <v>2</v>
      </c>
      <c r="R35029">
        <v>38.5</v>
      </c>
      <c r="S35029">
        <v>4.125</v>
      </c>
      <c r="T35029">
        <v>1</v>
      </c>
      <c r="U35029">
        <v>13</v>
      </c>
      <c r="V35029">
        <v>4481.1930000000002</v>
      </c>
      <c r="W35029">
        <v>4265</v>
      </c>
      <c r="X35029">
        <v>4903.05</v>
      </c>
      <c r="Y35029">
        <v>0</v>
      </c>
      <c r="Z35029">
        <v>0</v>
      </c>
      <c r="AA35029">
        <v>0</v>
      </c>
      <c r="AB35029">
        <v>0</v>
      </c>
      <c r="AC35029">
        <v>0</v>
      </c>
      <c r="AD35029">
        <v>0</v>
      </c>
      <c r="AK35029" s="11" t="s">
        <v>433</v>
      </c>
      <c r="AL35029">
        <v>-38.857398290210099</v>
      </c>
      <c r="AM35029" s="11" t="s">
        <v>433</v>
      </c>
      <c r="AN35029">
        <v>9078.9708476388405</v>
      </c>
      <c r="AP35029">
        <v>111.421263166461</v>
      </c>
      <c r="AQ35029">
        <v>15.3946598323993</v>
      </c>
      <c r="AR35029">
        <v>320.54979293342899</v>
      </c>
      <c r="AS35029" s="11">
        <f t="shared" si="547"/>
        <v>0</v>
      </c>
    </row>
    <row r="35030" spans="1:45" x14ac:dyDescent="0.25">
      <c r="A35030">
        <v>35029</v>
      </c>
      <c r="B35030" s="11" t="s">
        <v>567</v>
      </c>
      <c r="C35030" s="1">
        <v>44041</v>
      </c>
      <c r="D35030">
        <v>100.8215</v>
      </c>
      <c r="E35030">
        <v>25.487500000000001</v>
      </c>
      <c r="F35030">
        <v>297.02499999999998</v>
      </c>
      <c r="G35030">
        <v>34.101500000000001</v>
      </c>
      <c r="H35030">
        <v>8.4875000000000007</v>
      </c>
      <c r="I35030">
        <v>103.5125</v>
      </c>
      <c r="J35030">
        <v>30.63</v>
      </c>
      <c r="K35030">
        <v>7.5</v>
      </c>
      <c r="L35030">
        <v>92.512500000000003</v>
      </c>
      <c r="M35030">
        <v>3.7839999999999998</v>
      </c>
      <c r="N35030">
        <v>1</v>
      </c>
      <c r="O35030">
        <v>11.025</v>
      </c>
      <c r="P35030">
        <v>11.292999999999999</v>
      </c>
      <c r="Q35030">
        <v>2</v>
      </c>
      <c r="R35030">
        <v>35.512500000000003</v>
      </c>
      <c r="S35030">
        <v>3.9685000000000001</v>
      </c>
      <c r="T35030">
        <v>1</v>
      </c>
      <c r="U35030">
        <v>12.5</v>
      </c>
      <c r="V35030">
        <v>4484.9769999999999</v>
      </c>
      <c r="W35030">
        <v>4266</v>
      </c>
      <c r="X35030">
        <v>4915</v>
      </c>
      <c r="Y35030">
        <v>0</v>
      </c>
      <c r="Z35030">
        <v>0</v>
      </c>
      <c r="AA35030">
        <v>0</v>
      </c>
      <c r="AB35030">
        <v>0</v>
      </c>
      <c r="AC35030">
        <v>0</v>
      </c>
      <c r="AD35030">
        <v>0</v>
      </c>
      <c r="AK35030" s="11" t="s">
        <v>433</v>
      </c>
      <c r="AL35030">
        <v>-38.857398290210099</v>
      </c>
      <c r="AM35030" s="11" t="s">
        <v>433</v>
      </c>
      <c r="AN35030">
        <v>9137.1002056321595</v>
      </c>
      <c r="AP35030">
        <v>106.628484903984</v>
      </c>
      <c r="AQ35030">
        <v>14.2285008213483</v>
      </c>
      <c r="AR35030">
        <v>308.05529620042103</v>
      </c>
      <c r="AS35030" s="11">
        <f t="shared" si="547"/>
        <v>0</v>
      </c>
    </row>
    <row r="35031" spans="1:45" x14ac:dyDescent="0.25">
      <c r="A35031">
        <v>35030</v>
      </c>
      <c r="B35031" s="11" t="s">
        <v>567</v>
      </c>
      <c r="C35031" s="1">
        <v>44042</v>
      </c>
      <c r="D35031">
        <v>97.527500000000003</v>
      </c>
      <c r="E35031">
        <v>24</v>
      </c>
      <c r="F35031">
        <v>291.05</v>
      </c>
      <c r="G35031">
        <v>32.956000000000003</v>
      </c>
      <c r="H35031">
        <v>8</v>
      </c>
      <c r="I35031">
        <v>100.0125</v>
      </c>
      <c r="J35031">
        <v>29.62</v>
      </c>
      <c r="K35031">
        <v>7.5</v>
      </c>
      <c r="L35031">
        <v>90</v>
      </c>
      <c r="M35031">
        <v>3.65</v>
      </c>
      <c r="N35031">
        <v>1</v>
      </c>
      <c r="O35031">
        <v>11</v>
      </c>
      <c r="P35031">
        <v>11.21</v>
      </c>
      <c r="Q35031">
        <v>2</v>
      </c>
      <c r="R35031">
        <v>35.549999999999997</v>
      </c>
      <c r="S35031">
        <v>3.8685</v>
      </c>
      <c r="T35031">
        <v>1</v>
      </c>
      <c r="U35031">
        <v>12</v>
      </c>
      <c r="V35031">
        <v>4488.6270000000004</v>
      </c>
      <c r="W35031">
        <v>4267</v>
      </c>
      <c r="X35031">
        <v>4926.0249999999996</v>
      </c>
      <c r="Y35031">
        <v>0</v>
      </c>
      <c r="Z35031">
        <v>0</v>
      </c>
      <c r="AA35031">
        <v>0</v>
      </c>
      <c r="AB35031">
        <v>0</v>
      </c>
      <c r="AC35031">
        <v>0</v>
      </c>
      <c r="AD35031">
        <v>0</v>
      </c>
      <c r="AK35031" s="11" t="s">
        <v>433</v>
      </c>
      <c r="AL35031">
        <v>-38.857398290210099</v>
      </c>
      <c r="AM35031" s="11" t="s">
        <v>433</v>
      </c>
      <c r="AN35031">
        <v>9195.2295636254694</v>
      </c>
      <c r="AP35031">
        <v>102.087261080665</v>
      </c>
      <c r="AQ35031">
        <v>13.1586976160528</v>
      </c>
      <c r="AR35031">
        <v>296.75548032990201</v>
      </c>
      <c r="AS35031" s="11">
        <f t="shared" si="547"/>
        <v>0</v>
      </c>
    </row>
    <row r="35032" spans="1:45" x14ac:dyDescent="0.25">
      <c r="A35032">
        <v>35031</v>
      </c>
      <c r="B35032" s="11" t="s">
        <v>567</v>
      </c>
      <c r="C35032" s="1">
        <v>44043</v>
      </c>
      <c r="D35032">
        <v>83.148499999999999</v>
      </c>
      <c r="E35032">
        <v>20</v>
      </c>
      <c r="F35032">
        <v>246.01249999999999</v>
      </c>
      <c r="G35032">
        <v>28.76</v>
      </c>
      <c r="H35032">
        <v>6.5</v>
      </c>
      <c r="I35032">
        <v>87.525000000000006</v>
      </c>
      <c r="J35032">
        <v>25.55</v>
      </c>
      <c r="K35032">
        <v>6</v>
      </c>
      <c r="L35032">
        <v>78.512500000000003</v>
      </c>
      <c r="M35032">
        <v>3.5169999999999999</v>
      </c>
      <c r="N35032">
        <v>1</v>
      </c>
      <c r="O35032">
        <v>11</v>
      </c>
      <c r="P35032">
        <v>0</v>
      </c>
      <c r="Q35032">
        <v>0</v>
      </c>
      <c r="R35032">
        <v>0</v>
      </c>
      <c r="S35032">
        <v>0.74050000000000005</v>
      </c>
      <c r="T35032">
        <v>0</v>
      </c>
      <c r="U35032">
        <v>3</v>
      </c>
      <c r="V35032">
        <v>4492.1440000000002</v>
      </c>
      <c r="W35032">
        <v>4268</v>
      </c>
      <c r="X35032">
        <v>4937.05</v>
      </c>
      <c r="Y35032">
        <v>0</v>
      </c>
      <c r="Z35032">
        <v>0</v>
      </c>
      <c r="AA35032">
        <v>0</v>
      </c>
      <c r="AB35032">
        <v>0</v>
      </c>
      <c r="AC35032">
        <v>0</v>
      </c>
      <c r="AD35032">
        <v>0</v>
      </c>
      <c r="AK35032" s="11" t="s">
        <v>433</v>
      </c>
      <c r="AL35032">
        <v>-38.857398290210099</v>
      </c>
      <c r="AM35032" s="11" t="s">
        <v>433</v>
      </c>
      <c r="AN35032">
        <v>9253.3589216187793</v>
      </c>
      <c r="AP35032">
        <v>97.759727256774397</v>
      </c>
      <c r="AQ35032">
        <v>12.2219933703309</v>
      </c>
      <c r="AR35032">
        <v>287.97628749858097</v>
      </c>
      <c r="AS35032" s="11">
        <f t="shared" si="547"/>
        <v>0</v>
      </c>
    </row>
    <row r="35033" spans="1:45" x14ac:dyDescent="0.25">
      <c r="A35033">
        <v>35032</v>
      </c>
      <c r="B35033" s="11" t="s">
        <v>567</v>
      </c>
      <c r="C35033" s="1">
        <v>44044</v>
      </c>
      <c r="D35033">
        <v>69.669499999999999</v>
      </c>
      <c r="E35033">
        <v>16.5</v>
      </c>
      <c r="F35033">
        <v>211</v>
      </c>
      <c r="G35033">
        <v>24.805499999999999</v>
      </c>
      <c r="H35033">
        <v>5.5</v>
      </c>
      <c r="I35033">
        <v>75.012500000000003</v>
      </c>
      <c r="J35033">
        <v>21.718499999999999</v>
      </c>
      <c r="K35033">
        <v>5</v>
      </c>
      <c r="L35033">
        <v>65.512500000000003</v>
      </c>
      <c r="M35033">
        <v>3.3980000000000001</v>
      </c>
      <c r="N35033">
        <v>1</v>
      </c>
      <c r="O35033">
        <v>11</v>
      </c>
      <c r="P35033">
        <v>0</v>
      </c>
      <c r="Q35033">
        <v>0</v>
      </c>
      <c r="R35033">
        <v>0</v>
      </c>
      <c r="S35033">
        <v>0.70099999999999996</v>
      </c>
      <c r="T35033">
        <v>0</v>
      </c>
      <c r="U35033">
        <v>3</v>
      </c>
      <c r="V35033">
        <v>4495.5420000000004</v>
      </c>
      <c r="W35033">
        <v>4269</v>
      </c>
      <c r="X35033">
        <v>4948.05</v>
      </c>
      <c r="Y35033">
        <v>0</v>
      </c>
      <c r="Z35033">
        <v>0</v>
      </c>
      <c r="AA35033">
        <v>0</v>
      </c>
      <c r="AB35033">
        <v>0</v>
      </c>
      <c r="AC35033">
        <v>0</v>
      </c>
      <c r="AD35033">
        <v>0</v>
      </c>
      <c r="AK35033" s="11" t="s">
        <v>433</v>
      </c>
      <c r="AL35033">
        <v>-38.857398290210099</v>
      </c>
      <c r="AM35033" s="11" t="s">
        <v>433</v>
      </c>
      <c r="AN35033">
        <v>9311.4882796121401</v>
      </c>
      <c r="AP35033">
        <v>94.082206971197394</v>
      </c>
      <c r="AQ35033">
        <v>11.4457480052137</v>
      </c>
      <c r="AR35033">
        <v>279.75967057576599</v>
      </c>
      <c r="AS35033" s="11">
        <f t="shared" si="547"/>
        <v>0</v>
      </c>
    </row>
    <row r="35034" spans="1:45" x14ac:dyDescent="0.25">
      <c r="A35034">
        <v>35033</v>
      </c>
      <c r="B35034" s="11" t="s">
        <v>567</v>
      </c>
      <c r="C35034" s="1">
        <v>44045</v>
      </c>
      <c r="D35034">
        <v>56.48</v>
      </c>
      <c r="E35034">
        <v>13.487500000000001</v>
      </c>
      <c r="F35034">
        <v>167.55</v>
      </c>
      <c r="G35034">
        <v>21.001999999999999</v>
      </c>
      <c r="H35034">
        <v>4.5</v>
      </c>
      <c r="I35034">
        <v>63.524999999999999</v>
      </c>
      <c r="J35034">
        <v>18.012499999999999</v>
      </c>
      <c r="K35034">
        <v>4</v>
      </c>
      <c r="L35034">
        <v>55.012500000000003</v>
      </c>
      <c r="M35034">
        <v>3.2869999999999999</v>
      </c>
      <c r="N35034">
        <v>1</v>
      </c>
      <c r="O35034">
        <v>10</v>
      </c>
      <c r="P35034">
        <v>0</v>
      </c>
      <c r="Q35034">
        <v>0</v>
      </c>
      <c r="R35034">
        <v>0</v>
      </c>
      <c r="S35034">
        <v>0.71199999999999997</v>
      </c>
      <c r="T35034">
        <v>0</v>
      </c>
      <c r="U35034">
        <v>3</v>
      </c>
      <c r="V35034">
        <v>4498.8289999999997</v>
      </c>
      <c r="W35034">
        <v>4270</v>
      </c>
      <c r="X35034">
        <v>4959.05</v>
      </c>
      <c r="Y35034">
        <v>0</v>
      </c>
      <c r="Z35034">
        <v>0</v>
      </c>
      <c r="AA35034">
        <v>0</v>
      </c>
      <c r="AB35034">
        <v>0</v>
      </c>
      <c r="AC35034">
        <v>0</v>
      </c>
      <c r="AD35034">
        <v>0</v>
      </c>
      <c r="AK35034" s="11" t="s">
        <v>433</v>
      </c>
      <c r="AL35034">
        <v>-38.857398290210099</v>
      </c>
      <c r="AM35034" s="11" t="s">
        <v>433</v>
      </c>
      <c r="AN35034">
        <v>9369.6176376054591</v>
      </c>
      <c r="AP35034">
        <v>90.578212311407995</v>
      </c>
      <c r="AQ35034">
        <v>10.6313475556322</v>
      </c>
      <c r="AR35034">
        <v>269.93363380088698</v>
      </c>
      <c r="AS35034" s="11">
        <f t="shared" si="547"/>
        <v>0</v>
      </c>
    </row>
    <row r="35035" spans="1:45" x14ac:dyDescent="0.25">
      <c r="A35035">
        <v>35034</v>
      </c>
      <c r="B35035" s="11" t="s">
        <v>567</v>
      </c>
      <c r="C35035" s="1">
        <v>44046</v>
      </c>
      <c r="D35035">
        <v>43.826500000000003</v>
      </c>
      <c r="E35035">
        <v>9.5</v>
      </c>
      <c r="F35035">
        <v>129.53749999999999</v>
      </c>
      <c r="G35035">
        <v>16.6175</v>
      </c>
      <c r="H35035">
        <v>3.4874999999999998</v>
      </c>
      <c r="I35035">
        <v>51</v>
      </c>
      <c r="J35035">
        <v>13.907</v>
      </c>
      <c r="K35035">
        <v>3</v>
      </c>
      <c r="L35035">
        <v>42.5</v>
      </c>
      <c r="M35035">
        <v>3.17</v>
      </c>
      <c r="N35035">
        <v>1</v>
      </c>
      <c r="O35035">
        <v>10</v>
      </c>
      <c r="P35035">
        <v>0</v>
      </c>
      <c r="Q35035">
        <v>0</v>
      </c>
      <c r="R35035">
        <v>0</v>
      </c>
      <c r="S35035">
        <v>0</v>
      </c>
      <c r="T35035">
        <v>0</v>
      </c>
      <c r="U35035">
        <v>0</v>
      </c>
      <c r="V35035">
        <v>4501.9989999999998</v>
      </c>
      <c r="W35035">
        <v>4271</v>
      </c>
      <c r="X35035">
        <v>4969.05</v>
      </c>
      <c r="Y35035">
        <v>0</v>
      </c>
      <c r="Z35035">
        <v>0</v>
      </c>
      <c r="AA35035">
        <v>0</v>
      </c>
      <c r="AB35035">
        <v>0</v>
      </c>
      <c r="AC35035">
        <v>0</v>
      </c>
      <c r="AD35035">
        <v>0</v>
      </c>
      <c r="AK35035" s="11" t="s">
        <v>433</v>
      </c>
      <c r="AL35035">
        <v>-38.857398290210099</v>
      </c>
      <c r="AM35035" s="11" t="s">
        <v>433</v>
      </c>
      <c r="AN35035">
        <v>9427.7469955987708</v>
      </c>
      <c r="AP35035">
        <v>86.700111876847203</v>
      </c>
      <c r="AQ35035">
        <v>9.7904058559099205</v>
      </c>
      <c r="AR35035">
        <v>260.82770414613202</v>
      </c>
      <c r="AS35035" s="11">
        <f t="shared" si="547"/>
        <v>0</v>
      </c>
    </row>
    <row r="35036" spans="1:45" x14ac:dyDescent="0.25">
      <c r="A35036">
        <v>35035</v>
      </c>
      <c r="B35036" s="11" t="s">
        <v>567</v>
      </c>
      <c r="C35036" s="1">
        <v>44047</v>
      </c>
      <c r="D35036">
        <v>31.657</v>
      </c>
      <c r="E35036">
        <v>6.5</v>
      </c>
      <c r="F35036">
        <v>91.537499999999994</v>
      </c>
      <c r="G35036">
        <v>12.359500000000001</v>
      </c>
      <c r="H35036">
        <v>2</v>
      </c>
      <c r="I35036">
        <v>38.012500000000003</v>
      </c>
      <c r="J35036">
        <v>9.9375</v>
      </c>
      <c r="K35036">
        <v>1.5</v>
      </c>
      <c r="L35036">
        <v>30.012499999999999</v>
      </c>
      <c r="M35036">
        <v>3.0640000000000001</v>
      </c>
      <c r="N35036">
        <v>1</v>
      </c>
      <c r="O35036">
        <v>10</v>
      </c>
      <c r="P35036">
        <v>0</v>
      </c>
      <c r="Q35036">
        <v>0</v>
      </c>
      <c r="R35036">
        <v>0</v>
      </c>
      <c r="S35036">
        <v>0</v>
      </c>
      <c r="T35036">
        <v>0</v>
      </c>
      <c r="U35036">
        <v>0</v>
      </c>
      <c r="V35036">
        <v>4505.0630000000001</v>
      </c>
      <c r="W35036">
        <v>4272</v>
      </c>
      <c r="X35036">
        <v>4979.05</v>
      </c>
      <c r="Y35036">
        <v>0</v>
      </c>
      <c r="Z35036">
        <v>0</v>
      </c>
      <c r="AA35036">
        <v>0</v>
      </c>
      <c r="AB35036">
        <v>0</v>
      </c>
      <c r="AC35036">
        <v>0</v>
      </c>
      <c r="AD35036">
        <v>0</v>
      </c>
      <c r="AK35036" s="11" t="s">
        <v>433</v>
      </c>
      <c r="AL35036">
        <v>-38.857398290210099</v>
      </c>
      <c r="AM35036" s="11" t="s">
        <v>433</v>
      </c>
      <c r="AN35036">
        <v>9485.8763535920807</v>
      </c>
      <c r="AP35036">
        <v>82.661020928985394</v>
      </c>
      <c r="AQ35036">
        <v>8.9527356026344904</v>
      </c>
      <c r="AR35036">
        <v>252.169643379364</v>
      </c>
      <c r="AS35036" s="11">
        <f t="shared" si="547"/>
        <v>0</v>
      </c>
    </row>
    <row r="35037" spans="1:45" x14ac:dyDescent="0.25">
      <c r="A35037">
        <v>35036</v>
      </c>
      <c r="B35037" s="11" t="s">
        <v>567</v>
      </c>
      <c r="C35037" s="1">
        <v>44048</v>
      </c>
      <c r="D35037">
        <v>20.032499999999999</v>
      </c>
      <c r="E35037">
        <v>3.4874999999999998</v>
      </c>
      <c r="F35037">
        <v>59</v>
      </c>
      <c r="G35037">
        <v>8.27</v>
      </c>
      <c r="H35037">
        <v>1</v>
      </c>
      <c r="I35037">
        <v>26</v>
      </c>
      <c r="J35037">
        <v>6.1234999999999999</v>
      </c>
      <c r="K35037">
        <v>0.5</v>
      </c>
      <c r="L35037">
        <v>19.012499999999999</v>
      </c>
      <c r="M35037">
        <v>0</v>
      </c>
      <c r="N35037">
        <v>0</v>
      </c>
      <c r="O35037">
        <v>0</v>
      </c>
      <c r="P35037">
        <v>0</v>
      </c>
      <c r="Q35037">
        <v>0</v>
      </c>
      <c r="R35037">
        <v>0</v>
      </c>
      <c r="S35037">
        <v>0</v>
      </c>
      <c r="T35037">
        <v>0</v>
      </c>
      <c r="U35037">
        <v>0</v>
      </c>
      <c r="V35037">
        <v>4505.0630000000001</v>
      </c>
      <c r="W35037">
        <v>4272</v>
      </c>
      <c r="X35037">
        <v>4979.05</v>
      </c>
      <c r="Y35037">
        <v>0</v>
      </c>
      <c r="Z35037">
        <v>0</v>
      </c>
      <c r="AA35037">
        <v>0</v>
      </c>
      <c r="AB35037">
        <v>0</v>
      </c>
      <c r="AC35037">
        <v>0</v>
      </c>
      <c r="AD35037">
        <v>0</v>
      </c>
      <c r="AK35037" s="11" t="s">
        <v>431</v>
      </c>
      <c r="AM35037" s="11" t="s">
        <v>433</v>
      </c>
      <c r="AN35037">
        <v>9544.0057115853997</v>
      </c>
      <c r="AS35037" s="11">
        <f t="shared" si="547"/>
        <v>0</v>
      </c>
    </row>
    <row r="35038" spans="1:45" x14ac:dyDescent="0.25">
      <c r="A35038">
        <v>35037</v>
      </c>
      <c r="B35038" s="11" t="s">
        <v>567</v>
      </c>
      <c r="C35038" s="1">
        <v>44049</v>
      </c>
      <c r="D35038">
        <v>11.481</v>
      </c>
      <c r="E35038">
        <v>1.5</v>
      </c>
      <c r="F35038">
        <v>34.5</v>
      </c>
      <c r="G35038">
        <v>7.2954999999999997</v>
      </c>
      <c r="H35038">
        <v>1</v>
      </c>
      <c r="I35038">
        <v>22.5</v>
      </c>
      <c r="J35038">
        <v>5.4074999999999998</v>
      </c>
      <c r="K35038">
        <v>0.5</v>
      </c>
      <c r="L35038">
        <v>17</v>
      </c>
      <c r="M35038">
        <v>0</v>
      </c>
      <c r="N35038">
        <v>0</v>
      </c>
      <c r="O35038">
        <v>0</v>
      </c>
      <c r="P35038">
        <v>0</v>
      </c>
      <c r="Q35038">
        <v>0</v>
      </c>
      <c r="R35038">
        <v>0</v>
      </c>
      <c r="S35038">
        <v>0</v>
      </c>
      <c r="T35038">
        <v>0</v>
      </c>
      <c r="U35038">
        <v>0</v>
      </c>
      <c r="V35038">
        <v>4505.0630000000001</v>
      </c>
      <c r="W35038">
        <v>4272</v>
      </c>
      <c r="X35038">
        <v>4979.05</v>
      </c>
      <c r="Y35038">
        <v>0</v>
      </c>
      <c r="Z35038">
        <v>0</v>
      </c>
      <c r="AA35038">
        <v>0</v>
      </c>
      <c r="AB35038">
        <v>0</v>
      </c>
      <c r="AC35038">
        <v>0</v>
      </c>
      <c r="AD35038">
        <v>0</v>
      </c>
      <c r="AK35038" s="11" t="s">
        <v>431</v>
      </c>
      <c r="AM35038" s="11" t="s">
        <v>433</v>
      </c>
      <c r="AN35038">
        <v>9602.1350695787096</v>
      </c>
      <c r="AS35038" s="11">
        <f t="shared" si="547"/>
        <v>0</v>
      </c>
    </row>
    <row r="35039" spans="1:45" x14ac:dyDescent="0.25">
      <c r="A35039">
        <v>35038</v>
      </c>
      <c r="B35039" s="11" t="s">
        <v>567</v>
      </c>
      <c r="C35039" s="1">
        <v>44050</v>
      </c>
      <c r="D35039">
        <v>10.3835</v>
      </c>
      <c r="E35039">
        <v>1.5</v>
      </c>
      <c r="F35039">
        <v>31.5</v>
      </c>
      <c r="G35039">
        <v>6.3840000000000003</v>
      </c>
      <c r="H35039">
        <v>0.5</v>
      </c>
      <c r="I35039">
        <v>20.012499999999999</v>
      </c>
      <c r="J35039">
        <v>4.7275</v>
      </c>
      <c r="K35039">
        <v>0.5</v>
      </c>
      <c r="L35039">
        <v>14.512499999999999</v>
      </c>
      <c r="M35039">
        <v>0</v>
      </c>
      <c r="N35039">
        <v>0</v>
      </c>
      <c r="O35039">
        <v>0</v>
      </c>
      <c r="P35039">
        <v>0</v>
      </c>
      <c r="Q35039">
        <v>0</v>
      </c>
      <c r="R35039">
        <v>0</v>
      </c>
      <c r="S35039">
        <v>0</v>
      </c>
      <c r="T35039">
        <v>0</v>
      </c>
      <c r="U35039">
        <v>0</v>
      </c>
      <c r="V35039">
        <v>4505.0630000000001</v>
      </c>
      <c r="W35039">
        <v>4272</v>
      </c>
      <c r="X35039">
        <v>4979.05</v>
      </c>
      <c r="Y35039">
        <v>0</v>
      </c>
      <c r="Z35039">
        <v>0</v>
      </c>
      <c r="AA35039">
        <v>0</v>
      </c>
      <c r="AB35039">
        <v>0</v>
      </c>
      <c r="AC35039">
        <v>0</v>
      </c>
      <c r="AD35039">
        <v>0</v>
      </c>
      <c r="AK35039" s="11" t="s">
        <v>431</v>
      </c>
      <c r="AM35039" s="11" t="s">
        <v>433</v>
      </c>
      <c r="AN35039">
        <v>9660.2644275720304</v>
      </c>
      <c r="AS35039" s="11">
        <f t="shared" si="547"/>
        <v>0</v>
      </c>
    </row>
    <row r="35040" spans="1:45" x14ac:dyDescent="0.25">
      <c r="A35040">
        <v>35039</v>
      </c>
      <c r="B35040" s="11" t="s">
        <v>567</v>
      </c>
      <c r="C35040" s="1">
        <v>44051</v>
      </c>
      <c r="D35040">
        <v>9.2955000000000005</v>
      </c>
      <c r="E35040">
        <v>1</v>
      </c>
      <c r="F35040">
        <v>28.5</v>
      </c>
      <c r="G35040">
        <v>5.4984999999999999</v>
      </c>
      <c r="H35040">
        <v>0.5</v>
      </c>
      <c r="I35040">
        <v>17.5</v>
      </c>
      <c r="J35040">
        <v>4.0709999999999997</v>
      </c>
      <c r="K35040">
        <v>0.5</v>
      </c>
      <c r="L35040">
        <v>13</v>
      </c>
      <c r="M35040">
        <v>0</v>
      </c>
      <c r="N35040">
        <v>0</v>
      </c>
      <c r="O35040">
        <v>0</v>
      </c>
      <c r="P35040">
        <v>0</v>
      </c>
      <c r="Q35040">
        <v>0</v>
      </c>
      <c r="R35040">
        <v>0</v>
      </c>
      <c r="S35040">
        <v>0</v>
      </c>
      <c r="T35040">
        <v>0</v>
      </c>
      <c r="U35040">
        <v>0</v>
      </c>
      <c r="V35040">
        <v>4505.0630000000001</v>
      </c>
      <c r="W35040">
        <v>4272</v>
      </c>
      <c r="X35040">
        <v>4979.05</v>
      </c>
      <c r="Y35040">
        <v>0</v>
      </c>
      <c r="Z35040">
        <v>0</v>
      </c>
      <c r="AA35040">
        <v>0</v>
      </c>
      <c r="AB35040">
        <v>0</v>
      </c>
      <c r="AC35040">
        <v>0</v>
      </c>
      <c r="AD35040">
        <v>0</v>
      </c>
      <c r="AK35040" s="11" t="s">
        <v>431</v>
      </c>
      <c r="AM35040" s="11" t="s">
        <v>433</v>
      </c>
      <c r="AN35040">
        <v>9718.3937855653403</v>
      </c>
      <c r="AS35040" s="11">
        <f t="shared" si="547"/>
        <v>0</v>
      </c>
    </row>
    <row r="35041" spans="1:45" x14ac:dyDescent="0.25">
      <c r="A35041">
        <v>35040</v>
      </c>
      <c r="B35041" s="11" t="s">
        <v>567</v>
      </c>
      <c r="C35041" s="1">
        <v>44052</v>
      </c>
      <c r="D35041">
        <v>8.27</v>
      </c>
      <c r="E35041">
        <v>1</v>
      </c>
      <c r="F35041">
        <v>26</v>
      </c>
      <c r="G35041">
        <v>4.5945</v>
      </c>
      <c r="H35041">
        <v>0.5</v>
      </c>
      <c r="I35041">
        <v>15</v>
      </c>
      <c r="J35041">
        <v>3.4075000000000002</v>
      </c>
      <c r="K35041">
        <v>0.5</v>
      </c>
      <c r="L35041">
        <v>11.5</v>
      </c>
      <c r="M35041">
        <v>0</v>
      </c>
      <c r="N35041">
        <v>0</v>
      </c>
      <c r="O35041">
        <v>0</v>
      </c>
      <c r="P35041">
        <v>0</v>
      </c>
      <c r="Q35041">
        <v>0</v>
      </c>
      <c r="R35041">
        <v>0</v>
      </c>
      <c r="S35041">
        <v>0</v>
      </c>
      <c r="T35041">
        <v>0</v>
      </c>
      <c r="U35041">
        <v>0</v>
      </c>
      <c r="V35041">
        <v>4505.0630000000001</v>
      </c>
      <c r="W35041">
        <v>4272</v>
      </c>
      <c r="X35041">
        <v>4979.05</v>
      </c>
      <c r="Y35041">
        <v>0</v>
      </c>
      <c r="Z35041">
        <v>0</v>
      </c>
      <c r="AA35041">
        <v>0</v>
      </c>
      <c r="AB35041">
        <v>0</v>
      </c>
      <c r="AC35041">
        <v>0</v>
      </c>
      <c r="AD35041">
        <v>0</v>
      </c>
      <c r="AK35041" s="11" t="s">
        <v>431</v>
      </c>
      <c r="AM35041" s="11" t="s">
        <v>433</v>
      </c>
      <c r="AN35041">
        <v>9776.5231435586502</v>
      </c>
      <c r="AS35041" s="11">
        <f t="shared" si="547"/>
        <v>0</v>
      </c>
    </row>
    <row r="35042" spans="1:45" x14ac:dyDescent="0.25">
      <c r="A35042">
        <v>35041</v>
      </c>
      <c r="B35042" s="11" t="s">
        <v>567</v>
      </c>
      <c r="C35042" s="1">
        <v>44053</v>
      </c>
      <c r="D35042">
        <v>7.2954999999999997</v>
      </c>
      <c r="E35042">
        <v>1</v>
      </c>
      <c r="F35042">
        <v>22.5</v>
      </c>
      <c r="G35042">
        <v>3.7565</v>
      </c>
      <c r="H35042">
        <v>0</v>
      </c>
      <c r="I35042">
        <v>12</v>
      </c>
      <c r="J35042">
        <v>2.7959999999999998</v>
      </c>
      <c r="K35042">
        <v>0</v>
      </c>
      <c r="L35042">
        <v>9.5</v>
      </c>
      <c r="M35042">
        <v>0</v>
      </c>
      <c r="N35042">
        <v>0</v>
      </c>
      <c r="O35042">
        <v>0</v>
      </c>
      <c r="P35042">
        <v>0</v>
      </c>
      <c r="Q35042">
        <v>0</v>
      </c>
      <c r="R35042">
        <v>0</v>
      </c>
      <c r="S35042">
        <v>0</v>
      </c>
      <c r="T35042">
        <v>0</v>
      </c>
      <c r="U35042">
        <v>0</v>
      </c>
      <c r="V35042">
        <v>4505.0630000000001</v>
      </c>
      <c r="W35042">
        <v>4272</v>
      </c>
      <c r="X35042">
        <v>4979.05</v>
      </c>
      <c r="Y35042">
        <v>0</v>
      </c>
      <c r="Z35042">
        <v>0</v>
      </c>
      <c r="AA35042">
        <v>0</v>
      </c>
      <c r="AB35042">
        <v>0</v>
      </c>
      <c r="AC35042">
        <v>0</v>
      </c>
      <c r="AD35042">
        <v>0</v>
      </c>
      <c r="AK35042" s="11" t="s">
        <v>431</v>
      </c>
      <c r="AM35042" s="11" t="s">
        <v>433</v>
      </c>
      <c r="AN35042">
        <v>9834.6525015520092</v>
      </c>
      <c r="AS35042" s="11">
        <f t="shared" si="547"/>
        <v>0</v>
      </c>
    </row>
    <row r="35043" spans="1:45" x14ac:dyDescent="0.25">
      <c r="A35043">
        <v>35042</v>
      </c>
      <c r="B35043" s="11" t="s">
        <v>567</v>
      </c>
      <c r="C35043" s="1">
        <v>44054</v>
      </c>
      <c r="D35043">
        <v>6.3840000000000003</v>
      </c>
      <c r="E35043">
        <v>0.5</v>
      </c>
      <c r="F35043">
        <v>20.012499999999999</v>
      </c>
      <c r="G35043">
        <v>2.9580000000000002</v>
      </c>
      <c r="H35043">
        <v>0</v>
      </c>
      <c r="I35043">
        <v>10</v>
      </c>
      <c r="J35043">
        <v>2.1875</v>
      </c>
      <c r="K35043">
        <v>0</v>
      </c>
      <c r="L35043">
        <v>7.5</v>
      </c>
      <c r="M35043">
        <v>0</v>
      </c>
      <c r="N35043">
        <v>0</v>
      </c>
      <c r="O35043">
        <v>0</v>
      </c>
      <c r="P35043">
        <v>0</v>
      </c>
      <c r="Q35043">
        <v>0</v>
      </c>
      <c r="R35043">
        <v>0</v>
      </c>
      <c r="S35043">
        <v>0</v>
      </c>
      <c r="T35043">
        <v>0</v>
      </c>
      <c r="U35043">
        <v>0</v>
      </c>
      <c r="V35043">
        <v>4505.0630000000001</v>
      </c>
      <c r="W35043">
        <v>4272</v>
      </c>
      <c r="X35043">
        <v>4979.05</v>
      </c>
      <c r="Y35043">
        <v>0</v>
      </c>
      <c r="Z35043">
        <v>0</v>
      </c>
      <c r="AA35043">
        <v>0</v>
      </c>
      <c r="AB35043">
        <v>0</v>
      </c>
      <c r="AC35043">
        <v>0</v>
      </c>
      <c r="AD35043">
        <v>0</v>
      </c>
      <c r="AK35043" s="11" t="s">
        <v>431</v>
      </c>
      <c r="AM35043" s="11" t="s">
        <v>433</v>
      </c>
      <c r="AN35043">
        <v>9892.78185954533</v>
      </c>
      <c r="AS35043" s="11">
        <f t="shared" si="547"/>
        <v>0</v>
      </c>
    </row>
    <row r="35044" spans="1:45" x14ac:dyDescent="0.25">
      <c r="A35044">
        <v>35043</v>
      </c>
      <c r="B35044" s="11" t="s">
        <v>567</v>
      </c>
      <c r="C35044" s="1">
        <v>44055</v>
      </c>
      <c r="D35044">
        <v>5.4984999999999999</v>
      </c>
      <c r="E35044">
        <v>0.5</v>
      </c>
      <c r="F35044">
        <v>17.5</v>
      </c>
      <c r="G35044">
        <v>2.1535000000000002</v>
      </c>
      <c r="H35044">
        <v>0</v>
      </c>
      <c r="I35044">
        <v>7.5</v>
      </c>
      <c r="J35044">
        <v>1.5840000000000001</v>
      </c>
      <c r="K35044">
        <v>0</v>
      </c>
      <c r="L35044">
        <v>5.5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4505.0630000000001</v>
      </c>
      <c r="W35044">
        <v>4272</v>
      </c>
      <c r="X35044">
        <v>4979.05</v>
      </c>
      <c r="Y35044">
        <v>0</v>
      </c>
      <c r="Z35044">
        <v>0</v>
      </c>
      <c r="AA35044">
        <v>0</v>
      </c>
      <c r="AB35044">
        <v>0</v>
      </c>
      <c r="AC35044">
        <v>0</v>
      </c>
      <c r="AD35044">
        <v>0</v>
      </c>
      <c r="AK35044" s="11" t="s">
        <v>431</v>
      </c>
      <c r="AM35044" s="11" t="s">
        <v>433</v>
      </c>
      <c r="AN35044">
        <v>9950.9112175386399</v>
      </c>
      <c r="AS35044" s="11">
        <f t="shared" si="547"/>
        <v>0</v>
      </c>
    </row>
    <row r="35045" spans="1:45" x14ac:dyDescent="0.25">
      <c r="A35045">
        <v>35044</v>
      </c>
      <c r="B35045" s="11" t="s">
        <v>567</v>
      </c>
      <c r="C35045" s="1">
        <v>44056</v>
      </c>
      <c r="D35045">
        <v>4.5945</v>
      </c>
      <c r="E35045">
        <v>0.5</v>
      </c>
      <c r="F35045">
        <v>15</v>
      </c>
      <c r="G35045">
        <v>1.413</v>
      </c>
      <c r="H35045">
        <v>0</v>
      </c>
      <c r="I35045">
        <v>5</v>
      </c>
      <c r="J35045">
        <v>1.038</v>
      </c>
      <c r="K35045">
        <v>0</v>
      </c>
      <c r="L35045">
        <v>3.5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4505.0630000000001</v>
      </c>
      <c r="W35045">
        <v>4272</v>
      </c>
      <c r="X35045">
        <v>4979.05</v>
      </c>
      <c r="Y35045">
        <v>0</v>
      </c>
      <c r="Z35045">
        <v>0</v>
      </c>
      <c r="AA35045">
        <v>0</v>
      </c>
      <c r="AB35045">
        <v>0</v>
      </c>
      <c r="AC35045">
        <v>0</v>
      </c>
      <c r="AD35045">
        <v>0</v>
      </c>
      <c r="AK35045" s="11" t="s">
        <v>431</v>
      </c>
      <c r="AM35045" s="11" t="s">
        <v>433</v>
      </c>
      <c r="AN35045">
        <v>10009.040575532001</v>
      </c>
      <c r="AS35045" s="11">
        <f t="shared" si="547"/>
        <v>0</v>
      </c>
    </row>
    <row r="35046" spans="1:45" x14ac:dyDescent="0.25">
      <c r="A35046">
        <v>35045</v>
      </c>
      <c r="B35046" s="11" t="s">
        <v>567</v>
      </c>
      <c r="C35046" s="1">
        <v>44057</v>
      </c>
      <c r="D35046">
        <v>3.7565</v>
      </c>
      <c r="E35046">
        <v>0</v>
      </c>
      <c r="F35046">
        <v>12</v>
      </c>
      <c r="G35046">
        <v>0.71199999999999997</v>
      </c>
      <c r="H35046">
        <v>0</v>
      </c>
      <c r="I35046">
        <v>3</v>
      </c>
      <c r="J35046">
        <v>0.51649999999999996</v>
      </c>
      <c r="K35046">
        <v>0</v>
      </c>
      <c r="L35046">
        <v>2.5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4505.0630000000001</v>
      </c>
      <c r="W35046">
        <v>4272</v>
      </c>
      <c r="X35046">
        <v>4979.05</v>
      </c>
      <c r="Y35046">
        <v>0</v>
      </c>
      <c r="Z35046">
        <v>0</v>
      </c>
      <c r="AA35046">
        <v>0</v>
      </c>
      <c r="AB35046">
        <v>0</v>
      </c>
      <c r="AC35046">
        <v>0</v>
      </c>
      <c r="AD35046">
        <v>0</v>
      </c>
      <c r="AK35046" s="11" t="s">
        <v>431</v>
      </c>
      <c r="AM35046" s="11" t="s">
        <v>433</v>
      </c>
      <c r="AN35046">
        <v>10067.1699335253</v>
      </c>
      <c r="AS35046" s="11">
        <f t="shared" si="547"/>
        <v>0</v>
      </c>
    </row>
    <row r="35047" spans="1:45" x14ac:dyDescent="0.25">
      <c r="A35047">
        <v>35046</v>
      </c>
      <c r="B35047" s="11" t="s">
        <v>567</v>
      </c>
      <c r="C35047" s="1">
        <v>44058</v>
      </c>
      <c r="D35047">
        <v>2.9580000000000002</v>
      </c>
      <c r="E35047">
        <v>0</v>
      </c>
      <c r="F35047">
        <v>10</v>
      </c>
      <c r="G35047">
        <v>0</v>
      </c>
      <c r="H35047">
        <v>0</v>
      </c>
      <c r="I35047">
        <v>0</v>
      </c>
      <c r="J35047">
        <v>0</v>
      </c>
      <c r="K35047">
        <v>0</v>
      </c>
      <c r="L35047">
        <v>0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4505.0630000000001</v>
      </c>
      <c r="W35047">
        <v>4272</v>
      </c>
      <c r="X35047">
        <v>4979.05</v>
      </c>
      <c r="Y35047">
        <v>0</v>
      </c>
      <c r="Z35047">
        <v>0</v>
      </c>
      <c r="AA35047">
        <v>0</v>
      </c>
      <c r="AB35047">
        <v>0</v>
      </c>
      <c r="AC35047">
        <v>0</v>
      </c>
      <c r="AD35047">
        <v>0</v>
      </c>
      <c r="AK35047" s="11" t="s">
        <v>431</v>
      </c>
      <c r="AM35047" s="11" t="s">
        <v>433</v>
      </c>
      <c r="AN35047">
        <v>10125.299291518601</v>
      </c>
      <c r="AS35047" s="11">
        <f t="shared" si="547"/>
        <v>0</v>
      </c>
    </row>
    <row r="35048" spans="1:45" x14ac:dyDescent="0.25">
      <c r="A35048">
        <v>35047</v>
      </c>
      <c r="B35048" s="11" t="s">
        <v>567</v>
      </c>
      <c r="C35048" s="1">
        <v>44059</v>
      </c>
      <c r="D35048">
        <v>2.1535000000000002</v>
      </c>
      <c r="E35048">
        <v>0</v>
      </c>
      <c r="F35048">
        <v>7.5</v>
      </c>
      <c r="G35048">
        <v>0</v>
      </c>
      <c r="H35048">
        <v>0</v>
      </c>
      <c r="I35048">
        <v>0</v>
      </c>
      <c r="J35048">
        <v>0</v>
      </c>
      <c r="K35048">
        <v>0</v>
      </c>
      <c r="L35048">
        <v>0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4505.0630000000001</v>
      </c>
      <c r="W35048">
        <v>4272</v>
      </c>
      <c r="X35048">
        <v>4979.05</v>
      </c>
      <c r="Y35048">
        <v>0</v>
      </c>
      <c r="Z35048">
        <v>0</v>
      </c>
      <c r="AA35048">
        <v>0</v>
      </c>
      <c r="AB35048">
        <v>0</v>
      </c>
      <c r="AC35048">
        <v>0</v>
      </c>
      <c r="AD35048">
        <v>0</v>
      </c>
      <c r="AK35048" s="11" t="s">
        <v>431</v>
      </c>
      <c r="AM35048" s="11" t="s">
        <v>433</v>
      </c>
      <c r="AN35048">
        <v>10183.428649511899</v>
      </c>
      <c r="AS35048" s="11">
        <f t="shared" si="547"/>
        <v>0</v>
      </c>
    </row>
    <row r="35049" spans="1:45" x14ac:dyDescent="0.25">
      <c r="A35049">
        <v>35048</v>
      </c>
      <c r="B35049" s="11" t="s">
        <v>567</v>
      </c>
      <c r="C35049" s="1">
        <v>44060</v>
      </c>
      <c r="D35049">
        <v>1.413</v>
      </c>
      <c r="E35049">
        <v>0</v>
      </c>
      <c r="F35049">
        <v>5</v>
      </c>
      <c r="G35049">
        <v>0</v>
      </c>
      <c r="H35049">
        <v>0</v>
      </c>
      <c r="I35049">
        <v>0</v>
      </c>
      <c r="J35049">
        <v>0</v>
      </c>
      <c r="K35049">
        <v>0</v>
      </c>
      <c r="L35049">
        <v>0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4505.0630000000001</v>
      </c>
      <c r="W35049">
        <v>4272</v>
      </c>
      <c r="X35049">
        <v>4979.05</v>
      </c>
      <c r="Y35049">
        <v>0</v>
      </c>
      <c r="Z35049">
        <v>0</v>
      </c>
      <c r="AA35049">
        <v>0</v>
      </c>
      <c r="AB35049">
        <v>0</v>
      </c>
      <c r="AC35049">
        <v>0</v>
      </c>
      <c r="AD35049">
        <v>0</v>
      </c>
      <c r="AK35049" s="11" t="s">
        <v>431</v>
      </c>
      <c r="AM35049" s="11" t="s">
        <v>433</v>
      </c>
      <c r="AN35049">
        <v>10241.5580075052</v>
      </c>
      <c r="AS35049" s="11">
        <f t="shared" si="547"/>
        <v>0</v>
      </c>
    </row>
    <row r="35050" spans="1:45" x14ac:dyDescent="0.25">
      <c r="A35050">
        <v>35049</v>
      </c>
      <c r="B35050" s="11" t="s">
        <v>567</v>
      </c>
      <c r="C35050" s="1">
        <v>44061</v>
      </c>
      <c r="D35050">
        <v>0.71199999999999997</v>
      </c>
      <c r="E35050">
        <v>0</v>
      </c>
      <c r="F35050">
        <v>3</v>
      </c>
      <c r="G35050">
        <v>0</v>
      </c>
      <c r="H35050">
        <v>0</v>
      </c>
      <c r="I35050">
        <v>0</v>
      </c>
      <c r="J35050">
        <v>0</v>
      </c>
      <c r="K35050">
        <v>0</v>
      </c>
      <c r="L35050">
        <v>0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4505.0630000000001</v>
      </c>
      <c r="W35050">
        <v>4272</v>
      </c>
      <c r="X35050">
        <v>4979.05</v>
      </c>
      <c r="Y35050">
        <v>0</v>
      </c>
      <c r="Z35050">
        <v>0</v>
      </c>
      <c r="AA35050">
        <v>0</v>
      </c>
      <c r="AB35050">
        <v>0</v>
      </c>
      <c r="AC35050">
        <v>0</v>
      </c>
      <c r="AD35050">
        <v>0</v>
      </c>
      <c r="AK35050" s="11" t="s">
        <v>431</v>
      </c>
      <c r="AM35050" s="11" t="s">
        <v>433</v>
      </c>
      <c r="AN35050">
        <v>10299.687365498499</v>
      </c>
      <c r="AS35050" s="11">
        <f t="shared" si="547"/>
        <v>0</v>
      </c>
    </row>
    <row r="35051" spans="1:45" x14ac:dyDescent="0.25">
      <c r="A35051">
        <v>35050</v>
      </c>
      <c r="B35051" s="11" t="s">
        <v>567</v>
      </c>
      <c r="C35051" s="1">
        <v>44062</v>
      </c>
      <c r="D35051">
        <v>0</v>
      </c>
      <c r="E35051">
        <v>0</v>
      </c>
      <c r="F35051">
        <v>0</v>
      </c>
      <c r="G35051">
        <v>0</v>
      </c>
      <c r="H35051">
        <v>0</v>
      </c>
      <c r="I35051">
        <v>0</v>
      </c>
      <c r="J35051">
        <v>0</v>
      </c>
      <c r="K35051">
        <v>0</v>
      </c>
      <c r="L35051">
        <v>0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4505.0630000000001</v>
      </c>
      <c r="W35051">
        <v>4272</v>
      </c>
      <c r="X35051">
        <v>4979.05</v>
      </c>
      <c r="Y35051">
        <v>0</v>
      </c>
      <c r="Z35051">
        <v>0</v>
      </c>
      <c r="AA35051">
        <v>0</v>
      </c>
      <c r="AB35051">
        <v>0</v>
      </c>
      <c r="AC35051">
        <v>0</v>
      </c>
      <c r="AD35051">
        <v>0</v>
      </c>
      <c r="AK35051" s="11" t="s">
        <v>431</v>
      </c>
      <c r="AM35051" s="11" t="s">
        <v>433</v>
      </c>
      <c r="AN35051">
        <v>10357.8167234918</v>
      </c>
      <c r="AS35051" s="11">
        <f t="shared" si="547"/>
        <v>0</v>
      </c>
    </row>
    <row r="35052" spans="1:45" x14ac:dyDescent="0.25">
      <c r="A35052">
        <v>35051</v>
      </c>
      <c r="B35052" s="11" t="s">
        <v>567</v>
      </c>
      <c r="C35052" s="1">
        <v>44063</v>
      </c>
      <c r="D35052">
        <v>0</v>
      </c>
      <c r="E35052">
        <v>0</v>
      </c>
      <c r="F35052">
        <v>0</v>
      </c>
      <c r="G35052">
        <v>0</v>
      </c>
      <c r="H35052">
        <v>0</v>
      </c>
      <c r="I35052">
        <v>0</v>
      </c>
      <c r="J35052">
        <v>0</v>
      </c>
      <c r="K35052">
        <v>0</v>
      </c>
      <c r="L35052">
        <v>0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4505.0630000000001</v>
      </c>
      <c r="W35052">
        <v>4272</v>
      </c>
      <c r="X35052">
        <v>4979.05</v>
      </c>
      <c r="Y35052">
        <v>0</v>
      </c>
      <c r="Z35052">
        <v>0</v>
      </c>
      <c r="AA35052">
        <v>0</v>
      </c>
      <c r="AB35052">
        <v>0</v>
      </c>
      <c r="AC35052">
        <v>0</v>
      </c>
      <c r="AD35052">
        <v>0</v>
      </c>
      <c r="AK35052" s="11" t="s">
        <v>431</v>
      </c>
      <c r="AM35052" s="11" t="s">
        <v>433</v>
      </c>
      <c r="AN35052">
        <v>10415.946081485199</v>
      </c>
      <c r="AS35052" s="11">
        <f t="shared" si="547"/>
        <v>0</v>
      </c>
    </row>
    <row r="35053" spans="1:45" x14ac:dyDescent="0.25">
      <c r="A35053">
        <v>35052</v>
      </c>
      <c r="B35053" s="11" t="s">
        <v>567</v>
      </c>
      <c r="C35053" s="1">
        <v>44064</v>
      </c>
      <c r="D35053">
        <v>0</v>
      </c>
      <c r="E35053">
        <v>0</v>
      </c>
      <c r="F35053">
        <v>0</v>
      </c>
      <c r="G35053">
        <v>0</v>
      </c>
      <c r="H35053">
        <v>0</v>
      </c>
      <c r="I35053">
        <v>0</v>
      </c>
      <c r="J35053">
        <v>0</v>
      </c>
      <c r="K35053">
        <v>0</v>
      </c>
      <c r="L35053">
        <v>0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4505.0630000000001</v>
      </c>
      <c r="W35053">
        <v>4272</v>
      </c>
      <c r="X35053">
        <v>4979.05</v>
      </c>
      <c r="Y35053">
        <v>0</v>
      </c>
      <c r="Z35053">
        <v>0</v>
      </c>
      <c r="AA35053">
        <v>0</v>
      </c>
      <c r="AB35053">
        <v>0</v>
      </c>
      <c r="AC35053">
        <v>0</v>
      </c>
      <c r="AD35053">
        <v>0</v>
      </c>
      <c r="AK35053" s="11" t="s">
        <v>431</v>
      </c>
      <c r="AM35053" s="11" t="s">
        <v>433</v>
      </c>
      <c r="AN35053">
        <v>10474.0754394785</v>
      </c>
      <c r="AS35053" s="11">
        <f t="shared" si="547"/>
        <v>0</v>
      </c>
    </row>
    <row r="35054" spans="1:45" x14ac:dyDescent="0.25">
      <c r="A35054">
        <v>35053</v>
      </c>
      <c r="B35054" s="11" t="s">
        <v>567</v>
      </c>
      <c r="C35054" s="1">
        <v>44065</v>
      </c>
      <c r="D35054">
        <v>0</v>
      </c>
      <c r="E35054">
        <v>0</v>
      </c>
      <c r="F35054">
        <v>0</v>
      </c>
      <c r="G35054">
        <v>0</v>
      </c>
      <c r="H35054">
        <v>0</v>
      </c>
      <c r="I35054">
        <v>0</v>
      </c>
      <c r="J35054">
        <v>0</v>
      </c>
      <c r="K35054">
        <v>0</v>
      </c>
      <c r="L35054">
        <v>0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4505.0630000000001</v>
      </c>
      <c r="W35054">
        <v>4272</v>
      </c>
      <c r="X35054">
        <v>4979.05</v>
      </c>
      <c r="Y35054">
        <v>0</v>
      </c>
      <c r="Z35054">
        <v>0</v>
      </c>
      <c r="AA35054">
        <v>0</v>
      </c>
      <c r="AB35054">
        <v>0</v>
      </c>
      <c r="AC35054">
        <v>0</v>
      </c>
      <c r="AD35054">
        <v>0</v>
      </c>
      <c r="AK35054" s="11" t="s">
        <v>431</v>
      </c>
      <c r="AM35054" s="11" t="s">
        <v>433</v>
      </c>
      <c r="AN35054">
        <v>10532.204797471801</v>
      </c>
      <c r="AS35054" s="11">
        <f t="shared" si="547"/>
        <v>0</v>
      </c>
    </row>
    <row r="35055" spans="1:45" x14ac:dyDescent="0.25">
      <c r="A35055">
        <v>35054</v>
      </c>
      <c r="B35055" s="11" t="s">
        <v>567</v>
      </c>
      <c r="C35055" s="1">
        <v>44066</v>
      </c>
      <c r="D35055">
        <v>0</v>
      </c>
      <c r="E35055">
        <v>0</v>
      </c>
      <c r="F35055">
        <v>0</v>
      </c>
      <c r="G35055">
        <v>0</v>
      </c>
      <c r="H35055">
        <v>0</v>
      </c>
      <c r="I35055">
        <v>0</v>
      </c>
      <c r="J35055">
        <v>0</v>
      </c>
      <c r="K35055">
        <v>0</v>
      </c>
      <c r="L35055">
        <v>0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4505.0630000000001</v>
      </c>
      <c r="W35055">
        <v>4272</v>
      </c>
      <c r="X35055">
        <v>4979.05</v>
      </c>
      <c r="Y35055">
        <v>0</v>
      </c>
      <c r="Z35055">
        <v>0</v>
      </c>
      <c r="AA35055">
        <v>0</v>
      </c>
      <c r="AB35055">
        <v>0</v>
      </c>
      <c r="AC35055">
        <v>0</v>
      </c>
      <c r="AD35055">
        <v>0</v>
      </c>
      <c r="AK35055" s="11" t="s">
        <v>431</v>
      </c>
      <c r="AM35055" s="11" t="s">
        <v>433</v>
      </c>
      <c r="AN35055">
        <v>10590.3341554651</v>
      </c>
      <c r="AS35055" s="11">
        <f t="shared" si="547"/>
        <v>0</v>
      </c>
    </row>
    <row r="35056" spans="1:45" x14ac:dyDescent="0.25">
      <c r="A35056">
        <v>35055</v>
      </c>
      <c r="B35056" s="11" t="s">
        <v>567</v>
      </c>
      <c r="C35056" s="1">
        <v>44067</v>
      </c>
      <c r="D35056">
        <v>0</v>
      </c>
      <c r="E35056">
        <v>0</v>
      </c>
      <c r="F35056">
        <v>0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4505.0630000000001</v>
      </c>
      <c r="W35056">
        <v>4272</v>
      </c>
      <c r="X35056">
        <v>4979.05</v>
      </c>
      <c r="Y35056">
        <v>0</v>
      </c>
      <c r="Z35056">
        <v>0</v>
      </c>
      <c r="AA35056">
        <v>0</v>
      </c>
      <c r="AB35056">
        <v>0</v>
      </c>
      <c r="AC35056">
        <v>0</v>
      </c>
      <c r="AD35056">
        <v>0</v>
      </c>
      <c r="AK35056" s="11" t="s">
        <v>431</v>
      </c>
      <c r="AM35056" s="11" t="s">
        <v>433</v>
      </c>
      <c r="AN35056">
        <v>10648.463513458501</v>
      </c>
      <c r="AS35056" s="11">
        <f t="shared" si="547"/>
        <v>0</v>
      </c>
    </row>
    <row r="35057" spans="1:45" x14ac:dyDescent="0.25">
      <c r="A35057">
        <v>35056</v>
      </c>
      <c r="B35057" s="11" t="s">
        <v>568</v>
      </c>
      <c r="C35057" s="1">
        <v>43812</v>
      </c>
      <c r="D35057">
        <v>0</v>
      </c>
      <c r="E35057">
        <v>0</v>
      </c>
      <c r="F35057">
        <v>0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0</v>
      </c>
      <c r="Z35057">
        <v>0</v>
      </c>
      <c r="AA35057">
        <v>0</v>
      </c>
      <c r="AB35057">
        <v>0</v>
      </c>
      <c r="AC35057">
        <v>0</v>
      </c>
      <c r="AD35057">
        <v>0</v>
      </c>
      <c r="AK35057" s="11" t="s">
        <v>431</v>
      </c>
      <c r="AM35057" s="11" t="s">
        <v>431</v>
      </c>
      <c r="AS35057" s="11">
        <f t="shared" si="547"/>
        <v>0</v>
      </c>
    </row>
    <row r="35058" spans="1:45" x14ac:dyDescent="0.25">
      <c r="A35058">
        <v>35057</v>
      </c>
      <c r="B35058" s="11" t="s">
        <v>568</v>
      </c>
      <c r="C35058" s="1">
        <v>43813</v>
      </c>
      <c r="D35058">
        <v>0</v>
      </c>
      <c r="E35058">
        <v>0</v>
      </c>
      <c r="F35058">
        <v>0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0</v>
      </c>
      <c r="AC35058">
        <v>0</v>
      </c>
      <c r="AD35058">
        <v>0</v>
      </c>
      <c r="AK35058" s="11" t="s">
        <v>431</v>
      </c>
      <c r="AM35058" s="11" t="s">
        <v>431</v>
      </c>
      <c r="AS35058" s="11">
        <f t="shared" si="547"/>
        <v>0</v>
      </c>
    </row>
    <row r="35059" spans="1:45" x14ac:dyDescent="0.25">
      <c r="A35059">
        <v>35058</v>
      </c>
      <c r="B35059" s="11" t="s">
        <v>568</v>
      </c>
      <c r="C35059" s="1">
        <v>43814</v>
      </c>
      <c r="D35059">
        <v>0</v>
      </c>
      <c r="E35059">
        <v>0</v>
      </c>
      <c r="F35059">
        <v>0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0</v>
      </c>
      <c r="AC35059">
        <v>0</v>
      </c>
      <c r="AD35059">
        <v>0</v>
      </c>
      <c r="AK35059" s="11" t="s">
        <v>431</v>
      </c>
      <c r="AM35059" s="11" t="s">
        <v>431</v>
      </c>
      <c r="AS35059" s="11">
        <f t="shared" si="547"/>
        <v>0</v>
      </c>
    </row>
    <row r="35060" spans="1:45" x14ac:dyDescent="0.25">
      <c r="A35060">
        <v>35059</v>
      </c>
      <c r="B35060" s="11" t="s">
        <v>568</v>
      </c>
      <c r="C35060" s="1">
        <v>43815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0</v>
      </c>
      <c r="AC35060">
        <v>0</v>
      </c>
      <c r="AD35060">
        <v>0</v>
      </c>
      <c r="AK35060" s="11" t="s">
        <v>431</v>
      </c>
      <c r="AM35060" s="11" t="s">
        <v>431</v>
      </c>
      <c r="AS35060" s="11">
        <f t="shared" si="547"/>
        <v>0</v>
      </c>
    </row>
    <row r="35061" spans="1:45" x14ac:dyDescent="0.25">
      <c r="A35061">
        <v>35060</v>
      </c>
      <c r="B35061" s="11" t="s">
        <v>568</v>
      </c>
      <c r="C35061" s="1">
        <v>43816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0</v>
      </c>
      <c r="AC35061">
        <v>0</v>
      </c>
      <c r="AD35061">
        <v>0</v>
      </c>
      <c r="AK35061" s="11" t="s">
        <v>431</v>
      </c>
      <c r="AM35061" s="11" t="s">
        <v>431</v>
      </c>
      <c r="AS35061" s="11">
        <f t="shared" si="547"/>
        <v>0</v>
      </c>
    </row>
    <row r="35062" spans="1:45" x14ac:dyDescent="0.25">
      <c r="A35062">
        <v>35061</v>
      </c>
      <c r="B35062" s="11" t="s">
        <v>568</v>
      </c>
      <c r="C35062" s="1">
        <v>43817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0</v>
      </c>
      <c r="AC35062">
        <v>0</v>
      </c>
      <c r="AD35062">
        <v>0</v>
      </c>
      <c r="AK35062" s="11" t="s">
        <v>431</v>
      </c>
      <c r="AM35062" s="11" t="s">
        <v>431</v>
      </c>
      <c r="AS35062" s="11">
        <f t="shared" si="547"/>
        <v>0</v>
      </c>
    </row>
    <row r="35063" spans="1:45" x14ac:dyDescent="0.25">
      <c r="A35063">
        <v>35062</v>
      </c>
      <c r="B35063" s="11" t="s">
        <v>568</v>
      </c>
      <c r="C35063" s="1">
        <v>43818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0</v>
      </c>
      <c r="AC35063">
        <v>0</v>
      </c>
      <c r="AD35063">
        <v>0</v>
      </c>
      <c r="AK35063" s="11" t="s">
        <v>431</v>
      </c>
      <c r="AM35063" s="11" t="s">
        <v>431</v>
      </c>
      <c r="AS35063" s="11">
        <f t="shared" si="547"/>
        <v>0</v>
      </c>
    </row>
    <row r="35064" spans="1:45" x14ac:dyDescent="0.25">
      <c r="A35064">
        <v>35063</v>
      </c>
      <c r="B35064" s="11" t="s">
        <v>568</v>
      </c>
      <c r="C35064" s="1">
        <v>43819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0</v>
      </c>
      <c r="AC35064">
        <v>0</v>
      </c>
      <c r="AD35064">
        <v>0</v>
      </c>
      <c r="AK35064" s="11" t="s">
        <v>431</v>
      </c>
      <c r="AM35064" s="11" t="s">
        <v>431</v>
      </c>
      <c r="AS35064" s="11">
        <f t="shared" si="547"/>
        <v>0</v>
      </c>
    </row>
    <row r="35065" spans="1:45" x14ac:dyDescent="0.25">
      <c r="A35065">
        <v>35064</v>
      </c>
      <c r="B35065" s="11" t="s">
        <v>568</v>
      </c>
      <c r="C35065" s="1">
        <v>43820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0</v>
      </c>
      <c r="AC35065">
        <v>0</v>
      </c>
      <c r="AD35065">
        <v>0</v>
      </c>
      <c r="AK35065" s="11" t="s">
        <v>431</v>
      </c>
      <c r="AM35065" s="11" t="s">
        <v>431</v>
      </c>
      <c r="AS35065" s="11">
        <f t="shared" si="547"/>
        <v>0</v>
      </c>
    </row>
    <row r="35066" spans="1:45" x14ac:dyDescent="0.25">
      <c r="A35066">
        <v>35065</v>
      </c>
      <c r="B35066" s="11" t="s">
        <v>568</v>
      </c>
      <c r="C35066" s="1">
        <v>43821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0</v>
      </c>
      <c r="AC35066">
        <v>0</v>
      </c>
      <c r="AD35066">
        <v>0</v>
      </c>
      <c r="AK35066" s="11" t="s">
        <v>431</v>
      </c>
      <c r="AM35066" s="11" t="s">
        <v>431</v>
      </c>
      <c r="AS35066" s="11">
        <f t="shared" si="547"/>
        <v>0</v>
      </c>
    </row>
    <row r="35067" spans="1:45" x14ac:dyDescent="0.25">
      <c r="A35067">
        <v>35066</v>
      </c>
      <c r="B35067" s="11" t="s">
        <v>568</v>
      </c>
      <c r="C35067" s="1">
        <v>43822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0</v>
      </c>
      <c r="AC35067">
        <v>0</v>
      </c>
      <c r="AD35067">
        <v>0</v>
      </c>
      <c r="AK35067" s="11" t="s">
        <v>431</v>
      </c>
      <c r="AM35067" s="11" t="s">
        <v>431</v>
      </c>
      <c r="AS35067" s="11">
        <f t="shared" si="547"/>
        <v>0</v>
      </c>
    </row>
    <row r="35068" spans="1:45" x14ac:dyDescent="0.25">
      <c r="A35068">
        <v>35067</v>
      </c>
      <c r="B35068" s="11" t="s">
        <v>568</v>
      </c>
      <c r="C35068" s="1">
        <v>43823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0</v>
      </c>
      <c r="AC35068">
        <v>0</v>
      </c>
      <c r="AD35068">
        <v>0</v>
      </c>
      <c r="AK35068" s="11" t="s">
        <v>431</v>
      </c>
      <c r="AM35068" s="11" t="s">
        <v>431</v>
      </c>
      <c r="AS35068" s="11">
        <f t="shared" si="547"/>
        <v>0</v>
      </c>
    </row>
    <row r="35069" spans="1:45" x14ac:dyDescent="0.25">
      <c r="A35069">
        <v>35068</v>
      </c>
      <c r="B35069" s="11" t="s">
        <v>568</v>
      </c>
      <c r="C35069" s="1">
        <v>43824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0</v>
      </c>
      <c r="AC35069">
        <v>0</v>
      </c>
      <c r="AD35069">
        <v>0</v>
      </c>
      <c r="AK35069" s="11" t="s">
        <v>431</v>
      </c>
      <c r="AM35069" s="11" t="s">
        <v>431</v>
      </c>
      <c r="AS35069" s="11">
        <f t="shared" si="547"/>
        <v>0</v>
      </c>
    </row>
    <row r="35070" spans="1:45" x14ac:dyDescent="0.25">
      <c r="A35070">
        <v>35069</v>
      </c>
      <c r="B35070" s="11" t="s">
        <v>568</v>
      </c>
      <c r="C35070" s="1">
        <v>43825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0</v>
      </c>
      <c r="AC35070">
        <v>0</v>
      </c>
      <c r="AD35070">
        <v>0</v>
      </c>
      <c r="AK35070" s="11" t="s">
        <v>431</v>
      </c>
      <c r="AM35070" s="11" t="s">
        <v>431</v>
      </c>
      <c r="AS35070" s="11">
        <f t="shared" si="547"/>
        <v>0</v>
      </c>
    </row>
    <row r="35071" spans="1:45" x14ac:dyDescent="0.25">
      <c r="A35071">
        <v>35070</v>
      </c>
      <c r="B35071" s="11" t="s">
        <v>568</v>
      </c>
      <c r="C35071" s="1">
        <v>43826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0</v>
      </c>
      <c r="AC35071">
        <v>0</v>
      </c>
      <c r="AD35071">
        <v>0</v>
      </c>
      <c r="AK35071" s="11" t="s">
        <v>431</v>
      </c>
      <c r="AM35071" s="11" t="s">
        <v>431</v>
      </c>
      <c r="AS35071" s="11">
        <f t="shared" si="547"/>
        <v>0</v>
      </c>
    </row>
    <row r="35072" spans="1:45" x14ac:dyDescent="0.25">
      <c r="A35072">
        <v>35071</v>
      </c>
      <c r="B35072" s="11" t="s">
        <v>568</v>
      </c>
      <c r="C35072" s="1">
        <v>43827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0</v>
      </c>
      <c r="AC35072">
        <v>0</v>
      </c>
      <c r="AD35072">
        <v>0</v>
      </c>
      <c r="AK35072" s="11" t="s">
        <v>431</v>
      </c>
      <c r="AM35072" s="11" t="s">
        <v>431</v>
      </c>
      <c r="AS35072" s="11">
        <f t="shared" si="547"/>
        <v>0</v>
      </c>
    </row>
    <row r="35073" spans="1:45" x14ac:dyDescent="0.25">
      <c r="A35073">
        <v>35072</v>
      </c>
      <c r="B35073" s="11" t="s">
        <v>568</v>
      </c>
      <c r="C35073" s="1">
        <v>43828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0</v>
      </c>
      <c r="AC35073">
        <v>0</v>
      </c>
      <c r="AD35073">
        <v>0</v>
      </c>
      <c r="AK35073" s="11" t="s">
        <v>431</v>
      </c>
      <c r="AM35073" s="11" t="s">
        <v>431</v>
      </c>
      <c r="AS35073" s="11">
        <f t="shared" si="547"/>
        <v>0</v>
      </c>
    </row>
    <row r="35074" spans="1:45" x14ac:dyDescent="0.25">
      <c r="A35074">
        <v>35073</v>
      </c>
      <c r="B35074" s="11" t="s">
        <v>568</v>
      </c>
      <c r="C35074" s="1">
        <v>43829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0</v>
      </c>
      <c r="AC35074">
        <v>0</v>
      </c>
      <c r="AD35074">
        <v>0</v>
      </c>
      <c r="AK35074" s="11" t="s">
        <v>431</v>
      </c>
      <c r="AM35074" s="11" t="s">
        <v>431</v>
      </c>
      <c r="AS35074" s="11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68</v>
      </c>
      <c r="C35075" s="1">
        <v>43830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0</v>
      </c>
      <c r="AC35075">
        <v>0</v>
      </c>
      <c r="AD35075">
        <v>0</v>
      </c>
      <c r="AK35075" s="11" t="s">
        <v>431</v>
      </c>
      <c r="AM35075" s="11" t="s">
        <v>431</v>
      </c>
      <c r="AS35075" s="11">
        <f t="shared" si="548"/>
        <v>0</v>
      </c>
    </row>
    <row r="35076" spans="1:45" x14ac:dyDescent="0.25">
      <c r="A35076">
        <v>35075</v>
      </c>
      <c r="B35076" s="11" t="s">
        <v>568</v>
      </c>
      <c r="C35076" s="1">
        <v>43831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0</v>
      </c>
      <c r="Z35076">
        <v>0</v>
      </c>
      <c r="AA35076">
        <v>0</v>
      </c>
      <c r="AB35076">
        <v>0</v>
      </c>
      <c r="AC35076">
        <v>0</v>
      </c>
      <c r="AD35076">
        <v>0</v>
      </c>
      <c r="AK35076" s="11" t="s">
        <v>431</v>
      </c>
      <c r="AM35076" s="11" t="s">
        <v>431</v>
      </c>
      <c r="AS35076" s="11">
        <f t="shared" si="548"/>
        <v>0</v>
      </c>
    </row>
    <row r="35077" spans="1:45" x14ac:dyDescent="0.25">
      <c r="A35077">
        <v>35076</v>
      </c>
      <c r="B35077" s="11" t="s">
        <v>568</v>
      </c>
      <c r="C35077" s="1">
        <v>43832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0</v>
      </c>
      <c r="Z35077">
        <v>0</v>
      </c>
      <c r="AA35077">
        <v>0</v>
      </c>
      <c r="AB35077">
        <v>0</v>
      </c>
      <c r="AC35077">
        <v>0</v>
      </c>
      <c r="AD35077">
        <v>0</v>
      </c>
      <c r="AK35077" s="11" t="s">
        <v>431</v>
      </c>
      <c r="AM35077" s="11" t="s">
        <v>431</v>
      </c>
      <c r="AP35077">
        <v>0</v>
      </c>
      <c r="AQ35077">
        <v>0</v>
      </c>
      <c r="AR35077">
        <v>0</v>
      </c>
      <c r="AS35077" s="11">
        <f t="shared" si="548"/>
        <v>0</v>
      </c>
    </row>
    <row r="35078" spans="1:45" x14ac:dyDescent="0.25">
      <c r="A35078">
        <v>35077</v>
      </c>
      <c r="B35078" s="11" t="s">
        <v>568</v>
      </c>
      <c r="C35078" s="1">
        <v>43833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0</v>
      </c>
      <c r="Z35078">
        <v>0</v>
      </c>
      <c r="AA35078">
        <v>0</v>
      </c>
      <c r="AB35078">
        <v>0</v>
      </c>
      <c r="AC35078">
        <v>0</v>
      </c>
      <c r="AD35078">
        <v>0</v>
      </c>
      <c r="AK35078" s="11" t="s">
        <v>431</v>
      </c>
      <c r="AM35078" s="11" t="s">
        <v>431</v>
      </c>
      <c r="AP35078">
        <v>0</v>
      </c>
      <c r="AQ35078">
        <v>0</v>
      </c>
      <c r="AR35078">
        <v>0</v>
      </c>
      <c r="AS35078" s="11">
        <f t="shared" si="548"/>
        <v>0</v>
      </c>
    </row>
    <row r="35079" spans="1:45" x14ac:dyDescent="0.25">
      <c r="A35079">
        <v>35078</v>
      </c>
      <c r="B35079" s="11" t="s">
        <v>568</v>
      </c>
      <c r="C35079" s="1">
        <v>43834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0</v>
      </c>
      <c r="Z35079">
        <v>0</v>
      </c>
      <c r="AA35079">
        <v>0</v>
      </c>
      <c r="AB35079">
        <v>0</v>
      </c>
      <c r="AC35079">
        <v>0</v>
      </c>
      <c r="AD35079">
        <v>0</v>
      </c>
      <c r="AK35079" s="11" t="s">
        <v>431</v>
      </c>
      <c r="AM35079" s="11" t="s">
        <v>431</v>
      </c>
      <c r="AP35079">
        <v>0</v>
      </c>
      <c r="AQ35079">
        <v>0</v>
      </c>
      <c r="AR35079">
        <v>0</v>
      </c>
      <c r="AS35079" s="11">
        <f t="shared" si="548"/>
        <v>0</v>
      </c>
    </row>
    <row r="35080" spans="1:45" x14ac:dyDescent="0.25">
      <c r="A35080">
        <v>35079</v>
      </c>
      <c r="B35080" s="11" t="s">
        <v>568</v>
      </c>
      <c r="C35080" s="1">
        <v>43835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0</v>
      </c>
      <c r="Z35080">
        <v>0</v>
      </c>
      <c r="AA35080">
        <v>0</v>
      </c>
      <c r="AB35080">
        <v>0</v>
      </c>
      <c r="AC35080">
        <v>0</v>
      </c>
      <c r="AD35080">
        <v>0</v>
      </c>
      <c r="AK35080" s="11" t="s">
        <v>431</v>
      </c>
      <c r="AM35080" s="11" t="s">
        <v>431</v>
      </c>
      <c r="AP35080">
        <v>0</v>
      </c>
      <c r="AQ35080">
        <v>0</v>
      </c>
      <c r="AR35080">
        <v>0</v>
      </c>
      <c r="AS35080" s="11">
        <f t="shared" si="548"/>
        <v>0</v>
      </c>
    </row>
    <row r="35081" spans="1:45" x14ac:dyDescent="0.25">
      <c r="A35081">
        <v>35080</v>
      </c>
      <c r="B35081" s="11" t="s">
        <v>568</v>
      </c>
      <c r="C35081" s="1">
        <v>43836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0</v>
      </c>
      <c r="Z35081">
        <v>0</v>
      </c>
      <c r="AA35081">
        <v>0</v>
      </c>
      <c r="AB35081">
        <v>0</v>
      </c>
      <c r="AC35081">
        <v>0</v>
      </c>
      <c r="AD35081">
        <v>0</v>
      </c>
      <c r="AK35081" s="11" t="s">
        <v>431</v>
      </c>
      <c r="AM35081" s="11" t="s">
        <v>431</v>
      </c>
      <c r="AP35081">
        <v>0</v>
      </c>
      <c r="AQ35081">
        <v>0</v>
      </c>
      <c r="AR35081">
        <v>0</v>
      </c>
      <c r="AS35081" s="11">
        <f t="shared" si="548"/>
        <v>0</v>
      </c>
    </row>
    <row r="35082" spans="1:45" x14ac:dyDescent="0.25">
      <c r="A35082">
        <v>35081</v>
      </c>
      <c r="B35082" s="11" t="s">
        <v>568</v>
      </c>
      <c r="C35082" s="1">
        <v>43837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0</v>
      </c>
      <c r="Z35082">
        <v>0</v>
      </c>
      <c r="AA35082">
        <v>0</v>
      </c>
      <c r="AB35082">
        <v>0</v>
      </c>
      <c r="AC35082">
        <v>0</v>
      </c>
      <c r="AD35082">
        <v>0</v>
      </c>
      <c r="AK35082" s="11" t="s">
        <v>431</v>
      </c>
      <c r="AM35082" s="11" t="s">
        <v>431</v>
      </c>
      <c r="AP35082">
        <v>0</v>
      </c>
      <c r="AQ35082">
        <v>0</v>
      </c>
      <c r="AR35082">
        <v>0</v>
      </c>
      <c r="AS35082" s="11">
        <f t="shared" si="548"/>
        <v>0</v>
      </c>
    </row>
    <row r="35083" spans="1:45" x14ac:dyDescent="0.25">
      <c r="A35083">
        <v>35082</v>
      </c>
      <c r="B35083" s="11" t="s">
        <v>568</v>
      </c>
      <c r="C35083" s="1">
        <v>43838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0</v>
      </c>
      <c r="Z35083">
        <v>0</v>
      </c>
      <c r="AA35083">
        <v>0</v>
      </c>
      <c r="AB35083">
        <v>0</v>
      </c>
      <c r="AC35083">
        <v>0</v>
      </c>
      <c r="AD35083">
        <v>0</v>
      </c>
      <c r="AK35083" s="11" t="s">
        <v>431</v>
      </c>
      <c r="AM35083" s="11" t="s">
        <v>431</v>
      </c>
      <c r="AP35083">
        <v>0</v>
      </c>
      <c r="AQ35083">
        <v>0</v>
      </c>
      <c r="AR35083">
        <v>0</v>
      </c>
      <c r="AS35083" s="11">
        <f t="shared" si="548"/>
        <v>0</v>
      </c>
    </row>
    <row r="35084" spans="1:45" x14ac:dyDescent="0.25">
      <c r="A35084">
        <v>35083</v>
      </c>
      <c r="B35084" s="11" t="s">
        <v>568</v>
      </c>
      <c r="C35084" s="1">
        <v>43839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0</v>
      </c>
      <c r="Z35084">
        <v>0</v>
      </c>
      <c r="AA35084">
        <v>0</v>
      </c>
      <c r="AB35084">
        <v>0</v>
      </c>
      <c r="AC35084">
        <v>0</v>
      </c>
      <c r="AD35084">
        <v>0</v>
      </c>
      <c r="AK35084" s="11" t="s">
        <v>431</v>
      </c>
      <c r="AM35084" s="11" t="s">
        <v>431</v>
      </c>
      <c r="AP35084">
        <v>0</v>
      </c>
      <c r="AQ35084">
        <v>0</v>
      </c>
      <c r="AR35084">
        <v>0</v>
      </c>
      <c r="AS35084" s="11">
        <f t="shared" si="548"/>
        <v>0</v>
      </c>
    </row>
    <row r="35085" spans="1:45" x14ac:dyDescent="0.25">
      <c r="A35085">
        <v>35084</v>
      </c>
      <c r="B35085" s="11" t="s">
        <v>568</v>
      </c>
      <c r="C35085" s="1">
        <v>43840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0</v>
      </c>
      <c r="Z35085">
        <v>0</v>
      </c>
      <c r="AA35085">
        <v>0</v>
      </c>
      <c r="AB35085">
        <v>0</v>
      </c>
      <c r="AC35085">
        <v>0</v>
      </c>
      <c r="AD35085">
        <v>0</v>
      </c>
      <c r="AK35085" s="11" t="s">
        <v>431</v>
      </c>
      <c r="AM35085" s="11" t="s">
        <v>431</v>
      </c>
      <c r="AP35085">
        <v>0</v>
      </c>
      <c r="AQ35085">
        <v>0</v>
      </c>
      <c r="AR35085">
        <v>0</v>
      </c>
      <c r="AS35085" s="11">
        <f t="shared" si="548"/>
        <v>0</v>
      </c>
    </row>
    <row r="35086" spans="1:45" x14ac:dyDescent="0.25">
      <c r="A35086">
        <v>35085</v>
      </c>
      <c r="B35086" s="11" t="s">
        <v>568</v>
      </c>
      <c r="C35086" s="1">
        <v>43841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0</v>
      </c>
      <c r="Z35086">
        <v>0</v>
      </c>
      <c r="AA35086">
        <v>0</v>
      </c>
      <c r="AB35086">
        <v>0</v>
      </c>
      <c r="AC35086">
        <v>0</v>
      </c>
      <c r="AD35086">
        <v>0</v>
      </c>
      <c r="AK35086" s="11" t="s">
        <v>431</v>
      </c>
      <c r="AM35086" s="11" t="s">
        <v>431</v>
      </c>
      <c r="AP35086">
        <v>0</v>
      </c>
      <c r="AQ35086">
        <v>0</v>
      </c>
      <c r="AR35086">
        <v>0</v>
      </c>
      <c r="AS35086" s="11">
        <f t="shared" si="548"/>
        <v>0</v>
      </c>
    </row>
    <row r="35087" spans="1:45" x14ac:dyDescent="0.25">
      <c r="A35087">
        <v>35086</v>
      </c>
      <c r="B35087" s="11" t="s">
        <v>568</v>
      </c>
      <c r="C35087" s="1">
        <v>43842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0</v>
      </c>
      <c r="Z35087">
        <v>0</v>
      </c>
      <c r="AA35087">
        <v>0</v>
      </c>
      <c r="AB35087">
        <v>0</v>
      </c>
      <c r="AC35087">
        <v>0</v>
      </c>
      <c r="AD35087">
        <v>0</v>
      </c>
      <c r="AK35087" s="11" t="s">
        <v>431</v>
      </c>
      <c r="AM35087" s="11" t="s">
        <v>431</v>
      </c>
      <c r="AP35087">
        <v>0</v>
      </c>
      <c r="AQ35087">
        <v>0</v>
      </c>
      <c r="AR35087">
        <v>0</v>
      </c>
      <c r="AS35087" s="11">
        <f t="shared" si="548"/>
        <v>0</v>
      </c>
    </row>
    <row r="35088" spans="1:45" x14ac:dyDescent="0.25">
      <c r="A35088">
        <v>35087</v>
      </c>
      <c r="B35088" s="11" t="s">
        <v>568</v>
      </c>
      <c r="C35088" s="1">
        <v>43843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0</v>
      </c>
      <c r="Z35088">
        <v>0</v>
      </c>
      <c r="AA35088">
        <v>0</v>
      </c>
      <c r="AB35088">
        <v>0</v>
      </c>
      <c r="AC35088">
        <v>0</v>
      </c>
      <c r="AD35088">
        <v>0</v>
      </c>
      <c r="AK35088" s="11" t="s">
        <v>431</v>
      </c>
      <c r="AM35088" s="11" t="s">
        <v>431</v>
      </c>
      <c r="AP35088">
        <v>0</v>
      </c>
      <c r="AQ35088">
        <v>0</v>
      </c>
      <c r="AR35088">
        <v>0</v>
      </c>
      <c r="AS35088" s="11">
        <f t="shared" si="548"/>
        <v>0</v>
      </c>
    </row>
    <row r="35089" spans="1:45" x14ac:dyDescent="0.25">
      <c r="A35089">
        <v>35088</v>
      </c>
      <c r="B35089" s="11" t="s">
        <v>568</v>
      </c>
      <c r="C35089" s="1">
        <v>43844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0</v>
      </c>
      <c r="Z35089">
        <v>0</v>
      </c>
      <c r="AA35089">
        <v>0</v>
      </c>
      <c r="AB35089">
        <v>0</v>
      </c>
      <c r="AC35089">
        <v>0</v>
      </c>
      <c r="AD35089">
        <v>0</v>
      </c>
      <c r="AK35089" s="11" t="s">
        <v>431</v>
      </c>
      <c r="AM35089" s="11" t="s">
        <v>431</v>
      </c>
      <c r="AP35089">
        <v>0</v>
      </c>
      <c r="AQ35089">
        <v>0</v>
      </c>
      <c r="AR35089">
        <v>0</v>
      </c>
      <c r="AS35089" s="11">
        <f t="shared" si="548"/>
        <v>0</v>
      </c>
    </row>
    <row r="35090" spans="1:45" x14ac:dyDescent="0.25">
      <c r="A35090">
        <v>35089</v>
      </c>
      <c r="B35090" s="11" t="s">
        <v>568</v>
      </c>
      <c r="C35090" s="1">
        <v>43845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0</v>
      </c>
      <c r="Z35090">
        <v>0</v>
      </c>
      <c r="AA35090">
        <v>0</v>
      </c>
      <c r="AB35090">
        <v>0</v>
      </c>
      <c r="AC35090">
        <v>0</v>
      </c>
      <c r="AD35090">
        <v>0</v>
      </c>
      <c r="AK35090" s="11" t="s">
        <v>431</v>
      </c>
      <c r="AM35090" s="11" t="s">
        <v>431</v>
      </c>
      <c r="AP35090">
        <v>0</v>
      </c>
      <c r="AQ35090">
        <v>0</v>
      </c>
      <c r="AR35090">
        <v>0</v>
      </c>
      <c r="AS35090" s="11">
        <f t="shared" si="548"/>
        <v>0</v>
      </c>
    </row>
    <row r="35091" spans="1:45" x14ac:dyDescent="0.25">
      <c r="A35091">
        <v>35090</v>
      </c>
      <c r="B35091" s="11" t="s">
        <v>568</v>
      </c>
      <c r="C35091" s="1">
        <v>43846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0</v>
      </c>
      <c r="Z35091">
        <v>0</v>
      </c>
      <c r="AA35091">
        <v>0</v>
      </c>
      <c r="AB35091">
        <v>0</v>
      </c>
      <c r="AC35091">
        <v>0</v>
      </c>
      <c r="AD35091">
        <v>0</v>
      </c>
      <c r="AK35091" s="11" t="s">
        <v>431</v>
      </c>
      <c r="AM35091" s="11" t="s">
        <v>431</v>
      </c>
      <c r="AP35091">
        <v>0</v>
      </c>
      <c r="AQ35091">
        <v>0</v>
      </c>
      <c r="AR35091">
        <v>0</v>
      </c>
      <c r="AS35091" s="11">
        <f t="shared" si="548"/>
        <v>0</v>
      </c>
    </row>
    <row r="35092" spans="1:45" x14ac:dyDescent="0.25">
      <c r="A35092">
        <v>35091</v>
      </c>
      <c r="B35092" s="11" t="s">
        <v>568</v>
      </c>
      <c r="C35092" s="1">
        <v>43847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0</v>
      </c>
      <c r="Z35092">
        <v>0</v>
      </c>
      <c r="AA35092">
        <v>0</v>
      </c>
      <c r="AB35092">
        <v>0</v>
      </c>
      <c r="AC35092">
        <v>0</v>
      </c>
      <c r="AD35092">
        <v>0</v>
      </c>
      <c r="AK35092" s="11" t="s">
        <v>431</v>
      </c>
      <c r="AM35092" s="11" t="s">
        <v>431</v>
      </c>
      <c r="AP35092">
        <v>0</v>
      </c>
      <c r="AQ35092">
        <v>0</v>
      </c>
      <c r="AR35092">
        <v>0</v>
      </c>
      <c r="AS35092" s="11">
        <f t="shared" si="548"/>
        <v>0</v>
      </c>
    </row>
    <row r="35093" spans="1:45" x14ac:dyDescent="0.25">
      <c r="A35093">
        <v>35092</v>
      </c>
      <c r="B35093" s="11" t="s">
        <v>568</v>
      </c>
      <c r="C35093" s="1">
        <v>43848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0</v>
      </c>
      <c r="Z35093">
        <v>0</v>
      </c>
      <c r="AA35093">
        <v>0</v>
      </c>
      <c r="AB35093">
        <v>0</v>
      </c>
      <c r="AC35093">
        <v>0</v>
      </c>
      <c r="AD35093">
        <v>0</v>
      </c>
      <c r="AK35093" s="11" t="s">
        <v>431</v>
      </c>
      <c r="AM35093" s="11" t="s">
        <v>431</v>
      </c>
      <c r="AP35093">
        <v>0</v>
      </c>
      <c r="AQ35093">
        <v>0</v>
      </c>
      <c r="AR35093">
        <v>0</v>
      </c>
      <c r="AS35093" s="11">
        <f t="shared" si="548"/>
        <v>0</v>
      </c>
    </row>
    <row r="35094" spans="1:45" x14ac:dyDescent="0.25">
      <c r="A35094">
        <v>35093</v>
      </c>
      <c r="B35094" s="11" t="s">
        <v>568</v>
      </c>
      <c r="C35094" s="1">
        <v>43849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0</v>
      </c>
      <c r="Z35094">
        <v>0</v>
      </c>
      <c r="AA35094">
        <v>0</v>
      </c>
      <c r="AB35094">
        <v>0</v>
      </c>
      <c r="AC35094">
        <v>0</v>
      </c>
      <c r="AD35094">
        <v>0</v>
      </c>
      <c r="AK35094" s="11" t="s">
        <v>431</v>
      </c>
      <c r="AM35094" s="11" t="s">
        <v>431</v>
      </c>
      <c r="AP35094">
        <v>0</v>
      </c>
      <c r="AQ35094">
        <v>0</v>
      </c>
      <c r="AR35094">
        <v>0</v>
      </c>
      <c r="AS35094" s="11">
        <f t="shared" si="548"/>
        <v>0</v>
      </c>
    </row>
    <row r="35095" spans="1:45" x14ac:dyDescent="0.25">
      <c r="A35095">
        <v>35094</v>
      </c>
      <c r="B35095" s="11" t="s">
        <v>568</v>
      </c>
      <c r="C35095" s="1">
        <v>43850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0</v>
      </c>
      <c r="Z35095">
        <v>0</v>
      </c>
      <c r="AA35095">
        <v>0</v>
      </c>
      <c r="AB35095">
        <v>0</v>
      </c>
      <c r="AC35095">
        <v>0</v>
      </c>
      <c r="AD35095">
        <v>0</v>
      </c>
      <c r="AK35095" s="11" t="s">
        <v>431</v>
      </c>
      <c r="AM35095" s="11" t="s">
        <v>431</v>
      </c>
      <c r="AP35095">
        <v>0</v>
      </c>
      <c r="AQ35095">
        <v>0</v>
      </c>
      <c r="AR35095">
        <v>0</v>
      </c>
      <c r="AS35095" s="11">
        <f t="shared" si="548"/>
        <v>0</v>
      </c>
    </row>
    <row r="35096" spans="1:45" x14ac:dyDescent="0.25">
      <c r="A35096">
        <v>35095</v>
      </c>
      <c r="B35096" s="11" t="s">
        <v>568</v>
      </c>
      <c r="C35096" s="1">
        <v>43851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0</v>
      </c>
      <c r="Z35096">
        <v>0</v>
      </c>
      <c r="AA35096">
        <v>0</v>
      </c>
      <c r="AB35096">
        <v>0</v>
      </c>
      <c r="AC35096">
        <v>0</v>
      </c>
      <c r="AD35096">
        <v>0</v>
      </c>
      <c r="AK35096" s="11" t="s">
        <v>431</v>
      </c>
      <c r="AM35096" s="11" t="s">
        <v>431</v>
      </c>
      <c r="AP35096">
        <v>0</v>
      </c>
      <c r="AQ35096">
        <v>0</v>
      </c>
      <c r="AR35096">
        <v>0</v>
      </c>
      <c r="AS35096" s="11">
        <f t="shared" si="548"/>
        <v>0</v>
      </c>
    </row>
    <row r="35097" spans="1:45" x14ac:dyDescent="0.25">
      <c r="A35097">
        <v>35096</v>
      </c>
      <c r="B35097" s="11" t="s">
        <v>568</v>
      </c>
      <c r="C35097" s="1">
        <v>43852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0</v>
      </c>
      <c r="Z35097">
        <v>0</v>
      </c>
      <c r="AA35097">
        <v>0</v>
      </c>
      <c r="AB35097">
        <v>0</v>
      </c>
      <c r="AC35097">
        <v>0</v>
      </c>
      <c r="AD35097">
        <v>0</v>
      </c>
      <c r="AK35097" s="11" t="s">
        <v>431</v>
      </c>
      <c r="AM35097" s="11" t="s">
        <v>431</v>
      </c>
      <c r="AP35097">
        <v>0</v>
      </c>
      <c r="AQ35097">
        <v>0</v>
      </c>
      <c r="AR35097">
        <v>0</v>
      </c>
      <c r="AS35097" s="11">
        <f t="shared" si="548"/>
        <v>0</v>
      </c>
    </row>
    <row r="35098" spans="1:45" x14ac:dyDescent="0.25">
      <c r="A35098">
        <v>35097</v>
      </c>
      <c r="B35098" s="11" t="s">
        <v>568</v>
      </c>
      <c r="C35098" s="1">
        <v>43853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0</v>
      </c>
      <c r="Z35098">
        <v>0</v>
      </c>
      <c r="AA35098">
        <v>0</v>
      </c>
      <c r="AB35098">
        <v>0</v>
      </c>
      <c r="AC35098">
        <v>0</v>
      </c>
      <c r="AD35098">
        <v>0</v>
      </c>
      <c r="AK35098" s="11" t="s">
        <v>431</v>
      </c>
      <c r="AM35098" s="11" t="s">
        <v>431</v>
      </c>
      <c r="AP35098">
        <v>0</v>
      </c>
      <c r="AQ35098">
        <v>0</v>
      </c>
      <c r="AR35098">
        <v>0</v>
      </c>
      <c r="AS35098" s="11">
        <f t="shared" si="548"/>
        <v>0</v>
      </c>
    </row>
    <row r="35099" spans="1:45" x14ac:dyDescent="0.25">
      <c r="A35099">
        <v>35098</v>
      </c>
      <c r="B35099" s="11" t="s">
        <v>568</v>
      </c>
      <c r="C35099" s="1">
        <v>43854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0</v>
      </c>
      <c r="Z35099">
        <v>0</v>
      </c>
      <c r="AA35099">
        <v>0</v>
      </c>
      <c r="AB35099">
        <v>0</v>
      </c>
      <c r="AC35099">
        <v>0</v>
      </c>
      <c r="AD35099">
        <v>0</v>
      </c>
      <c r="AK35099" s="11" t="s">
        <v>431</v>
      </c>
      <c r="AM35099" s="11" t="s">
        <v>431</v>
      </c>
      <c r="AP35099">
        <v>0</v>
      </c>
      <c r="AQ35099">
        <v>0</v>
      </c>
      <c r="AR35099">
        <v>0</v>
      </c>
      <c r="AS35099" s="11">
        <f t="shared" si="548"/>
        <v>0</v>
      </c>
    </row>
    <row r="35100" spans="1:45" x14ac:dyDescent="0.25">
      <c r="A35100">
        <v>35099</v>
      </c>
      <c r="B35100" s="11" t="s">
        <v>568</v>
      </c>
      <c r="C35100" s="1">
        <v>43855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0</v>
      </c>
      <c r="Z35100">
        <v>0</v>
      </c>
      <c r="AA35100">
        <v>0</v>
      </c>
      <c r="AB35100">
        <v>0</v>
      </c>
      <c r="AC35100">
        <v>0</v>
      </c>
      <c r="AD35100">
        <v>0</v>
      </c>
      <c r="AK35100" s="11" t="s">
        <v>431</v>
      </c>
      <c r="AM35100" s="11" t="s">
        <v>431</v>
      </c>
      <c r="AP35100">
        <v>0</v>
      </c>
      <c r="AQ35100">
        <v>0</v>
      </c>
      <c r="AR35100">
        <v>0</v>
      </c>
      <c r="AS35100" s="11">
        <f t="shared" si="548"/>
        <v>0</v>
      </c>
    </row>
    <row r="35101" spans="1:45" x14ac:dyDescent="0.25">
      <c r="A35101">
        <v>35100</v>
      </c>
      <c r="B35101" s="11" t="s">
        <v>568</v>
      </c>
      <c r="C35101" s="1">
        <v>43856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0</v>
      </c>
      <c r="Z35101">
        <v>0</v>
      </c>
      <c r="AA35101">
        <v>0</v>
      </c>
      <c r="AB35101">
        <v>0</v>
      </c>
      <c r="AC35101">
        <v>0</v>
      </c>
      <c r="AD35101">
        <v>0</v>
      </c>
      <c r="AK35101" s="11" t="s">
        <v>431</v>
      </c>
      <c r="AM35101" s="11" t="s">
        <v>431</v>
      </c>
      <c r="AP35101">
        <v>0</v>
      </c>
      <c r="AQ35101">
        <v>0</v>
      </c>
      <c r="AR35101">
        <v>0</v>
      </c>
      <c r="AS35101" s="11">
        <f t="shared" si="548"/>
        <v>0</v>
      </c>
    </row>
    <row r="35102" spans="1:45" x14ac:dyDescent="0.25">
      <c r="A35102">
        <v>35101</v>
      </c>
      <c r="B35102" s="11" t="s">
        <v>568</v>
      </c>
      <c r="C35102" s="1">
        <v>43857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0</v>
      </c>
      <c r="Z35102">
        <v>0</v>
      </c>
      <c r="AA35102">
        <v>0</v>
      </c>
      <c r="AB35102">
        <v>0</v>
      </c>
      <c r="AC35102">
        <v>0</v>
      </c>
      <c r="AD35102">
        <v>0</v>
      </c>
      <c r="AK35102" s="11" t="s">
        <v>431</v>
      </c>
      <c r="AM35102" s="11" t="s">
        <v>431</v>
      </c>
      <c r="AP35102">
        <v>0</v>
      </c>
      <c r="AQ35102">
        <v>0</v>
      </c>
      <c r="AR35102">
        <v>0</v>
      </c>
      <c r="AS35102" s="11">
        <f t="shared" si="548"/>
        <v>0</v>
      </c>
    </row>
    <row r="35103" spans="1:45" x14ac:dyDescent="0.25">
      <c r="A35103">
        <v>35102</v>
      </c>
      <c r="B35103" s="11" t="s">
        <v>568</v>
      </c>
      <c r="C35103" s="1">
        <v>43858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0</v>
      </c>
      <c r="Z35103">
        <v>0</v>
      </c>
      <c r="AA35103">
        <v>0</v>
      </c>
      <c r="AB35103">
        <v>0</v>
      </c>
      <c r="AC35103">
        <v>0</v>
      </c>
      <c r="AD35103">
        <v>0</v>
      </c>
      <c r="AK35103" s="11" t="s">
        <v>431</v>
      </c>
      <c r="AM35103" s="11" t="s">
        <v>431</v>
      </c>
      <c r="AP35103">
        <v>0</v>
      </c>
      <c r="AQ35103">
        <v>0</v>
      </c>
      <c r="AR35103">
        <v>0</v>
      </c>
      <c r="AS35103" s="11">
        <f t="shared" si="548"/>
        <v>0</v>
      </c>
    </row>
    <row r="35104" spans="1:45" x14ac:dyDescent="0.25">
      <c r="A35104">
        <v>35103</v>
      </c>
      <c r="B35104" s="11" t="s">
        <v>568</v>
      </c>
      <c r="C35104" s="1">
        <v>43859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0</v>
      </c>
      <c r="Z35104">
        <v>0</v>
      </c>
      <c r="AA35104">
        <v>0</v>
      </c>
      <c r="AB35104">
        <v>0</v>
      </c>
      <c r="AC35104">
        <v>0</v>
      </c>
      <c r="AD35104">
        <v>0</v>
      </c>
      <c r="AK35104" s="11" t="s">
        <v>431</v>
      </c>
      <c r="AM35104" s="11" t="s">
        <v>431</v>
      </c>
      <c r="AP35104">
        <v>0</v>
      </c>
      <c r="AQ35104">
        <v>0</v>
      </c>
      <c r="AR35104">
        <v>0</v>
      </c>
      <c r="AS35104" s="11">
        <f t="shared" si="548"/>
        <v>0</v>
      </c>
    </row>
    <row r="35105" spans="1:45" x14ac:dyDescent="0.25">
      <c r="A35105">
        <v>35104</v>
      </c>
      <c r="B35105" s="11" t="s">
        <v>568</v>
      </c>
      <c r="C35105" s="1">
        <v>43860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0</v>
      </c>
      <c r="Z35105">
        <v>0</v>
      </c>
      <c r="AA35105">
        <v>0</v>
      </c>
      <c r="AB35105">
        <v>0</v>
      </c>
      <c r="AC35105">
        <v>0</v>
      </c>
      <c r="AD35105">
        <v>0</v>
      </c>
      <c r="AK35105" s="11" t="s">
        <v>431</v>
      </c>
      <c r="AM35105" s="11" t="s">
        <v>431</v>
      </c>
      <c r="AP35105">
        <v>0</v>
      </c>
      <c r="AQ35105">
        <v>0</v>
      </c>
      <c r="AR35105">
        <v>0</v>
      </c>
      <c r="AS35105" s="11">
        <f t="shared" si="548"/>
        <v>0</v>
      </c>
    </row>
    <row r="35106" spans="1:45" x14ac:dyDescent="0.25">
      <c r="A35106">
        <v>35105</v>
      </c>
      <c r="B35106" s="11" t="s">
        <v>568</v>
      </c>
      <c r="C35106" s="1">
        <v>43861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0</v>
      </c>
      <c r="Z35106">
        <v>0</v>
      </c>
      <c r="AA35106">
        <v>0</v>
      </c>
      <c r="AB35106">
        <v>0</v>
      </c>
      <c r="AC35106">
        <v>0</v>
      </c>
      <c r="AD35106">
        <v>0</v>
      </c>
      <c r="AK35106" s="11" t="s">
        <v>431</v>
      </c>
      <c r="AM35106" s="11" t="s">
        <v>431</v>
      </c>
      <c r="AP35106">
        <v>0</v>
      </c>
      <c r="AQ35106">
        <v>0</v>
      </c>
      <c r="AR35106">
        <v>0</v>
      </c>
      <c r="AS35106" s="11">
        <f t="shared" si="548"/>
        <v>0</v>
      </c>
    </row>
    <row r="35107" spans="1:45" x14ac:dyDescent="0.25">
      <c r="A35107">
        <v>35106</v>
      </c>
      <c r="B35107" s="11" t="s">
        <v>568</v>
      </c>
      <c r="C35107" s="1">
        <v>43862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0</v>
      </c>
      <c r="Z35107">
        <v>0</v>
      </c>
      <c r="AA35107">
        <v>0</v>
      </c>
      <c r="AB35107">
        <v>0</v>
      </c>
      <c r="AC35107">
        <v>0</v>
      </c>
      <c r="AD35107">
        <v>0</v>
      </c>
      <c r="AK35107" s="11" t="s">
        <v>431</v>
      </c>
      <c r="AM35107" s="11" t="s">
        <v>431</v>
      </c>
      <c r="AP35107">
        <v>0</v>
      </c>
      <c r="AQ35107">
        <v>0</v>
      </c>
      <c r="AR35107">
        <v>0</v>
      </c>
      <c r="AS35107" s="11">
        <f t="shared" si="548"/>
        <v>0</v>
      </c>
    </row>
    <row r="35108" spans="1:45" x14ac:dyDescent="0.25">
      <c r="A35108">
        <v>35107</v>
      </c>
      <c r="B35108" s="11" t="s">
        <v>568</v>
      </c>
      <c r="C35108" s="1">
        <v>43863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0</v>
      </c>
      <c r="Z35108">
        <v>0</v>
      </c>
      <c r="AA35108">
        <v>0</v>
      </c>
      <c r="AB35108">
        <v>0</v>
      </c>
      <c r="AC35108">
        <v>0</v>
      </c>
      <c r="AD35108">
        <v>0</v>
      </c>
      <c r="AK35108" s="11" t="s">
        <v>431</v>
      </c>
      <c r="AM35108" s="11" t="s">
        <v>431</v>
      </c>
      <c r="AP35108">
        <v>0</v>
      </c>
      <c r="AQ35108">
        <v>0</v>
      </c>
      <c r="AR35108">
        <v>0</v>
      </c>
      <c r="AS35108" s="11">
        <f t="shared" si="548"/>
        <v>0</v>
      </c>
    </row>
    <row r="35109" spans="1:45" x14ac:dyDescent="0.25">
      <c r="A35109">
        <v>35108</v>
      </c>
      <c r="B35109" s="11" t="s">
        <v>568</v>
      </c>
      <c r="C35109" s="1">
        <v>43864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0</v>
      </c>
      <c r="Z35109">
        <v>0</v>
      </c>
      <c r="AA35109">
        <v>0</v>
      </c>
      <c r="AB35109">
        <v>0</v>
      </c>
      <c r="AC35109">
        <v>0</v>
      </c>
      <c r="AD35109">
        <v>0</v>
      </c>
      <c r="AK35109" s="11" t="s">
        <v>431</v>
      </c>
      <c r="AM35109" s="11" t="s">
        <v>431</v>
      </c>
      <c r="AP35109">
        <v>0</v>
      </c>
      <c r="AQ35109">
        <v>0</v>
      </c>
      <c r="AR35109">
        <v>0</v>
      </c>
      <c r="AS35109" s="11">
        <f t="shared" si="548"/>
        <v>0</v>
      </c>
    </row>
    <row r="35110" spans="1:45" x14ac:dyDescent="0.25">
      <c r="A35110">
        <v>35109</v>
      </c>
      <c r="B35110" s="11" t="s">
        <v>568</v>
      </c>
      <c r="C35110" s="1">
        <v>43865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0</v>
      </c>
      <c r="Z35110">
        <v>0</v>
      </c>
      <c r="AA35110">
        <v>0</v>
      </c>
      <c r="AB35110">
        <v>0</v>
      </c>
      <c r="AC35110">
        <v>0</v>
      </c>
      <c r="AD35110">
        <v>0</v>
      </c>
      <c r="AK35110" s="11" t="s">
        <v>431</v>
      </c>
      <c r="AM35110" s="11" t="s">
        <v>431</v>
      </c>
      <c r="AP35110">
        <v>0</v>
      </c>
      <c r="AQ35110">
        <v>0</v>
      </c>
      <c r="AR35110">
        <v>0</v>
      </c>
      <c r="AS35110" s="11">
        <f t="shared" si="548"/>
        <v>0</v>
      </c>
    </row>
    <row r="35111" spans="1:45" x14ac:dyDescent="0.25">
      <c r="A35111">
        <v>35110</v>
      </c>
      <c r="B35111" s="11" t="s">
        <v>568</v>
      </c>
      <c r="C35111" s="1">
        <v>43866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0</v>
      </c>
      <c r="Z35111">
        <v>0</v>
      </c>
      <c r="AA35111">
        <v>0</v>
      </c>
      <c r="AB35111">
        <v>0</v>
      </c>
      <c r="AC35111">
        <v>0</v>
      </c>
      <c r="AD35111">
        <v>0</v>
      </c>
      <c r="AK35111" s="11" t="s">
        <v>431</v>
      </c>
      <c r="AM35111" s="11" t="s">
        <v>431</v>
      </c>
      <c r="AP35111">
        <v>0</v>
      </c>
      <c r="AQ35111">
        <v>0</v>
      </c>
      <c r="AR35111">
        <v>0</v>
      </c>
      <c r="AS35111" s="11">
        <f t="shared" si="548"/>
        <v>0</v>
      </c>
    </row>
    <row r="35112" spans="1:45" x14ac:dyDescent="0.25">
      <c r="A35112">
        <v>35111</v>
      </c>
      <c r="B35112" s="11" t="s">
        <v>568</v>
      </c>
      <c r="C35112" s="1">
        <v>43867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0</v>
      </c>
      <c r="Z35112">
        <v>0</v>
      </c>
      <c r="AA35112">
        <v>0</v>
      </c>
      <c r="AB35112">
        <v>0</v>
      </c>
      <c r="AC35112">
        <v>0</v>
      </c>
      <c r="AD35112">
        <v>0</v>
      </c>
      <c r="AK35112" s="11" t="s">
        <v>431</v>
      </c>
      <c r="AM35112" s="11" t="s">
        <v>431</v>
      </c>
      <c r="AP35112">
        <v>0</v>
      </c>
      <c r="AQ35112">
        <v>0</v>
      </c>
      <c r="AR35112">
        <v>0</v>
      </c>
      <c r="AS35112" s="11">
        <f t="shared" si="548"/>
        <v>0</v>
      </c>
    </row>
    <row r="35113" spans="1:45" x14ac:dyDescent="0.25">
      <c r="A35113">
        <v>35112</v>
      </c>
      <c r="B35113" s="11" t="s">
        <v>568</v>
      </c>
      <c r="C35113" s="1">
        <v>43868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0</v>
      </c>
      <c r="Z35113">
        <v>0</v>
      </c>
      <c r="AA35113">
        <v>0</v>
      </c>
      <c r="AB35113">
        <v>0</v>
      </c>
      <c r="AC35113">
        <v>0</v>
      </c>
      <c r="AD35113">
        <v>0</v>
      </c>
      <c r="AK35113" s="11" t="s">
        <v>431</v>
      </c>
      <c r="AM35113" s="11" t="s">
        <v>431</v>
      </c>
      <c r="AP35113">
        <v>0</v>
      </c>
      <c r="AQ35113">
        <v>0</v>
      </c>
      <c r="AR35113">
        <v>0</v>
      </c>
      <c r="AS35113" s="11">
        <f t="shared" si="548"/>
        <v>0</v>
      </c>
    </row>
    <row r="35114" spans="1:45" x14ac:dyDescent="0.25">
      <c r="A35114">
        <v>35113</v>
      </c>
      <c r="B35114" s="11" t="s">
        <v>568</v>
      </c>
      <c r="C35114" s="1">
        <v>43869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0</v>
      </c>
      <c r="Z35114">
        <v>0</v>
      </c>
      <c r="AA35114">
        <v>0</v>
      </c>
      <c r="AB35114">
        <v>0</v>
      </c>
      <c r="AC35114">
        <v>0</v>
      </c>
      <c r="AD35114">
        <v>0</v>
      </c>
      <c r="AK35114" s="11" t="s">
        <v>432</v>
      </c>
      <c r="AL35114">
        <v>4.0637068510633902</v>
      </c>
      <c r="AM35114" s="11" t="s">
        <v>431</v>
      </c>
      <c r="AP35114">
        <v>0</v>
      </c>
      <c r="AQ35114">
        <v>0</v>
      </c>
      <c r="AR35114">
        <v>0</v>
      </c>
      <c r="AS35114" s="11">
        <f t="shared" si="548"/>
        <v>0</v>
      </c>
    </row>
    <row r="35115" spans="1:45" x14ac:dyDescent="0.25">
      <c r="A35115">
        <v>35114</v>
      </c>
      <c r="B35115" s="11" t="s">
        <v>568</v>
      </c>
      <c r="C35115" s="1">
        <v>43870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0</v>
      </c>
      <c r="Z35115">
        <v>0</v>
      </c>
      <c r="AA35115">
        <v>0</v>
      </c>
      <c r="AB35115">
        <v>0</v>
      </c>
      <c r="AC35115">
        <v>0</v>
      </c>
      <c r="AD35115">
        <v>0</v>
      </c>
      <c r="AK35115" s="11" t="s">
        <v>432</v>
      </c>
      <c r="AL35115">
        <v>3.9469103545078301</v>
      </c>
      <c r="AM35115" s="11" t="s">
        <v>431</v>
      </c>
      <c r="AP35115">
        <v>0</v>
      </c>
      <c r="AQ35115">
        <v>0</v>
      </c>
      <c r="AR35115">
        <v>0</v>
      </c>
      <c r="AS35115" s="11">
        <f t="shared" si="548"/>
        <v>0</v>
      </c>
    </row>
    <row r="35116" spans="1:45" x14ac:dyDescent="0.25">
      <c r="A35116">
        <v>35115</v>
      </c>
      <c r="B35116" s="11" t="s">
        <v>568</v>
      </c>
      <c r="C35116" s="1">
        <v>43871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0</v>
      </c>
      <c r="Z35116">
        <v>0</v>
      </c>
      <c r="AA35116">
        <v>0</v>
      </c>
      <c r="AB35116">
        <v>0</v>
      </c>
      <c r="AC35116">
        <v>0</v>
      </c>
      <c r="AD35116">
        <v>0</v>
      </c>
      <c r="AK35116" s="11" t="s">
        <v>432</v>
      </c>
      <c r="AL35116">
        <v>3.8171364694460901</v>
      </c>
      <c r="AM35116" s="11" t="s">
        <v>431</v>
      </c>
      <c r="AP35116">
        <v>0</v>
      </c>
      <c r="AQ35116">
        <v>0</v>
      </c>
      <c r="AR35116">
        <v>0</v>
      </c>
      <c r="AS35116" s="11">
        <f t="shared" si="548"/>
        <v>0</v>
      </c>
    </row>
    <row r="35117" spans="1:45" x14ac:dyDescent="0.25">
      <c r="A35117">
        <v>35116</v>
      </c>
      <c r="B35117" s="11" t="s">
        <v>568</v>
      </c>
      <c r="C35117" s="1">
        <v>43872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0</v>
      </c>
      <c r="Z35117">
        <v>0</v>
      </c>
      <c r="AA35117">
        <v>0</v>
      </c>
      <c r="AB35117">
        <v>0</v>
      </c>
      <c r="AC35117">
        <v>0</v>
      </c>
      <c r="AD35117">
        <v>0</v>
      </c>
      <c r="AK35117" s="11" t="s">
        <v>432</v>
      </c>
      <c r="AL35117">
        <v>3.6729432638219399</v>
      </c>
      <c r="AM35117" s="11" t="s">
        <v>431</v>
      </c>
      <c r="AP35117">
        <v>0</v>
      </c>
      <c r="AQ35117">
        <v>0</v>
      </c>
      <c r="AR35117">
        <v>0</v>
      </c>
      <c r="AS35117" s="11">
        <f t="shared" si="548"/>
        <v>0</v>
      </c>
    </row>
    <row r="35118" spans="1:45" x14ac:dyDescent="0.25">
      <c r="A35118">
        <v>35117</v>
      </c>
      <c r="B35118" s="11" t="s">
        <v>568</v>
      </c>
      <c r="C35118" s="1">
        <v>43873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0</v>
      </c>
      <c r="Z35118">
        <v>0</v>
      </c>
      <c r="AA35118">
        <v>0</v>
      </c>
      <c r="AB35118">
        <v>0</v>
      </c>
      <c r="AC35118">
        <v>0</v>
      </c>
      <c r="AD35118">
        <v>0</v>
      </c>
      <c r="AK35118" s="11" t="s">
        <v>432</v>
      </c>
      <c r="AL35118">
        <v>3.5127285909062098</v>
      </c>
      <c r="AM35118" s="11" t="s">
        <v>431</v>
      </c>
      <c r="AP35118">
        <v>0</v>
      </c>
      <c r="AQ35118">
        <v>0</v>
      </c>
      <c r="AR35118">
        <v>0</v>
      </c>
      <c r="AS35118" s="11">
        <f t="shared" si="548"/>
        <v>0</v>
      </c>
    </row>
    <row r="35119" spans="1:45" x14ac:dyDescent="0.25">
      <c r="A35119">
        <v>35118</v>
      </c>
      <c r="B35119" s="11" t="s">
        <v>568</v>
      </c>
      <c r="C35119" s="1">
        <v>43874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0</v>
      </c>
      <c r="Z35119">
        <v>0</v>
      </c>
      <c r="AA35119">
        <v>0</v>
      </c>
      <c r="AB35119">
        <v>0</v>
      </c>
      <c r="AC35119">
        <v>0</v>
      </c>
      <c r="AD35119">
        <v>0</v>
      </c>
      <c r="AK35119" s="11" t="s">
        <v>432</v>
      </c>
      <c r="AL35119">
        <v>3.3347122876665201</v>
      </c>
      <c r="AM35119" s="11" t="s">
        <v>431</v>
      </c>
      <c r="AP35119">
        <v>2.0115223047224</v>
      </c>
      <c r="AQ35119">
        <v>0</v>
      </c>
      <c r="AR35119">
        <v>12.9256283283112</v>
      </c>
      <c r="AS35119" s="11">
        <f t="shared" si="548"/>
        <v>0</v>
      </c>
    </row>
    <row r="35120" spans="1:45" x14ac:dyDescent="0.25">
      <c r="A35120">
        <v>35119</v>
      </c>
      <c r="B35120" s="11" t="s">
        <v>568</v>
      </c>
      <c r="C35120" s="1">
        <v>43875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0</v>
      </c>
      <c r="Z35120">
        <v>0</v>
      </c>
      <c r="AA35120">
        <v>0</v>
      </c>
      <c r="AB35120">
        <v>0</v>
      </c>
      <c r="AC35120">
        <v>0</v>
      </c>
      <c r="AD35120">
        <v>0</v>
      </c>
      <c r="AK35120" s="11" t="s">
        <v>432</v>
      </c>
      <c r="AL35120">
        <v>3.1369163951779702</v>
      </c>
      <c r="AM35120" s="11" t="s">
        <v>431</v>
      </c>
      <c r="AP35120">
        <v>2.2256432881702701</v>
      </c>
      <c r="AQ35120">
        <v>0</v>
      </c>
      <c r="AR35120">
        <v>12.3840259492488</v>
      </c>
      <c r="AS35120" s="11">
        <f t="shared" si="548"/>
        <v>0</v>
      </c>
    </row>
    <row r="35121" spans="1:45" x14ac:dyDescent="0.25">
      <c r="A35121">
        <v>35120</v>
      </c>
      <c r="B35121" s="11" t="s">
        <v>568</v>
      </c>
      <c r="C35121" s="1">
        <v>43876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0</v>
      </c>
      <c r="Z35121">
        <v>0</v>
      </c>
      <c r="AA35121">
        <v>0</v>
      </c>
      <c r="AB35121">
        <v>0</v>
      </c>
      <c r="AC35121">
        <v>0</v>
      </c>
      <c r="AD35121">
        <v>0</v>
      </c>
      <c r="AK35121" s="11" t="s">
        <v>432</v>
      </c>
      <c r="AL35121">
        <v>2.9171420444465599</v>
      </c>
      <c r="AM35121" s="11" t="s">
        <v>431</v>
      </c>
      <c r="AP35121">
        <v>2.21464605949497</v>
      </c>
      <c r="AQ35121">
        <v>0</v>
      </c>
      <c r="AR35121">
        <v>12.5017065596475</v>
      </c>
      <c r="AS35121" s="11">
        <f t="shared" si="548"/>
        <v>0</v>
      </c>
    </row>
    <row r="35122" spans="1:45" x14ac:dyDescent="0.25">
      <c r="A35122">
        <v>35121</v>
      </c>
      <c r="B35122" s="11" t="s">
        <v>568</v>
      </c>
      <c r="C35122" s="1">
        <v>43877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0</v>
      </c>
      <c r="Z35122">
        <v>0</v>
      </c>
      <c r="AA35122">
        <v>0</v>
      </c>
      <c r="AB35122">
        <v>0</v>
      </c>
      <c r="AC35122">
        <v>0</v>
      </c>
      <c r="AD35122">
        <v>0</v>
      </c>
      <c r="AK35122" s="11" t="s">
        <v>432</v>
      </c>
      <c r="AL35122">
        <v>2.6729531225624799</v>
      </c>
      <c r="AM35122" s="11" t="s">
        <v>431</v>
      </c>
      <c r="AP35122">
        <v>2.2626215644388101</v>
      </c>
      <c r="AQ35122">
        <v>0</v>
      </c>
      <c r="AR35122">
        <v>13.121169897667301</v>
      </c>
      <c r="AS35122" s="11">
        <f t="shared" si="548"/>
        <v>0</v>
      </c>
    </row>
    <row r="35123" spans="1:45" x14ac:dyDescent="0.25">
      <c r="A35123">
        <v>35122</v>
      </c>
      <c r="B35123" s="11" t="s">
        <v>568</v>
      </c>
      <c r="C35123" s="1">
        <v>43878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0</v>
      </c>
      <c r="Z35123">
        <v>0</v>
      </c>
      <c r="AA35123">
        <v>0</v>
      </c>
      <c r="AB35123">
        <v>0</v>
      </c>
      <c r="AC35123">
        <v>0</v>
      </c>
      <c r="AD35123">
        <v>0</v>
      </c>
      <c r="AK35123" s="11" t="s">
        <v>432</v>
      </c>
      <c r="AL35123">
        <v>2.38901612862802</v>
      </c>
      <c r="AM35123" s="11" t="s">
        <v>431</v>
      </c>
      <c r="AP35123">
        <v>2.3797347079438</v>
      </c>
      <c r="AQ35123">
        <v>0</v>
      </c>
      <c r="AR35123">
        <v>12.7514565864132</v>
      </c>
      <c r="AS35123" s="11">
        <f t="shared" si="548"/>
        <v>0</v>
      </c>
    </row>
    <row r="35124" spans="1:45" x14ac:dyDescent="0.25">
      <c r="A35124">
        <v>35123</v>
      </c>
      <c r="B35124" s="11" t="s">
        <v>568</v>
      </c>
      <c r="C35124" s="1">
        <v>43879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0</v>
      </c>
      <c r="Z35124">
        <v>0</v>
      </c>
      <c r="AA35124">
        <v>0</v>
      </c>
      <c r="AB35124">
        <v>0</v>
      </c>
      <c r="AC35124">
        <v>0</v>
      </c>
      <c r="AD35124">
        <v>0</v>
      </c>
      <c r="AK35124" s="11" t="s">
        <v>432</v>
      </c>
      <c r="AL35124">
        <v>2.09877911419705</v>
      </c>
      <c r="AM35124" s="11" t="s">
        <v>431</v>
      </c>
      <c r="AP35124">
        <v>0.17907167422593501</v>
      </c>
      <c r="AQ35124">
        <v>0</v>
      </c>
      <c r="AR35124">
        <v>1.15067772290614</v>
      </c>
      <c r="AS35124" s="11">
        <f t="shared" si="548"/>
        <v>0</v>
      </c>
    </row>
    <row r="35125" spans="1:45" x14ac:dyDescent="0.25">
      <c r="A35125">
        <v>35124</v>
      </c>
      <c r="B35125" s="11" t="s">
        <v>568</v>
      </c>
      <c r="C35125" s="1">
        <v>43880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0</v>
      </c>
      <c r="Z35125">
        <v>0</v>
      </c>
      <c r="AA35125">
        <v>0</v>
      </c>
      <c r="AB35125">
        <v>0</v>
      </c>
      <c r="AC35125">
        <v>0</v>
      </c>
      <c r="AD35125">
        <v>0</v>
      </c>
      <c r="AK35125" s="11" t="s">
        <v>432</v>
      </c>
      <c r="AL35125">
        <v>1.84081030467937</v>
      </c>
      <c r="AM35125" s="11" t="s">
        <v>431</v>
      </c>
      <c r="AP35125">
        <v>0.91037377151972299</v>
      </c>
      <c r="AQ35125">
        <v>0</v>
      </c>
      <c r="AR35125">
        <v>4.5767103044598398</v>
      </c>
      <c r="AS35125" s="11">
        <f t="shared" si="548"/>
        <v>0</v>
      </c>
    </row>
    <row r="35126" spans="1:45" x14ac:dyDescent="0.25">
      <c r="A35126">
        <v>35125</v>
      </c>
      <c r="B35126" s="11" t="s">
        <v>568</v>
      </c>
      <c r="C35126" s="1">
        <v>43881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0</v>
      </c>
      <c r="Z35126">
        <v>0</v>
      </c>
      <c r="AA35126">
        <v>0</v>
      </c>
      <c r="AB35126">
        <v>0</v>
      </c>
      <c r="AC35126">
        <v>0</v>
      </c>
      <c r="AD35126">
        <v>0</v>
      </c>
      <c r="AK35126" s="11" t="s">
        <v>432</v>
      </c>
      <c r="AL35126">
        <v>1.6514078151798099</v>
      </c>
      <c r="AM35126" s="11" t="s">
        <v>431</v>
      </c>
      <c r="AP35126">
        <v>3.39139390642901</v>
      </c>
      <c r="AQ35126">
        <v>0</v>
      </c>
      <c r="AR35126">
        <v>15.461637497422499</v>
      </c>
      <c r="AS35126" s="11">
        <f t="shared" si="548"/>
        <v>0</v>
      </c>
    </row>
    <row r="35127" spans="1:45" x14ac:dyDescent="0.25">
      <c r="A35127">
        <v>35126</v>
      </c>
      <c r="B35127" s="11" t="s">
        <v>568</v>
      </c>
      <c r="C35127" s="1">
        <v>43882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0</v>
      </c>
      <c r="Z35127">
        <v>0</v>
      </c>
      <c r="AA35127">
        <v>0</v>
      </c>
      <c r="AB35127">
        <v>0</v>
      </c>
      <c r="AC35127">
        <v>0</v>
      </c>
      <c r="AD35127">
        <v>0</v>
      </c>
      <c r="AK35127" s="11" t="s">
        <v>432</v>
      </c>
      <c r="AL35127">
        <v>1.5645110156427999</v>
      </c>
      <c r="AM35127" s="11" t="s">
        <v>431</v>
      </c>
      <c r="AP35127">
        <v>10.1077522811532</v>
      </c>
      <c r="AQ35127">
        <v>0</v>
      </c>
      <c r="AR35127">
        <v>41.509665408010697</v>
      </c>
      <c r="AS35127" s="11">
        <f t="shared" si="548"/>
        <v>0</v>
      </c>
    </row>
    <row r="35128" spans="1:45" x14ac:dyDescent="0.25">
      <c r="A35128">
        <v>35127</v>
      </c>
      <c r="B35128" s="11" t="s">
        <v>568</v>
      </c>
      <c r="C35128" s="1">
        <v>43883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0</v>
      </c>
      <c r="Z35128">
        <v>0</v>
      </c>
      <c r="AA35128">
        <v>0</v>
      </c>
      <c r="AB35128">
        <v>0</v>
      </c>
      <c r="AC35128">
        <v>0</v>
      </c>
      <c r="AD35128">
        <v>0</v>
      </c>
      <c r="AK35128" s="11" t="s">
        <v>432</v>
      </c>
      <c r="AL35128">
        <v>1.61145956875387</v>
      </c>
      <c r="AM35128" s="11" t="s">
        <v>431</v>
      </c>
      <c r="AP35128">
        <v>25.028033932215401</v>
      </c>
      <c r="AQ35128">
        <v>0.85805656210621195</v>
      </c>
      <c r="AR35128">
        <v>91.364450721855306</v>
      </c>
      <c r="AS35128" s="11">
        <f t="shared" si="548"/>
        <v>0</v>
      </c>
    </row>
    <row r="35129" spans="1:45" x14ac:dyDescent="0.25">
      <c r="A35129">
        <v>35128</v>
      </c>
      <c r="B35129" s="11" t="s">
        <v>568</v>
      </c>
      <c r="C35129" s="1">
        <v>43884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0</v>
      </c>
      <c r="Z35129">
        <v>0</v>
      </c>
      <c r="AA35129">
        <v>0</v>
      </c>
      <c r="AB35129">
        <v>0</v>
      </c>
      <c r="AC35129">
        <v>0</v>
      </c>
      <c r="AD35129">
        <v>0</v>
      </c>
      <c r="AK35129" s="11" t="s">
        <v>432</v>
      </c>
      <c r="AL35129">
        <v>1.81234330466047</v>
      </c>
      <c r="AM35129" s="11" t="s">
        <v>431</v>
      </c>
      <c r="AP35129">
        <v>45.684443269317001</v>
      </c>
      <c r="AQ35129">
        <v>3.41283769679898</v>
      </c>
      <c r="AR35129">
        <v>123.961364615953</v>
      </c>
      <c r="AS35129" s="11">
        <f t="shared" si="548"/>
        <v>0</v>
      </c>
    </row>
    <row r="35130" spans="1:45" x14ac:dyDescent="0.25">
      <c r="A35130">
        <v>35129</v>
      </c>
      <c r="B35130" s="11" t="s">
        <v>568</v>
      </c>
      <c r="C35130" s="1">
        <v>43885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0</v>
      </c>
      <c r="Z35130">
        <v>0</v>
      </c>
      <c r="AA35130">
        <v>0</v>
      </c>
      <c r="AB35130">
        <v>0</v>
      </c>
      <c r="AC35130">
        <v>0</v>
      </c>
      <c r="AD35130">
        <v>0</v>
      </c>
      <c r="AK35130" s="11" t="s">
        <v>432</v>
      </c>
      <c r="AL35130">
        <v>2.1700438494365</v>
      </c>
      <c r="AM35130" s="11" t="s">
        <v>431</v>
      </c>
      <c r="AP35130">
        <v>65.518681025043605</v>
      </c>
      <c r="AQ35130">
        <v>11.529691808114601</v>
      </c>
      <c r="AR35130">
        <v>130.16106161603901</v>
      </c>
      <c r="AS35130" s="11">
        <f t="shared" si="548"/>
        <v>0</v>
      </c>
    </row>
    <row r="35131" spans="1:45" x14ac:dyDescent="0.25">
      <c r="A35131">
        <v>35130</v>
      </c>
      <c r="B35131" s="11" t="s">
        <v>568</v>
      </c>
      <c r="C35131" s="1">
        <v>43886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0</v>
      </c>
      <c r="Z35131">
        <v>0</v>
      </c>
      <c r="AA35131">
        <v>0</v>
      </c>
      <c r="AB35131">
        <v>0</v>
      </c>
      <c r="AC35131">
        <v>0</v>
      </c>
      <c r="AD35131">
        <v>0</v>
      </c>
      <c r="AK35131" s="11" t="s">
        <v>432</v>
      </c>
      <c r="AL35131">
        <v>2.6641706561904601</v>
      </c>
      <c r="AM35131" s="11" t="s">
        <v>431</v>
      </c>
      <c r="AP35131">
        <v>78.945234022403795</v>
      </c>
      <c r="AQ35131">
        <v>30.9536198408545</v>
      </c>
      <c r="AR35131">
        <v>132.56242439823399</v>
      </c>
      <c r="AS35131" s="11">
        <f t="shared" si="548"/>
        <v>0</v>
      </c>
    </row>
    <row r="35132" spans="1:45" x14ac:dyDescent="0.25">
      <c r="A35132">
        <v>35131</v>
      </c>
      <c r="B35132" s="11" t="s">
        <v>568</v>
      </c>
      <c r="C35132" s="1">
        <v>43887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0</v>
      </c>
      <c r="Z35132">
        <v>0</v>
      </c>
      <c r="AA35132">
        <v>0</v>
      </c>
      <c r="AB35132">
        <v>0</v>
      </c>
      <c r="AC35132">
        <v>0</v>
      </c>
      <c r="AD35132">
        <v>0</v>
      </c>
      <c r="AK35132" s="11" t="s">
        <v>432</v>
      </c>
      <c r="AL35132">
        <v>3.2662394098677399</v>
      </c>
      <c r="AM35132" s="11" t="s">
        <v>431</v>
      </c>
      <c r="AP35132">
        <v>85.294021856232604</v>
      </c>
      <c r="AQ35132">
        <v>55.982230968605599</v>
      </c>
      <c r="AR35132">
        <v>132.990866039575</v>
      </c>
      <c r="AS35132" s="11">
        <f t="shared" si="548"/>
        <v>0</v>
      </c>
    </row>
    <row r="35133" spans="1:45" x14ac:dyDescent="0.25">
      <c r="A35133">
        <v>35132</v>
      </c>
      <c r="B35133" s="11" t="s">
        <v>568</v>
      </c>
      <c r="C35133" s="1">
        <v>43888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0</v>
      </c>
      <c r="Z35133">
        <v>0</v>
      </c>
      <c r="AA35133">
        <v>0</v>
      </c>
      <c r="AB35133">
        <v>0</v>
      </c>
      <c r="AC35133">
        <v>0</v>
      </c>
      <c r="AD35133">
        <v>0</v>
      </c>
      <c r="AK35133" s="11" t="s">
        <v>432</v>
      </c>
      <c r="AL35133">
        <v>3.9481514339073001</v>
      </c>
      <c r="AM35133" s="11" t="s">
        <v>431</v>
      </c>
      <c r="AP35133">
        <v>78.7075871991144</v>
      </c>
      <c r="AQ35133">
        <v>37.204875354937101</v>
      </c>
      <c r="AR35133">
        <v>129.88745341083299</v>
      </c>
      <c r="AS35133" s="11">
        <f t="shared" si="548"/>
        <v>0</v>
      </c>
    </row>
    <row r="35134" spans="1:45" x14ac:dyDescent="0.25">
      <c r="A35134">
        <v>35133</v>
      </c>
      <c r="B35134" s="11" t="s">
        <v>568</v>
      </c>
      <c r="C35134" s="1">
        <v>43889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0</v>
      </c>
      <c r="Z35134">
        <v>0</v>
      </c>
      <c r="AA35134">
        <v>0</v>
      </c>
      <c r="AB35134">
        <v>0</v>
      </c>
      <c r="AC35134">
        <v>0</v>
      </c>
      <c r="AD35134">
        <v>0</v>
      </c>
      <c r="AK35134" s="11" t="s">
        <v>432</v>
      </c>
      <c r="AL35134">
        <v>4.68008683432301</v>
      </c>
      <c r="AM35134" s="11" t="s">
        <v>431</v>
      </c>
      <c r="AP35134">
        <v>62.749004560491301</v>
      </c>
      <c r="AQ35134">
        <v>23.3146765693294</v>
      </c>
      <c r="AR35134">
        <v>117.32261755963</v>
      </c>
      <c r="AS35134" s="11">
        <f t="shared" si="548"/>
        <v>0</v>
      </c>
    </row>
    <row r="35135" spans="1:45" x14ac:dyDescent="0.25">
      <c r="A35135">
        <v>35134</v>
      </c>
      <c r="B35135" s="11" t="s">
        <v>568</v>
      </c>
      <c r="C35135" s="1">
        <v>43890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0</v>
      </c>
      <c r="Z35135">
        <v>0</v>
      </c>
      <c r="AA35135">
        <v>0</v>
      </c>
      <c r="AB35135">
        <v>0</v>
      </c>
      <c r="AC35135">
        <v>0</v>
      </c>
      <c r="AD35135">
        <v>0</v>
      </c>
      <c r="AK35135" s="11" t="s">
        <v>432</v>
      </c>
      <c r="AL35135">
        <v>5.4298742374360396</v>
      </c>
      <c r="AM35135" s="11" t="s">
        <v>431</v>
      </c>
      <c r="AP35135">
        <v>47.744467352637898</v>
      </c>
      <c r="AQ35135">
        <v>23.186856008161101</v>
      </c>
      <c r="AR35135">
        <v>89.735229732434405</v>
      </c>
      <c r="AS35135" s="11">
        <f t="shared" si="548"/>
        <v>0</v>
      </c>
    </row>
    <row r="35136" spans="1:45" x14ac:dyDescent="0.25">
      <c r="A35136">
        <v>35135</v>
      </c>
      <c r="B35136" s="11" t="s">
        <v>568</v>
      </c>
      <c r="C35136" s="1">
        <v>43891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0</v>
      </c>
      <c r="Z35136">
        <v>0</v>
      </c>
      <c r="AA35136">
        <v>0</v>
      </c>
      <c r="AB35136">
        <v>0</v>
      </c>
      <c r="AC35136">
        <v>0</v>
      </c>
      <c r="AD35136">
        <v>0</v>
      </c>
      <c r="AK35136" s="11" t="s">
        <v>432</v>
      </c>
      <c r="AL35136">
        <v>6.1567183801980798</v>
      </c>
      <c r="AM35136" s="11" t="s">
        <v>431</v>
      </c>
      <c r="AP35136">
        <v>43.828278645969</v>
      </c>
      <c r="AQ35136">
        <v>23.078429899562899</v>
      </c>
      <c r="AR35136">
        <v>75.922648029091604</v>
      </c>
      <c r="AS35136" s="11">
        <f t="shared" si="548"/>
        <v>0</v>
      </c>
    </row>
    <row r="35137" spans="1:45" x14ac:dyDescent="0.25">
      <c r="A35137">
        <v>35136</v>
      </c>
      <c r="B35137" s="11" t="s">
        <v>568</v>
      </c>
      <c r="C35137" s="1">
        <v>43892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0</v>
      </c>
      <c r="Z35137">
        <v>0</v>
      </c>
      <c r="AA35137">
        <v>0</v>
      </c>
      <c r="AB35137">
        <v>0</v>
      </c>
      <c r="AC35137">
        <v>0</v>
      </c>
      <c r="AD35137">
        <v>0</v>
      </c>
      <c r="AK35137" s="11" t="s">
        <v>432</v>
      </c>
      <c r="AL35137">
        <v>6.8008779111095903</v>
      </c>
      <c r="AM35137" s="11" t="s">
        <v>431</v>
      </c>
      <c r="AP35137">
        <v>51.621416354212499</v>
      </c>
      <c r="AQ35137">
        <v>23.175617455388799</v>
      </c>
      <c r="AR35137">
        <v>125.49012824262201</v>
      </c>
      <c r="AS35137" s="11">
        <f t="shared" si="548"/>
        <v>0</v>
      </c>
    </row>
    <row r="35138" spans="1:45" x14ac:dyDescent="0.25">
      <c r="A35138">
        <v>35137</v>
      </c>
      <c r="B35138" s="11" t="s">
        <v>568</v>
      </c>
      <c r="C35138" s="1">
        <v>43893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Y35138">
        <v>0</v>
      </c>
      <c r="Z35138">
        <v>0</v>
      </c>
      <c r="AA35138">
        <v>0</v>
      </c>
      <c r="AB35138">
        <v>0</v>
      </c>
      <c r="AC35138">
        <v>0</v>
      </c>
      <c r="AD35138">
        <v>0</v>
      </c>
      <c r="AK35138" s="11" t="s">
        <v>432</v>
      </c>
      <c r="AL35138">
        <v>7.2811212169226396</v>
      </c>
      <c r="AM35138" s="11" t="s">
        <v>432</v>
      </c>
      <c r="AN35138">
        <v>209.19477297794401</v>
      </c>
      <c r="AP35138">
        <v>75.603910482586201</v>
      </c>
      <c r="AQ35138">
        <v>22.639970445872901</v>
      </c>
      <c r="AR35138">
        <v>195.878870668319</v>
      </c>
      <c r="AS35138" s="11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68</v>
      </c>
      <c r="C35139" s="1">
        <v>43894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Y35139">
        <v>0</v>
      </c>
      <c r="Z35139">
        <v>0</v>
      </c>
      <c r="AA35139">
        <v>0</v>
      </c>
      <c r="AB35139">
        <v>0</v>
      </c>
      <c r="AC35139">
        <v>0</v>
      </c>
      <c r="AD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2</v>
      </c>
      <c r="AL35139">
        <v>7.4895999725760101</v>
      </c>
      <c r="AM35139" s="11" t="s">
        <v>432</v>
      </c>
      <c r="AN35139">
        <v>221.024277071245</v>
      </c>
      <c r="AO35139">
        <v>0.87117488380724495</v>
      </c>
      <c r="AP35139">
        <v>113.717913461942</v>
      </c>
      <c r="AQ35139">
        <v>25.116316399052099</v>
      </c>
      <c r="AR35139">
        <v>257.45979832253499</v>
      </c>
      <c r="AS35139" s="11">
        <f t="shared" si="549"/>
        <v>0</v>
      </c>
    </row>
    <row r="35140" spans="1:45" x14ac:dyDescent="0.25">
      <c r="A35140">
        <v>35139</v>
      </c>
      <c r="B35140" s="11" t="s">
        <v>568</v>
      </c>
      <c r="C35140" s="1">
        <v>43895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Y35140">
        <v>0</v>
      </c>
      <c r="Z35140">
        <v>0</v>
      </c>
      <c r="AA35140">
        <v>0</v>
      </c>
      <c r="AB35140">
        <v>0</v>
      </c>
      <c r="AC35140">
        <v>0</v>
      </c>
      <c r="AD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2</v>
      </c>
      <c r="AL35140">
        <v>7.2903948011442496</v>
      </c>
      <c r="AM35140" s="11" t="s">
        <v>432</v>
      </c>
      <c r="AN35140">
        <v>235.13496725462301</v>
      </c>
      <c r="AO35140">
        <v>0.767600538649578</v>
      </c>
      <c r="AP35140">
        <v>158.113105368118</v>
      </c>
      <c r="AQ35140">
        <v>52.344304287802302</v>
      </c>
      <c r="AR35140">
        <v>298.09438115374502</v>
      </c>
      <c r="AS35140" s="11">
        <f t="shared" si="549"/>
        <v>0</v>
      </c>
    </row>
    <row r="35141" spans="1:45" x14ac:dyDescent="0.25">
      <c r="A35141">
        <v>35140</v>
      </c>
      <c r="B35141" s="11" t="s">
        <v>568</v>
      </c>
      <c r="C35141" s="1">
        <v>43896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Y35141">
        <v>0</v>
      </c>
      <c r="Z35141">
        <v>0</v>
      </c>
      <c r="AA35141">
        <v>0</v>
      </c>
      <c r="AB35141">
        <v>0</v>
      </c>
      <c r="AC35141">
        <v>0</v>
      </c>
      <c r="AD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2</v>
      </c>
      <c r="AL35141">
        <v>6.5298975275735103</v>
      </c>
      <c r="AM35141" s="11" t="s">
        <v>432</v>
      </c>
      <c r="AN35141">
        <v>253.23621791655901</v>
      </c>
      <c r="AO35141">
        <v>1.4345436779951299</v>
      </c>
      <c r="AP35141">
        <v>195.38944972805899</v>
      </c>
      <c r="AQ35141">
        <v>93.577572481530694</v>
      </c>
      <c r="AR35141">
        <v>312.90334131790098</v>
      </c>
      <c r="AS35141" s="11">
        <f t="shared" si="549"/>
        <v>0</v>
      </c>
    </row>
    <row r="35142" spans="1:45" x14ac:dyDescent="0.25">
      <c r="A35142">
        <v>35141</v>
      </c>
      <c r="B35142" s="11" t="s">
        <v>568</v>
      </c>
      <c r="C35142" s="1">
        <v>43897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Y35142">
        <v>0</v>
      </c>
      <c r="Z35142">
        <v>0</v>
      </c>
      <c r="AA35142">
        <v>0</v>
      </c>
      <c r="AB35142">
        <v>0</v>
      </c>
      <c r="AC35142">
        <v>0</v>
      </c>
      <c r="AD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5.0530000468298297</v>
      </c>
      <c r="AM35142" s="11" t="s">
        <v>432</v>
      </c>
      <c r="AN35142">
        <v>277.85166979219099</v>
      </c>
      <c r="AO35142">
        <v>2.5691888233690001</v>
      </c>
      <c r="AP35142">
        <v>222.75446535621199</v>
      </c>
      <c r="AQ35142">
        <v>146.066224285994</v>
      </c>
      <c r="AR35142">
        <v>326.49042110224502</v>
      </c>
      <c r="AS35142" s="11">
        <f t="shared" si="549"/>
        <v>0</v>
      </c>
    </row>
    <row r="35143" spans="1:45" x14ac:dyDescent="0.25">
      <c r="A35143">
        <v>35142</v>
      </c>
      <c r="B35143" s="11" t="s">
        <v>568</v>
      </c>
      <c r="C35143" s="1">
        <v>43898</v>
      </c>
      <c r="D35143">
        <v>4.2620333333333296</v>
      </c>
      <c r="E35143">
        <v>2.875</v>
      </c>
      <c r="F35143">
        <v>6.4375</v>
      </c>
      <c r="G35143">
        <v>1</v>
      </c>
      <c r="H35143">
        <v>1</v>
      </c>
      <c r="I35143">
        <v>1</v>
      </c>
      <c r="J35143">
        <v>1</v>
      </c>
      <c r="K35143">
        <v>1</v>
      </c>
      <c r="L35143">
        <v>1</v>
      </c>
      <c r="M35143">
        <v>0</v>
      </c>
      <c r="N35143">
        <v>0</v>
      </c>
      <c r="O35143">
        <v>0</v>
      </c>
      <c r="P35143">
        <v>4.2620333333333296</v>
      </c>
      <c r="Q35143">
        <v>2.875</v>
      </c>
      <c r="R35143">
        <v>6.4375</v>
      </c>
      <c r="S35143">
        <v>1</v>
      </c>
      <c r="T35143">
        <v>1</v>
      </c>
      <c r="U35143">
        <v>1</v>
      </c>
      <c r="V35143">
        <v>0</v>
      </c>
      <c r="W35143">
        <v>0</v>
      </c>
      <c r="X35143">
        <v>0</v>
      </c>
      <c r="Y35143">
        <v>0</v>
      </c>
      <c r="Z35143">
        <v>0</v>
      </c>
      <c r="AA35143">
        <v>0</v>
      </c>
      <c r="AB35143">
        <v>0</v>
      </c>
      <c r="AC35143">
        <v>0</v>
      </c>
      <c r="AD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2.7206258246866901</v>
      </c>
      <c r="AM35143" s="11" t="s">
        <v>432</v>
      </c>
      <c r="AN35143">
        <v>312.64725915007</v>
      </c>
      <c r="AO35143">
        <v>3.7971576806763201</v>
      </c>
      <c r="AP35143">
        <v>246.62987047692599</v>
      </c>
      <c r="AQ35143">
        <v>191.667394141561</v>
      </c>
      <c r="AR35143">
        <v>355.13409866501303</v>
      </c>
      <c r="AS35143" s="11">
        <f t="shared" si="549"/>
        <v>0</v>
      </c>
    </row>
    <row r="35144" spans="1:45" x14ac:dyDescent="0.25">
      <c r="A35144">
        <v>35143</v>
      </c>
      <c r="B35144" s="11" t="s">
        <v>568</v>
      </c>
      <c r="C35144" s="1">
        <v>43899</v>
      </c>
      <c r="D35144">
        <v>8.5280666666666693</v>
      </c>
      <c r="E35144">
        <v>6.3125</v>
      </c>
      <c r="F35144">
        <v>11.9375</v>
      </c>
      <c r="G35144">
        <v>2</v>
      </c>
      <c r="H35144">
        <v>2</v>
      </c>
      <c r="I35144">
        <v>2</v>
      </c>
      <c r="J35144">
        <v>2</v>
      </c>
      <c r="K35144">
        <v>2</v>
      </c>
      <c r="L35144">
        <v>2</v>
      </c>
      <c r="M35144">
        <v>0</v>
      </c>
      <c r="N35144">
        <v>0</v>
      </c>
      <c r="O35144">
        <v>0</v>
      </c>
      <c r="P35144">
        <v>4.26603333333333</v>
      </c>
      <c r="Q35144">
        <v>2.8666666666666698</v>
      </c>
      <c r="R35144">
        <v>6.8125</v>
      </c>
      <c r="S35144">
        <v>1</v>
      </c>
      <c r="T35144">
        <v>1</v>
      </c>
      <c r="U35144">
        <v>1</v>
      </c>
      <c r="V35144">
        <v>0</v>
      </c>
      <c r="W35144">
        <v>0</v>
      </c>
      <c r="X35144">
        <v>0</v>
      </c>
      <c r="Y35144">
        <v>0</v>
      </c>
      <c r="Z35144">
        <v>0</v>
      </c>
      <c r="AA35144">
        <v>0</v>
      </c>
      <c r="AB35144">
        <v>0</v>
      </c>
      <c r="AC35144">
        <v>0</v>
      </c>
      <c r="AD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-0.55825778435713103</v>
      </c>
      <c r="AM35144" s="11" t="s">
        <v>432</v>
      </c>
      <c r="AN35144">
        <v>362.54522805488</v>
      </c>
      <c r="AO35144">
        <v>5.48050620580592</v>
      </c>
      <c r="AP35144">
        <v>283.75318046331103</v>
      </c>
      <c r="AQ35144">
        <v>208.18129157152899</v>
      </c>
      <c r="AR35144">
        <v>484.79046802544502</v>
      </c>
      <c r="AS35144" s="11">
        <f t="shared" si="549"/>
        <v>0</v>
      </c>
    </row>
    <row r="35145" spans="1:45" x14ac:dyDescent="0.25">
      <c r="A35145">
        <v>35144</v>
      </c>
      <c r="B35145" s="11" t="s">
        <v>568</v>
      </c>
      <c r="C35145" s="1">
        <v>43900</v>
      </c>
      <c r="D35145">
        <v>12.7777166666667</v>
      </c>
      <c r="E35145">
        <v>9.875</v>
      </c>
      <c r="F35145">
        <v>16.751562499999999</v>
      </c>
      <c r="G35145">
        <v>3</v>
      </c>
      <c r="H35145">
        <v>3</v>
      </c>
      <c r="I35145">
        <v>3</v>
      </c>
      <c r="J35145">
        <v>3</v>
      </c>
      <c r="K35145">
        <v>3</v>
      </c>
      <c r="L35145">
        <v>3</v>
      </c>
      <c r="M35145">
        <v>0</v>
      </c>
      <c r="N35145">
        <v>0</v>
      </c>
      <c r="O35145">
        <v>0</v>
      </c>
      <c r="P35145">
        <v>4.2496499999999999</v>
      </c>
      <c r="Q35145">
        <v>2.875</v>
      </c>
      <c r="R35145">
        <v>6.8140625000000004</v>
      </c>
      <c r="S35145">
        <v>1</v>
      </c>
      <c r="T35145">
        <v>1</v>
      </c>
      <c r="U35145">
        <v>1</v>
      </c>
      <c r="V35145">
        <v>0</v>
      </c>
      <c r="W35145">
        <v>0</v>
      </c>
      <c r="X35145">
        <v>0</v>
      </c>
      <c r="Y35145">
        <v>0</v>
      </c>
      <c r="Z35145">
        <v>0</v>
      </c>
      <c r="AA35145">
        <v>0</v>
      </c>
      <c r="AB35145">
        <v>0</v>
      </c>
      <c r="AC35145">
        <v>0</v>
      </c>
      <c r="AD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-4.7806278410254297</v>
      </c>
      <c r="AM35145" s="11" t="s">
        <v>432</v>
      </c>
      <c r="AN35145">
        <v>433.39551195923798</v>
      </c>
      <c r="AO35145">
        <v>7.1751219098629804</v>
      </c>
      <c r="AP35145">
        <v>345.001411952068</v>
      </c>
      <c r="AQ35145">
        <v>205.26120917066001</v>
      </c>
      <c r="AR35145">
        <v>665.95585789669406</v>
      </c>
      <c r="AS35145" s="11">
        <f t="shared" si="549"/>
        <v>0</v>
      </c>
    </row>
    <row r="35146" spans="1:45" x14ac:dyDescent="0.25">
      <c r="A35146">
        <v>35145</v>
      </c>
      <c r="B35146" s="11" t="s">
        <v>568</v>
      </c>
      <c r="C35146" s="1">
        <v>43901</v>
      </c>
      <c r="D35146">
        <v>17.046808333333299</v>
      </c>
      <c r="E35146">
        <v>13.5625</v>
      </c>
      <c r="F35146">
        <v>21.439062499999999</v>
      </c>
      <c r="G35146">
        <v>4.2874416666666697</v>
      </c>
      <c r="H35146">
        <v>4.0625</v>
      </c>
      <c r="I35146">
        <v>4.625</v>
      </c>
      <c r="J35146">
        <v>4.2084291666666704</v>
      </c>
      <c r="K35146">
        <v>4</v>
      </c>
      <c r="L35146">
        <v>4.5</v>
      </c>
      <c r="M35146">
        <v>0</v>
      </c>
      <c r="N35146">
        <v>0</v>
      </c>
      <c r="O35146">
        <v>0</v>
      </c>
      <c r="P35146">
        <v>4.2690916666666698</v>
      </c>
      <c r="Q35146">
        <v>2.875</v>
      </c>
      <c r="R35146">
        <v>6.625</v>
      </c>
      <c r="S35146">
        <v>1.2874416666666699</v>
      </c>
      <c r="T35146">
        <v>1.0625</v>
      </c>
      <c r="U35146">
        <v>1.625</v>
      </c>
      <c r="V35146">
        <v>0</v>
      </c>
      <c r="W35146">
        <v>0</v>
      </c>
      <c r="X35146">
        <v>0</v>
      </c>
      <c r="Y35146">
        <v>0</v>
      </c>
      <c r="Z35146">
        <v>0</v>
      </c>
      <c r="AA35146">
        <v>0</v>
      </c>
      <c r="AB35146">
        <v>0</v>
      </c>
      <c r="AC35146">
        <v>0</v>
      </c>
      <c r="AD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-9.8329075786964193</v>
      </c>
      <c r="AM35146" s="11" t="s">
        <v>432</v>
      </c>
      <c r="AN35146">
        <v>530.94204469273598</v>
      </c>
      <c r="AO35146">
        <v>10.3451992439952</v>
      </c>
      <c r="AP35146">
        <v>446.25841272262699</v>
      </c>
      <c r="AQ35146">
        <v>207.64508349242601</v>
      </c>
      <c r="AR35146">
        <v>890.58612320612599</v>
      </c>
      <c r="AS35146" s="11">
        <f t="shared" si="549"/>
        <v>0</v>
      </c>
    </row>
    <row r="35147" spans="1:45" x14ac:dyDescent="0.25">
      <c r="A35147">
        <v>35146</v>
      </c>
      <c r="B35147" s="11" t="s">
        <v>568</v>
      </c>
      <c r="C35147" s="1">
        <v>43902</v>
      </c>
      <c r="D35147">
        <v>21.3136458333333</v>
      </c>
      <c r="E35147">
        <v>17.4375</v>
      </c>
      <c r="F35147">
        <v>26.315625000000001</v>
      </c>
      <c r="G35147">
        <v>5.5698249999999998</v>
      </c>
      <c r="H35147">
        <v>5.1875</v>
      </c>
      <c r="I35147">
        <v>6.0625</v>
      </c>
      <c r="J35147">
        <v>5.4172208333333298</v>
      </c>
      <c r="K35147">
        <v>5.125</v>
      </c>
      <c r="L35147">
        <v>5.8125</v>
      </c>
      <c r="M35147">
        <v>1</v>
      </c>
      <c r="N35147">
        <v>1</v>
      </c>
      <c r="O35147">
        <v>1</v>
      </c>
      <c r="P35147">
        <v>4.2668375000000003</v>
      </c>
      <c r="Q35147">
        <v>2.875</v>
      </c>
      <c r="R35147">
        <v>6.5625</v>
      </c>
      <c r="S35147">
        <v>1.2823833333333301</v>
      </c>
      <c r="T35147">
        <v>1.0625</v>
      </c>
      <c r="U35147">
        <v>1.625</v>
      </c>
      <c r="V35147">
        <v>1</v>
      </c>
      <c r="W35147">
        <v>1</v>
      </c>
      <c r="X35147">
        <v>1</v>
      </c>
      <c r="Y35147">
        <v>0</v>
      </c>
      <c r="Z35147">
        <v>0</v>
      </c>
      <c r="AA35147">
        <v>0</v>
      </c>
      <c r="AB35147">
        <v>0</v>
      </c>
      <c r="AC35147">
        <v>0</v>
      </c>
      <c r="AD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-15.485444178203</v>
      </c>
      <c r="AM35147" s="11" t="s">
        <v>432</v>
      </c>
      <c r="AN35147">
        <v>658.95381703454598</v>
      </c>
      <c r="AO35147">
        <v>14.453012439435399</v>
      </c>
      <c r="AP35147">
        <v>587.75407996577803</v>
      </c>
      <c r="AQ35147">
        <v>249.901673908063</v>
      </c>
      <c r="AR35147">
        <v>1126.50662887982</v>
      </c>
      <c r="AS35147" s="11">
        <f t="shared" si="549"/>
        <v>0</v>
      </c>
    </row>
    <row r="35148" spans="1:45" x14ac:dyDescent="0.25">
      <c r="A35148">
        <v>35147</v>
      </c>
      <c r="B35148" s="11" t="s">
        <v>568</v>
      </c>
      <c r="C35148" s="1">
        <v>43903</v>
      </c>
      <c r="D35148">
        <v>21.3136458333333</v>
      </c>
      <c r="E35148">
        <v>17.4375</v>
      </c>
      <c r="F35148">
        <v>26.315625000000001</v>
      </c>
      <c r="G35148">
        <v>5.854425</v>
      </c>
      <c r="H35148">
        <v>5.375</v>
      </c>
      <c r="I35148">
        <v>6.4375</v>
      </c>
      <c r="J35148">
        <v>5.6252583333333304</v>
      </c>
      <c r="K35148">
        <v>5.25</v>
      </c>
      <c r="L35148">
        <v>6.0640625000000004</v>
      </c>
      <c r="M35148">
        <v>1</v>
      </c>
      <c r="N35148">
        <v>1</v>
      </c>
      <c r="O35148">
        <v>1</v>
      </c>
      <c r="P35148">
        <v>0</v>
      </c>
      <c r="Q35148">
        <v>0</v>
      </c>
      <c r="R35148">
        <v>0</v>
      </c>
      <c r="S35148">
        <v>0.28460000000000002</v>
      </c>
      <c r="T35148">
        <v>6.25E-2</v>
      </c>
      <c r="U35148">
        <v>0.625</v>
      </c>
      <c r="V35148">
        <v>2</v>
      </c>
      <c r="W35148">
        <v>2</v>
      </c>
      <c r="X35148">
        <v>2</v>
      </c>
      <c r="Y35148">
        <v>0</v>
      </c>
      <c r="Z35148">
        <v>0</v>
      </c>
      <c r="AA35148">
        <v>0</v>
      </c>
      <c r="AB35148">
        <v>0</v>
      </c>
      <c r="AC35148">
        <v>0</v>
      </c>
      <c r="AD35148">
        <v>0</v>
      </c>
      <c r="AE35148">
        <v>1</v>
      </c>
      <c r="AF35148">
        <v>1</v>
      </c>
      <c r="AG35148">
        <v>1</v>
      </c>
      <c r="AH35148">
        <v>1</v>
      </c>
      <c r="AI35148">
        <v>1</v>
      </c>
      <c r="AJ35148">
        <v>1</v>
      </c>
      <c r="AK35148" s="11" t="s">
        <v>432</v>
      </c>
      <c r="AL35148">
        <v>-21.414683573954999</v>
      </c>
      <c r="AM35148" s="11" t="s">
        <v>432</v>
      </c>
      <c r="AN35148">
        <v>817.09403540788105</v>
      </c>
      <c r="AO35148">
        <v>20.294539659203501</v>
      </c>
      <c r="AP35148">
        <v>766.50669566924796</v>
      </c>
      <c r="AQ35148">
        <v>361.50664434971901</v>
      </c>
      <c r="AR35148">
        <v>1410.44342671093</v>
      </c>
      <c r="AS35148" s="11">
        <f t="shared" si="549"/>
        <v>0</v>
      </c>
    </row>
    <row r="35149" spans="1:45" x14ac:dyDescent="0.25">
      <c r="A35149">
        <v>35148</v>
      </c>
      <c r="B35149" s="11" t="s">
        <v>568</v>
      </c>
      <c r="C35149" s="1">
        <v>43904</v>
      </c>
      <c r="D35149">
        <v>20.3136458333333</v>
      </c>
      <c r="E35149">
        <v>16.4375</v>
      </c>
      <c r="F35149">
        <v>25.315625000000001</v>
      </c>
      <c r="G35149">
        <v>5.1335416666666704</v>
      </c>
      <c r="H35149">
        <v>4.5999999999999996</v>
      </c>
      <c r="I35149">
        <v>5.75</v>
      </c>
      <c r="J35149">
        <v>4.8279291666666699</v>
      </c>
      <c r="K35149">
        <v>4.399375</v>
      </c>
      <c r="L35149">
        <v>5.375</v>
      </c>
      <c r="M35149">
        <v>1</v>
      </c>
      <c r="N35149">
        <v>1</v>
      </c>
      <c r="O35149">
        <v>1</v>
      </c>
      <c r="P35149">
        <v>0</v>
      </c>
      <c r="Q35149">
        <v>0</v>
      </c>
      <c r="R35149">
        <v>0</v>
      </c>
      <c r="S35149">
        <v>0.27911666666666701</v>
      </c>
      <c r="T35149">
        <v>6.25E-2</v>
      </c>
      <c r="U35149">
        <v>0.625</v>
      </c>
      <c r="V35149">
        <v>3</v>
      </c>
      <c r="W35149">
        <v>3</v>
      </c>
      <c r="X35149">
        <v>3</v>
      </c>
      <c r="Y35149">
        <v>0</v>
      </c>
      <c r="Z35149">
        <v>0</v>
      </c>
      <c r="AA35149">
        <v>0</v>
      </c>
      <c r="AB35149">
        <v>0</v>
      </c>
      <c r="AC35149">
        <v>0</v>
      </c>
      <c r="AD35149">
        <v>0</v>
      </c>
      <c r="AE35149">
        <v>1</v>
      </c>
      <c r="AF35149">
        <v>1</v>
      </c>
      <c r="AG35149">
        <v>1</v>
      </c>
      <c r="AH35149">
        <v>2</v>
      </c>
      <c r="AI35149">
        <v>2</v>
      </c>
      <c r="AJ35149">
        <v>2</v>
      </c>
      <c r="AK35149" s="11" t="s">
        <v>432</v>
      </c>
      <c r="AL35149">
        <v>-27.266640140736399</v>
      </c>
      <c r="AM35149" s="11" t="s">
        <v>432</v>
      </c>
      <c r="AN35149">
        <v>999.97051245623595</v>
      </c>
      <c r="AO35149">
        <v>26.381583973678101</v>
      </c>
      <c r="AP35149">
        <v>950.79960424946205</v>
      </c>
      <c r="AQ35149">
        <v>496.60107479802201</v>
      </c>
      <c r="AR35149">
        <v>1590.0347377442299</v>
      </c>
      <c r="AS35149" s="11">
        <f t="shared" si="549"/>
        <v>0</v>
      </c>
    </row>
    <row r="35150" spans="1:45" x14ac:dyDescent="0.25">
      <c r="A35150">
        <v>35149</v>
      </c>
      <c r="B35150" s="11" t="s">
        <v>568</v>
      </c>
      <c r="C35150" s="1">
        <v>43905</v>
      </c>
      <c r="D35150">
        <v>16.339054166666699</v>
      </c>
      <c r="E35150">
        <v>12.75</v>
      </c>
      <c r="F35150">
        <v>20.879687499999999</v>
      </c>
      <c r="G35150">
        <v>4.4208375000000002</v>
      </c>
      <c r="H35150">
        <v>3.8125</v>
      </c>
      <c r="I35150">
        <v>5.125</v>
      </c>
      <c r="J35150">
        <v>4.0369708333333296</v>
      </c>
      <c r="K35150">
        <v>3.5625</v>
      </c>
      <c r="L35150">
        <v>4.625</v>
      </c>
      <c r="M35150">
        <v>0</v>
      </c>
      <c r="N35150">
        <v>0</v>
      </c>
      <c r="O35150">
        <v>0</v>
      </c>
      <c r="P35150">
        <v>0</v>
      </c>
      <c r="Q35150">
        <v>0</v>
      </c>
      <c r="R35150">
        <v>0</v>
      </c>
      <c r="S35150">
        <v>0.28729583333333297</v>
      </c>
      <c r="T35150">
        <v>6.0937500000000103E-2</v>
      </c>
      <c r="U35150">
        <v>0.625</v>
      </c>
      <c r="V35150">
        <v>3</v>
      </c>
      <c r="W35150">
        <v>3</v>
      </c>
      <c r="X35150">
        <v>3</v>
      </c>
      <c r="Y35150">
        <v>0</v>
      </c>
      <c r="Z35150">
        <v>0</v>
      </c>
      <c r="AA35150">
        <v>0</v>
      </c>
      <c r="AB35150">
        <v>0</v>
      </c>
      <c r="AC35150">
        <v>0</v>
      </c>
      <c r="AD35150">
        <v>0</v>
      </c>
      <c r="AE35150">
        <v>1</v>
      </c>
      <c r="AF35150">
        <v>1</v>
      </c>
      <c r="AG35150">
        <v>1</v>
      </c>
      <c r="AH35150">
        <v>3</v>
      </c>
      <c r="AI35150">
        <v>3</v>
      </c>
      <c r="AJ35150">
        <v>3</v>
      </c>
      <c r="AK35150" s="11" t="s">
        <v>432</v>
      </c>
      <c r="AL35150">
        <v>-32.719863301317801</v>
      </c>
      <c r="AM35150" s="11" t="s">
        <v>432</v>
      </c>
      <c r="AN35150">
        <v>1198.6220984714701</v>
      </c>
      <c r="AO35150">
        <v>33.518331581944203</v>
      </c>
      <c r="AP35150">
        <v>1125.6020795618199</v>
      </c>
      <c r="AQ35150">
        <v>664.10711872283503</v>
      </c>
      <c r="AR35150">
        <v>1746.1231371113499</v>
      </c>
      <c r="AS35150" s="11">
        <f t="shared" si="549"/>
        <v>0</v>
      </c>
    </row>
    <row r="35151" spans="1:45" x14ac:dyDescent="0.25">
      <c r="A35151">
        <v>35150</v>
      </c>
      <c r="B35151" s="11" t="s">
        <v>568</v>
      </c>
      <c r="C35151" s="1">
        <v>43906</v>
      </c>
      <c r="D35151">
        <v>16.606075000000001</v>
      </c>
      <c r="E35151">
        <v>13.0609375</v>
      </c>
      <c r="F35151">
        <v>21.0625</v>
      </c>
      <c r="G35151">
        <v>4.4208375000000002</v>
      </c>
      <c r="H35151">
        <v>3.8125</v>
      </c>
      <c r="I35151">
        <v>5.125</v>
      </c>
      <c r="J35151">
        <v>4.0369708333333296</v>
      </c>
      <c r="K35151">
        <v>3.5625</v>
      </c>
      <c r="L35151">
        <v>4.625</v>
      </c>
      <c r="M35151">
        <v>1</v>
      </c>
      <c r="N35151">
        <v>1</v>
      </c>
      <c r="O35151">
        <v>1</v>
      </c>
      <c r="P35151">
        <v>4.2506708333333298</v>
      </c>
      <c r="Q35151">
        <v>2.93333333333333</v>
      </c>
      <c r="R35151">
        <v>6.6265625000000004</v>
      </c>
      <c r="S35151">
        <v>1</v>
      </c>
      <c r="T35151">
        <v>1</v>
      </c>
      <c r="U35151">
        <v>1</v>
      </c>
      <c r="V35151">
        <v>4</v>
      </c>
      <c r="W35151">
        <v>4</v>
      </c>
      <c r="X35151">
        <v>4</v>
      </c>
      <c r="Y35151">
        <v>0</v>
      </c>
      <c r="Z35151">
        <v>0</v>
      </c>
      <c r="AA35151">
        <v>0</v>
      </c>
      <c r="AB35151">
        <v>0</v>
      </c>
      <c r="AC35151">
        <v>0</v>
      </c>
      <c r="AD35151">
        <v>0</v>
      </c>
      <c r="AE35151">
        <v>1</v>
      </c>
      <c r="AF35151">
        <v>1</v>
      </c>
      <c r="AG35151">
        <v>1</v>
      </c>
      <c r="AH35151">
        <v>4</v>
      </c>
      <c r="AI35151">
        <v>4</v>
      </c>
      <c r="AJ35151">
        <v>4</v>
      </c>
      <c r="AK35151" s="11" t="s">
        <v>432</v>
      </c>
      <c r="AL35151">
        <v>-37.5356799210509</v>
      </c>
      <c r="AM35151" s="11" t="s">
        <v>432</v>
      </c>
      <c r="AN35151">
        <v>1403.8055171236199</v>
      </c>
      <c r="AO35151">
        <v>40.704078184813497</v>
      </c>
      <c r="AP35151">
        <v>1283.0300970790099</v>
      </c>
      <c r="AQ35151">
        <v>832.50969717994201</v>
      </c>
      <c r="AR35151">
        <v>1897.9752049723199</v>
      </c>
      <c r="AS35151" s="11">
        <f t="shared" si="549"/>
        <v>0</v>
      </c>
    </row>
    <row r="35152" spans="1:45" x14ac:dyDescent="0.25">
      <c r="A35152">
        <v>35151</v>
      </c>
      <c r="B35152" s="11" t="s">
        <v>568</v>
      </c>
      <c r="C35152" s="1">
        <v>43907</v>
      </c>
      <c r="D35152">
        <v>16.862258333333301</v>
      </c>
      <c r="E35152">
        <v>13.4375</v>
      </c>
      <c r="F35152">
        <v>21.600625000000001</v>
      </c>
      <c r="G35152">
        <v>4.4208375000000002</v>
      </c>
      <c r="H35152">
        <v>3.8125</v>
      </c>
      <c r="I35152">
        <v>5.125</v>
      </c>
      <c r="J35152">
        <v>4.0369708333333296</v>
      </c>
      <c r="K35152">
        <v>3.5625</v>
      </c>
      <c r="L35152">
        <v>4.625</v>
      </c>
      <c r="M35152">
        <v>1</v>
      </c>
      <c r="N35152">
        <v>1</v>
      </c>
      <c r="O35152">
        <v>1</v>
      </c>
      <c r="P35152">
        <v>4.2212333333333296</v>
      </c>
      <c r="Q35152">
        <v>2.8734375000000001</v>
      </c>
      <c r="R35152">
        <v>6.5</v>
      </c>
      <c r="S35152">
        <v>1</v>
      </c>
      <c r="T35152">
        <v>1</v>
      </c>
      <c r="U35152">
        <v>1</v>
      </c>
      <c r="V35152">
        <v>5</v>
      </c>
      <c r="W35152">
        <v>5</v>
      </c>
      <c r="X35152">
        <v>5</v>
      </c>
      <c r="Y35152">
        <v>0</v>
      </c>
      <c r="Z35152">
        <v>0</v>
      </c>
      <c r="AA35152">
        <v>0</v>
      </c>
      <c r="AB35152">
        <v>0</v>
      </c>
      <c r="AC35152">
        <v>0</v>
      </c>
      <c r="AD35152">
        <v>0</v>
      </c>
      <c r="AE35152">
        <v>1</v>
      </c>
      <c r="AF35152">
        <v>1</v>
      </c>
      <c r="AG35152">
        <v>1</v>
      </c>
      <c r="AH35152">
        <v>5</v>
      </c>
      <c r="AI35152">
        <v>5</v>
      </c>
      <c r="AJ35152">
        <v>5</v>
      </c>
      <c r="AK35152" s="11" t="s">
        <v>432</v>
      </c>
      <c r="AL35152">
        <v>-41.588940054321</v>
      </c>
      <c r="AM35152" s="11" t="s">
        <v>432</v>
      </c>
      <c r="AN35152">
        <v>1608.8743964719699</v>
      </c>
      <c r="AO35152">
        <v>48.396329231507899</v>
      </c>
      <c r="AP35152">
        <v>1451.39249270647</v>
      </c>
      <c r="AQ35152">
        <v>1034.29526707531</v>
      </c>
      <c r="AR35152">
        <v>2156.3817485992799</v>
      </c>
      <c r="AS35152" s="11">
        <f t="shared" si="549"/>
        <v>0</v>
      </c>
    </row>
    <row r="35153" spans="1:45" x14ac:dyDescent="0.25">
      <c r="A35153">
        <v>35152</v>
      </c>
      <c r="B35153" s="11" t="s">
        <v>568</v>
      </c>
      <c r="C35153" s="1">
        <v>43908</v>
      </c>
      <c r="D35153">
        <v>21.368279166666699</v>
      </c>
      <c r="E35153">
        <v>17.3125</v>
      </c>
      <c r="F35153">
        <v>26.3359375</v>
      </c>
      <c r="G35153">
        <v>5.4208375000000002</v>
      </c>
      <c r="H35153">
        <v>4.8125</v>
      </c>
      <c r="I35153">
        <v>6.125</v>
      </c>
      <c r="J35153">
        <v>5.0369708333333296</v>
      </c>
      <c r="K35153">
        <v>4.5625</v>
      </c>
      <c r="L35153">
        <v>5.625</v>
      </c>
      <c r="M35153">
        <v>0</v>
      </c>
      <c r="N35153">
        <v>0</v>
      </c>
      <c r="O35153">
        <v>0</v>
      </c>
      <c r="P35153">
        <v>8.4959958333333301</v>
      </c>
      <c r="Q35153">
        <v>6.3125</v>
      </c>
      <c r="R35153">
        <v>12.0625</v>
      </c>
      <c r="S35153">
        <v>2</v>
      </c>
      <c r="T35153">
        <v>2</v>
      </c>
      <c r="U35153">
        <v>2</v>
      </c>
      <c r="V35153">
        <v>5</v>
      </c>
      <c r="W35153">
        <v>5</v>
      </c>
      <c r="X35153">
        <v>5</v>
      </c>
      <c r="Y35153">
        <v>0</v>
      </c>
      <c r="Z35153">
        <v>0</v>
      </c>
      <c r="AA35153">
        <v>0</v>
      </c>
      <c r="AB35153">
        <v>0</v>
      </c>
      <c r="AC35153">
        <v>0</v>
      </c>
      <c r="AD35153">
        <v>0</v>
      </c>
      <c r="AE35153">
        <v>0</v>
      </c>
      <c r="AF35153">
        <v>0</v>
      </c>
      <c r="AG35153">
        <v>0</v>
      </c>
      <c r="AH35153">
        <v>5</v>
      </c>
      <c r="AI35153">
        <v>5</v>
      </c>
      <c r="AJ35153">
        <v>5</v>
      </c>
      <c r="AK35153" s="11" t="s">
        <v>432</v>
      </c>
      <c r="AL35153">
        <v>-44.852697991917097</v>
      </c>
      <c r="AM35153" s="11" t="s">
        <v>432</v>
      </c>
      <c r="AN35153">
        <v>1810.66527705014</v>
      </c>
      <c r="AO35153">
        <v>57.183339118054597</v>
      </c>
      <c r="AP35153">
        <v>1628.94281516857</v>
      </c>
      <c r="AQ35153">
        <v>1160.27516462421</v>
      </c>
      <c r="AR35153">
        <v>2490.26534062376</v>
      </c>
      <c r="AS35153" s="11">
        <f t="shared" si="549"/>
        <v>0</v>
      </c>
    </row>
    <row r="35154" spans="1:45" x14ac:dyDescent="0.25">
      <c r="A35154">
        <v>35153</v>
      </c>
      <c r="B35154" s="11" t="s">
        <v>568</v>
      </c>
      <c r="C35154" s="1">
        <v>43909</v>
      </c>
      <c r="D35154">
        <v>26.9052291666667</v>
      </c>
      <c r="E35154">
        <v>22.375</v>
      </c>
      <c r="F35154">
        <v>32.4690625</v>
      </c>
      <c r="G35154">
        <v>7.7073041666666704</v>
      </c>
      <c r="H35154">
        <v>7.0625</v>
      </c>
      <c r="I35154">
        <v>8.4375</v>
      </c>
      <c r="J35154">
        <v>7.24965833333333</v>
      </c>
      <c r="K35154">
        <v>6.7495833333333302</v>
      </c>
      <c r="L35154">
        <v>7.875</v>
      </c>
      <c r="M35154">
        <v>0</v>
      </c>
      <c r="N35154">
        <v>0</v>
      </c>
      <c r="O35154">
        <v>0</v>
      </c>
      <c r="P35154">
        <v>8.5164916666666706</v>
      </c>
      <c r="Q35154">
        <v>6.1875</v>
      </c>
      <c r="R35154">
        <v>12</v>
      </c>
      <c r="S35154">
        <v>2.2864666666666702</v>
      </c>
      <c r="T35154">
        <v>2.0625</v>
      </c>
      <c r="U35154">
        <v>2.625</v>
      </c>
      <c r="V35154">
        <v>5</v>
      </c>
      <c r="W35154">
        <v>5</v>
      </c>
      <c r="X35154">
        <v>5</v>
      </c>
      <c r="Y35154">
        <v>0</v>
      </c>
      <c r="Z35154">
        <v>0</v>
      </c>
      <c r="AA35154">
        <v>0</v>
      </c>
      <c r="AB35154">
        <v>0</v>
      </c>
      <c r="AC35154">
        <v>0</v>
      </c>
      <c r="AD35154">
        <v>0</v>
      </c>
      <c r="AE35154">
        <v>0</v>
      </c>
      <c r="AF35154">
        <v>0</v>
      </c>
      <c r="AG35154">
        <v>0</v>
      </c>
      <c r="AH35154">
        <v>5</v>
      </c>
      <c r="AI35154">
        <v>5</v>
      </c>
      <c r="AJ35154">
        <v>5</v>
      </c>
      <c r="AK35154" s="11" t="s">
        <v>432</v>
      </c>
      <c r="AL35154">
        <v>-47.370705511673002</v>
      </c>
      <c r="AM35154" s="11" t="s">
        <v>432</v>
      </c>
      <c r="AN35154">
        <v>2008.75526846547</v>
      </c>
      <c r="AO35154">
        <v>67.712460507809794</v>
      </c>
      <c r="AP35154">
        <v>1810.1667533657401</v>
      </c>
      <c r="AQ35154">
        <v>1248.5143865754801</v>
      </c>
      <c r="AR35154">
        <v>2704.3958835501498</v>
      </c>
      <c r="AS35154" s="11">
        <f t="shared" si="549"/>
        <v>0</v>
      </c>
    </row>
    <row r="35155" spans="1:45" x14ac:dyDescent="0.25">
      <c r="A35155">
        <v>35154</v>
      </c>
      <c r="B35155" s="11" t="s">
        <v>568</v>
      </c>
      <c r="C35155" s="1">
        <v>43910</v>
      </c>
      <c r="D35155">
        <v>35.391754166666701</v>
      </c>
      <c r="E35155">
        <v>30.1235416666667</v>
      </c>
      <c r="F35155">
        <v>41.626562499999999</v>
      </c>
      <c r="G35155">
        <v>9.9910625</v>
      </c>
      <c r="H35155">
        <v>9.3125</v>
      </c>
      <c r="I35155">
        <v>10.8125</v>
      </c>
      <c r="J35155">
        <v>9.4566333333333308</v>
      </c>
      <c r="K35155">
        <v>8.875</v>
      </c>
      <c r="L35155">
        <v>10.125208333333299</v>
      </c>
      <c r="M35155">
        <v>0</v>
      </c>
      <c r="N35155">
        <v>0</v>
      </c>
      <c r="O35155">
        <v>0</v>
      </c>
      <c r="P35155">
        <v>8.4865250000000003</v>
      </c>
      <c r="Q35155">
        <v>6.3109374999999996</v>
      </c>
      <c r="R35155">
        <v>11.5</v>
      </c>
      <c r="S35155">
        <v>2.28375833333333</v>
      </c>
      <c r="T35155">
        <v>2.0625</v>
      </c>
      <c r="U35155">
        <v>2.6875</v>
      </c>
      <c r="V35155">
        <v>5</v>
      </c>
      <c r="W35155">
        <v>5</v>
      </c>
      <c r="X35155">
        <v>5</v>
      </c>
      <c r="Y35155">
        <v>0</v>
      </c>
      <c r="Z35155">
        <v>0</v>
      </c>
      <c r="AA35155">
        <v>0</v>
      </c>
      <c r="AB35155">
        <v>0</v>
      </c>
      <c r="AC35155">
        <v>0</v>
      </c>
      <c r="AD35155">
        <v>0</v>
      </c>
      <c r="AE35155">
        <v>0</v>
      </c>
      <c r="AF35155">
        <v>0</v>
      </c>
      <c r="AG35155">
        <v>0</v>
      </c>
      <c r="AH35155">
        <v>5</v>
      </c>
      <c r="AI35155">
        <v>5</v>
      </c>
      <c r="AJ35155">
        <v>5</v>
      </c>
      <c r="AK35155" s="11" t="s">
        <v>432</v>
      </c>
      <c r="AL35155">
        <v>-49.2277619876157</v>
      </c>
      <c r="AM35155" s="11" t="s">
        <v>432</v>
      </c>
      <c r="AN35155">
        <v>2204.33358575382</v>
      </c>
      <c r="AO35155">
        <v>82.646566887672194</v>
      </c>
      <c r="AP35155">
        <v>1961.5516190886999</v>
      </c>
      <c r="AQ35155">
        <v>1340.3043546367501</v>
      </c>
      <c r="AR35155">
        <v>2857.95438536748</v>
      </c>
      <c r="AS35155" s="11">
        <f t="shared" si="549"/>
        <v>0</v>
      </c>
    </row>
    <row r="35156" spans="1:45" x14ac:dyDescent="0.25">
      <c r="A35156">
        <v>35155</v>
      </c>
      <c r="B35156" s="11" t="s">
        <v>568</v>
      </c>
      <c r="C35156" s="1">
        <v>43911</v>
      </c>
      <c r="D35156">
        <v>43.847341666666701</v>
      </c>
      <c r="E35156">
        <v>37.873437500000001</v>
      </c>
      <c r="F35156">
        <v>50.193750000000001</v>
      </c>
      <c r="G35156">
        <v>12.566770833333299</v>
      </c>
      <c r="H35156">
        <v>11.75</v>
      </c>
      <c r="I35156">
        <v>13.5</v>
      </c>
      <c r="J35156">
        <v>11.8822791666667</v>
      </c>
      <c r="K35156">
        <v>11.1875</v>
      </c>
      <c r="L35156">
        <v>12.6875</v>
      </c>
      <c r="M35156">
        <v>0</v>
      </c>
      <c r="N35156">
        <v>0</v>
      </c>
      <c r="O35156">
        <v>0</v>
      </c>
      <c r="P35156">
        <v>8.4555875</v>
      </c>
      <c r="Q35156">
        <v>6.1875</v>
      </c>
      <c r="R35156">
        <v>11.5625</v>
      </c>
      <c r="S35156">
        <v>2.5757083333333299</v>
      </c>
      <c r="T35156">
        <v>2.1875</v>
      </c>
      <c r="U35156">
        <v>3.125</v>
      </c>
      <c r="V35156">
        <v>5</v>
      </c>
      <c r="W35156">
        <v>5</v>
      </c>
      <c r="X35156">
        <v>5</v>
      </c>
      <c r="Y35156">
        <v>0</v>
      </c>
      <c r="Z35156">
        <v>0</v>
      </c>
      <c r="AA35156">
        <v>0</v>
      </c>
      <c r="AB35156">
        <v>0</v>
      </c>
      <c r="AC35156">
        <v>0</v>
      </c>
      <c r="AD35156">
        <v>0</v>
      </c>
      <c r="AE35156">
        <v>1</v>
      </c>
      <c r="AF35156">
        <v>1</v>
      </c>
      <c r="AG35156">
        <v>1</v>
      </c>
      <c r="AH35156">
        <v>6</v>
      </c>
      <c r="AI35156">
        <v>6</v>
      </c>
      <c r="AJ35156">
        <v>6</v>
      </c>
      <c r="AK35156" s="11" t="s">
        <v>432</v>
      </c>
      <c r="AL35156">
        <v>-50.5271126351455</v>
      </c>
      <c r="AM35156" s="11" t="s">
        <v>432</v>
      </c>
      <c r="AN35156">
        <v>2399.4604357677899</v>
      </c>
      <c r="AO35156">
        <v>95.536360384808503</v>
      </c>
      <c r="AP35156">
        <v>2075.5139380286701</v>
      </c>
      <c r="AQ35156">
        <v>1567.90289969382</v>
      </c>
      <c r="AR35156">
        <v>2996.7622817166098</v>
      </c>
      <c r="AS35156" s="11">
        <f t="shared" si="549"/>
        <v>0</v>
      </c>
    </row>
    <row r="35157" spans="1:45" x14ac:dyDescent="0.25">
      <c r="A35157">
        <v>35156</v>
      </c>
      <c r="B35157" s="11" t="s">
        <v>568</v>
      </c>
      <c r="C35157" s="1">
        <v>43912</v>
      </c>
      <c r="D35157">
        <v>51.3196625</v>
      </c>
      <c r="E35157">
        <v>44.810937500000001</v>
      </c>
      <c r="F35157">
        <v>58.690624999999997</v>
      </c>
      <c r="G35157">
        <v>14.1401708333333</v>
      </c>
      <c r="H35157">
        <v>13.1875</v>
      </c>
      <c r="I35157">
        <v>15.1875</v>
      </c>
      <c r="J35157">
        <v>13.306175</v>
      </c>
      <c r="K35157">
        <v>12.5</v>
      </c>
      <c r="L35157">
        <v>14.1875</v>
      </c>
      <c r="M35157">
        <v>2</v>
      </c>
      <c r="N35157">
        <v>2</v>
      </c>
      <c r="O35157">
        <v>2</v>
      </c>
      <c r="P35157">
        <v>8.4723208333333293</v>
      </c>
      <c r="Q35157">
        <v>6.3734374999999996</v>
      </c>
      <c r="R35157">
        <v>11.75</v>
      </c>
      <c r="S35157">
        <v>2.5733999999999999</v>
      </c>
      <c r="T35157">
        <v>2.1875</v>
      </c>
      <c r="U35157">
        <v>3.0625</v>
      </c>
      <c r="V35157">
        <v>7</v>
      </c>
      <c r="W35157">
        <v>7</v>
      </c>
      <c r="X35157">
        <v>7</v>
      </c>
      <c r="Y35157">
        <v>0</v>
      </c>
      <c r="Z35157">
        <v>0</v>
      </c>
      <c r="AA35157">
        <v>0</v>
      </c>
      <c r="AB35157">
        <v>0</v>
      </c>
      <c r="AC35157">
        <v>0</v>
      </c>
      <c r="AD35157">
        <v>0</v>
      </c>
      <c r="AE35157">
        <v>1</v>
      </c>
      <c r="AF35157">
        <v>1</v>
      </c>
      <c r="AG35157">
        <v>1</v>
      </c>
      <c r="AH35157">
        <v>7</v>
      </c>
      <c r="AI35157">
        <v>7</v>
      </c>
      <c r="AJ35157">
        <v>7</v>
      </c>
      <c r="AK35157" s="11" t="s">
        <v>432</v>
      </c>
      <c r="AL35157">
        <v>-51.376588343535602</v>
      </c>
      <c r="AM35157" s="11" t="s">
        <v>432</v>
      </c>
      <c r="AN35157">
        <v>2596.6797571790198</v>
      </c>
      <c r="AO35157">
        <v>109.41699480471701</v>
      </c>
      <c r="AP35157">
        <v>2135.7367310715799</v>
      </c>
      <c r="AQ35157">
        <v>1772.1508655136699</v>
      </c>
      <c r="AR35157">
        <v>3007.2564618696201</v>
      </c>
      <c r="AS35157" s="11">
        <f t="shared" si="549"/>
        <v>0</v>
      </c>
    </row>
    <row r="35158" spans="1:45" x14ac:dyDescent="0.25">
      <c r="A35158">
        <v>35157</v>
      </c>
      <c r="B35158" s="11" t="s">
        <v>568</v>
      </c>
      <c r="C35158" s="1">
        <v>43913</v>
      </c>
      <c r="D35158">
        <v>60.191004166666701</v>
      </c>
      <c r="E35158">
        <v>53.4375</v>
      </c>
      <c r="F35158">
        <v>68.467500000000001</v>
      </c>
      <c r="G35158">
        <v>16.714287500000001</v>
      </c>
      <c r="H35158">
        <v>15.6875</v>
      </c>
      <c r="I35158">
        <v>17.8125</v>
      </c>
      <c r="J35158">
        <v>15.7258125</v>
      </c>
      <c r="K35158">
        <v>14.875</v>
      </c>
      <c r="L35158">
        <v>16.600625000000001</v>
      </c>
      <c r="M35158">
        <v>1</v>
      </c>
      <c r="N35158">
        <v>1</v>
      </c>
      <c r="O35158">
        <v>1</v>
      </c>
      <c r="P35158">
        <v>12.835545833333301</v>
      </c>
      <c r="Q35158">
        <v>9.875</v>
      </c>
      <c r="R35158">
        <v>16.625</v>
      </c>
      <c r="S35158">
        <v>3.5741166666666699</v>
      </c>
      <c r="T35158">
        <v>3.1875</v>
      </c>
      <c r="U35158">
        <v>4</v>
      </c>
      <c r="V35158">
        <v>8</v>
      </c>
      <c r="W35158">
        <v>8</v>
      </c>
      <c r="X35158">
        <v>8</v>
      </c>
      <c r="Y35158">
        <v>0</v>
      </c>
      <c r="Z35158">
        <v>0</v>
      </c>
      <c r="AA35158">
        <v>0</v>
      </c>
      <c r="AB35158">
        <v>0</v>
      </c>
      <c r="AC35158">
        <v>0</v>
      </c>
      <c r="AD35158">
        <v>0</v>
      </c>
      <c r="AE35158">
        <v>2</v>
      </c>
      <c r="AF35158">
        <v>2</v>
      </c>
      <c r="AG35158">
        <v>2</v>
      </c>
      <c r="AH35158">
        <v>9</v>
      </c>
      <c r="AI35158">
        <v>9</v>
      </c>
      <c r="AJ35158">
        <v>9</v>
      </c>
      <c r="AK35158" s="11" t="s">
        <v>432</v>
      </c>
      <c r="AL35158">
        <v>-51.882988573231799</v>
      </c>
      <c r="AM35158" s="11" t="s">
        <v>432</v>
      </c>
      <c r="AN35158">
        <v>2798.6748404620298</v>
      </c>
      <c r="AO35158">
        <v>121.508457736864</v>
      </c>
      <c r="AP35158">
        <v>2148.66894706639</v>
      </c>
      <c r="AQ35158">
        <v>1809.56989108688</v>
      </c>
      <c r="AR35158">
        <v>2995.0257801441899</v>
      </c>
      <c r="AS35158" s="11">
        <f t="shared" si="549"/>
        <v>0</v>
      </c>
    </row>
    <row r="35159" spans="1:45" x14ac:dyDescent="0.25">
      <c r="A35159">
        <v>35158</v>
      </c>
      <c r="B35159" s="11" t="s">
        <v>568</v>
      </c>
      <c r="C35159" s="1">
        <v>43914</v>
      </c>
      <c r="D35159">
        <v>72.333058333333298</v>
      </c>
      <c r="E35159">
        <v>63.935937500000001</v>
      </c>
      <c r="F35159">
        <v>81.191145833333294</v>
      </c>
      <c r="G35159">
        <v>18.996945833333299</v>
      </c>
      <c r="H35159">
        <v>17.9375</v>
      </c>
      <c r="I35159">
        <v>20.1875</v>
      </c>
      <c r="J35159">
        <v>17.937929166666699</v>
      </c>
      <c r="K35159">
        <v>17</v>
      </c>
      <c r="L35159">
        <v>18.9334375</v>
      </c>
      <c r="M35159">
        <v>2</v>
      </c>
      <c r="N35159">
        <v>2</v>
      </c>
      <c r="O35159">
        <v>2</v>
      </c>
      <c r="P35159">
        <v>17.079529166666699</v>
      </c>
      <c r="Q35159">
        <v>13.5</v>
      </c>
      <c r="R35159">
        <v>21.376562499999999</v>
      </c>
      <c r="S35159">
        <v>4.5701000000000001</v>
      </c>
      <c r="T35159">
        <v>4.1875</v>
      </c>
      <c r="U35159">
        <v>5.0625</v>
      </c>
      <c r="V35159">
        <v>10</v>
      </c>
      <c r="W35159">
        <v>10</v>
      </c>
      <c r="X35159">
        <v>10</v>
      </c>
      <c r="Y35159">
        <v>0</v>
      </c>
      <c r="Z35159">
        <v>0</v>
      </c>
      <c r="AA35159">
        <v>0</v>
      </c>
      <c r="AB35159">
        <v>0</v>
      </c>
      <c r="AC35159">
        <v>0</v>
      </c>
      <c r="AD35159">
        <v>0</v>
      </c>
      <c r="AE35159">
        <v>2</v>
      </c>
      <c r="AF35159">
        <v>2</v>
      </c>
      <c r="AG35159">
        <v>2</v>
      </c>
      <c r="AH35159">
        <v>11</v>
      </c>
      <c r="AI35159">
        <v>11</v>
      </c>
      <c r="AJ35159">
        <v>11</v>
      </c>
      <c r="AK35159" s="11" t="s">
        <v>432</v>
      </c>
      <c r="AL35159">
        <v>-52.153196249981399</v>
      </c>
      <c r="AM35159" s="11" t="s">
        <v>432</v>
      </c>
      <c r="AN35159">
        <v>3007.8054333005798</v>
      </c>
      <c r="AO35159">
        <v>137.104390865043</v>
      </c>
      <c r="AP35159">
        <v>2134.8315867442002</v>
      </c>
      <c r="AQ35159">
        <v>1792.6452614667701</v>
      </c>
      <c r="AR35159">
        <v>2972.26377880051</v>
      </c>
      <c r="AS35159" s="11">
        <f t="shared" si="549"/>
        <v>0</v>
      </c>
    </row>
    <row r="35160" spans="1:45" x14ac:dyDescent="0.25">
      <c r="A35160">
        <v>35159</v>
      </c>
      <c r="B35160" s="11" t="s">
        <v>568</v>
      </c>
      <c r="C35160" s="1">
        <v>43915</v>
      </c>
      <c r="D35160">
        <v>85.733662499999994</v>
      </c>
      <c r="E35160">
        <v>77.434375000000003</v>
      </c>
      <c r="F35160">
        <v>94.315624999999997</v>
      </c>
      <c r="G35160">
        <v>22.290629166666701</v>
      </c>
      <c r="H35160">
        <v>21.125</v>
      </c>
      <c r="I35160">
        <v>23.501562499999999</v>
      </c>
      <c r="J35160">
        <v>21.151854166666698</v>
      </c>
      <c r="K35160">
        <v>20.185937500000001</v>
      </c>
      <c r="L35160">
        <v>22.125</v>
      </c>
      <c r="M35160">
        <v>4</v>
      </c>
      <c r="N35160">
        <v>4</v>
      </c>
      <c r="O35160">
        <v>4</v>
      </c>
      <c r="P35160">
        <v>21.3208916666667</v>
      </c>
      <c r="Q35160">
        <v>17.373437500000001</v>
      </c>
      <c r="R35160">
        <v>25.627708333333299</v>
      </c>
      <c r="S35160">
        <v>5.5760666666666703</v>
      </c>
      <c r="T35160">
        <v>5.1875</v>
      </c>
      <c r="U35160">
        <v>6</v>
      </c>
      <c r="V35160">
        <v>14</v>
      </c>
      <c r="W35160">
        <v>14</v>
      </c>
      <c r="X35160">
        <v>14</v>
      </c>
      <c r="Y35160">
        <v>0</v>
      </c>
      <c r="Z35160">
        <v>0</v>
      </c>
      <c r="AA35160">
        <v>0</v>
      </c>
      <c r="AB35160">
        <v>0</v>
      </c>
      <c r="AC35160">
        <v>0</v>
      </c>
      <c r="AD35160">
        <v>0</v>
      </c>
      <c r="AE35160">
        <v>2</v>
      </c>
      <c r="AF35160">
        <v>2</v>
      </c>
      <c r="AG35160">
        <v>2</v>
      </c>
      <c r="AH35160">
        <v>13</v>
      </c>
      <c r="AI35160">
        <v>13</v>
      </c>
      <c r="AJ35160">
        <v>13</v>
      </c>
      <c r="AK35160" s="11" t="s">
        <v>432</v>
      </c>
      <c r="AL35160">
        <v>-52.275863392047697</v>
      </c>
      <c r="AM35160" s="11" t="s">
        <v>432</v>
      </c>
      <c r="AN35160">
        <v>3225.6726478190299</v>
      </c>
      <c r="AO35160">
        <v>153.405468098104</v>
      </c>
      <c r="AP35160">
        <v>2143.9567924790299</v>
      </c>
      <c r="AQ35160">
        <v>1777.7073029038299</v>
      </c>
      <c r="AR35160">
        <v>2985.7320209008999</v>
      </c>
      <c r="AS35160" s="11">
        <f t="shared" si="549"/>
        <v>0</v>
      </c>
    </row>
    <row r="35161" spans="1:45" x14ac:dyDescent="0.25">
      <c r="A35161">
        <v>35160</v>
      </c>
      <c r="B35161" s="11" t="s">
        <v>568</v>
      </c>
      <c r="C35161" s="1">
        <v>43916</v>
      </c>
      <c r="D35161">
        <v>107.656775</v>
      </c>
      <c r="E35161">
        <v>97.561770833333298</v>
      </c>
      <c r="F35161">
        <v>118.3125</v>
      </c>
      <c r="G35161">
        <v>27.874641666666701</v>
      </c>
      <c r="H35161">
        <v>26.625</v>
      </c>
      <c r="I35161">
        <v>29.25</v>
      </c>
      <c r="J35161">
        <v>26.5829791666667</v>
      </c>
      <c r="K35161">
        <v>25.5625</v>
      </c>
      <c r="L35161">
        <v>27.6875</v>
      </c>
      <c r="M35161">
        <v>2</v>
      </c>
      <c r="N35161">
        <v>2</v>
      </c>
      <c r="O35161">
        <v>2</v>
      </c>
      <c r="P35161">
        <v>29.866204166666702</v>
      </c>
      <c r="Q35161">
        <v>24.998437500000001</v>
      </c>
      <c r="R35161">
        <v>35.400937499999998</v>
      </c>
      <c r="S35161">
        <v>7.8686125000000002</v>
      </c>
      <c r="T35161">
        <v>7.4375</v>
      </c>
      <c r="U35161">
        <v>8.4</v>
      </c>
      <c r="V35161">
        <v>16</v>
      </c>
      <c r="W35161">
        <v>16</v>
      </c>
      <c r="X35161">
        <v>16</v>
      </c>
      <c r="Y35161">
        <v>0</v>
      </c>
      <c r="Z35161">
        <v>0</v>
      </c>
      <c r="AA35161">
        <v>0</v>
      </c>
      <c r="AB35161">
        <v>0</v>
      </c>
      <c r="AC35161">
        <v>0</v>
      </c>
      <c r="AD35161">
        <v>0</v>
      </c>
      <c r="AE35161">
        <v>2</v>
      </c>
      <c r="AF35161">
        <v>2</v>
      </c>
      <c r="AG35161">
        <v>2</v>
      </c>
      <c r="AH35161">
        <v>15</v>
      </c>
      <c r="AI35161">
        <v>15</v>
      </c>
      <c r="AJ35161">
        <v>15</v>
      </c>
      <c r="AK35161" s="11" t="s">
        <v>432</v>
      </c>
      <c r="AL35161">
        <v>-52.312730912185302</v>
      </c>
      <c r="AM35161" s="11" t="s">
        <v>432</v>
      </c>
      <c r="AN35161">
        <v>3453.0185419324498</v>
      </c>
      <c r="AO35161">
        <v>170.248550492607</v>
      </c>
      <c r="AP35161">
        <v>2192.45872876372</v>
      </c>
      <c r="AQ35161">
        <v>1794.06973203401</v>
      </c>
      <c r="AR35161">
        <v>3052.57748972941</v>
      </c>
      <c r="AS35161" s="11">
        <f t="shared" si="549"/>
        <v>0</v>
      </c>
    </row>
    <row r="35162" spans="1:45" x14ac:dyDescent="0.25">
      <c r="A35162">
        <v>35161</v>
      </c>
      <c r="B35162" s="11" t="s">
        <v>568</v>
      </c>
      <c r="C35162" s="1">
        <v>43917</v>
      </c>
      <c r="D35162">
        <v>137.9089625</v>
      </c>
      <c r="E35162">
        <v>127.7453125</v>
      </c>
      <c r="F35162">
        <v>149.5625</v>
      </c>
      <c r="G35162">
        <v>35.7545</v>
      </c>
      <c r="H35162">
        <v>34.436562500000001</v>
      </c>
      <c r="I35162">
        <v>37.1878125</v>
      </c>
      <c r="J35162">
        <v>34.242304166666699</v>
      </c>
      <c r="K35162">
        <v>33.0625</v>
      </c>
      <c r="L35162">
        <v>35.400937499999998</v>
      </c>
      <c r="M35162">
        <v>0</v>
      </c>
      <c r="N35162">
        <v>0</v>
      </c>
      <c r="O35162">
        <v>0</v>
      </c>
      <c r="P35162">
        <v>38.164595833333301</v>
      </c>
      <c r="Q35162">
        <v>32.935937500000001</v>
      </c>
      <c r="R35162">
        <v>44.251562499999999</v>
      </c>
      <c r="S35162">
        <v>10.158975</v>
      </c>
      <c r="T35162">
        <v>9.625</v>
      </c>
      <c r="U35162">
        <v>10.8125</v>
      </c>
      <c r="V35162">
        <v>16</v>
      </c>
      <c r="W35162">
        <v>16</v>
      </c>
      <c r="X35162">
        <v>16</v>
      </c>
      <c r="Y35162">
        <v>0</v>
      </c>
      <c r="Z35162">
        <v>0</v>
      </c>
      <c r="AA35162">
        <v>0</v>
      </c>
      <c r="AB35162">
        <v>0</v>
      </c>
      <c r="AC35162">
        <v>0</v>
      </c>
      <c r="AD35162">
        <v>0</v>
      </c>
      <c r="AE35162">
        <v>2</v>
      </c>
      <c r="AF35162">
        <v>2</v>
      </c>
      <c r="AG35162">
        <v>2</v>
      </c>
      <c r="AH35162">
        <v>17</v>
      </c>
      <c r="AI35162">
        <v>17</v>
      </c>
      <c r="AJ35162">
        <v>17</v>
      </c>
      <c r="AK35162" s="11" t="s">
        <v>432</v>
      </c>
      <c r="AL35162">
        <v>-52.305987963658197</v>
      </c>
      <c r="AM35162" s="11" t="s">
        <v>432</v>
      </c>
      <c r="AN35162">
        <v>3690.17252558364</v>
      </c>
      <c r="AO35162">
        <v>189.278287456339</v>
      </c>
      <c r="AP35162">
        <v>2246.9063816613598</v>
      </c>
      <c r="AQ35162">
        <v>1848.1440695445001</v>
      </c>
      <c r="AR35162">
        <v>3133.4816127086401</v>
      </c>
      <c r="AS35162" s="11">
        <f t="shared" si="549"/>
        <v>0</v>
      </c>
    </row>
    <row r="35163" spans="1:45" x14ac:dyDescent="0.25">
      <c r="A35163">
        <v>35162</v>
      </c>
      <c r="B35163" s="11" t="s">
        <v>568</v>
      </c>
      <c r="C35163" s="1">
        <v>43918</v>
      </c>
      <c r="D35163">
        <v>176.59076666666701</v>
      </c>
      <c r="E35163">
        <v>164.24531250000001</v>
      </c>
      <c r="F35163">
        <v>188.87968749999999</v>
      </c>
      <c r="G35163">
        <v>45.9130458333333</v>
      </c>
      <c r="H35163">
        <v>44.498437500000001</v>
      </c>
      <c r="I35163">
        <v>47.375</v>
      </c>
      <c r="J35163">
        <v>44.096904166666697</v>
      </c>
      <c r="K35163">
        <v>42.875</v>
      </c>
      <c r="L35163">
        <v>45.4375</v>
      </c>
      <c r="M35163">
        <v>2</v>
      </c>
      <c r="N35163">
        <v>2</v>
      </c>
      <c r="O35163">
        <v>2</v>
      </c>
      <c r="P35163">
        <v>46.8547333333333</v>
      </c>
      <c r="Q35163">
        <v>40.499166666666703</v>
      </c>
      <c r="R35163">
        <v>54.317187500000003</v>
      </c>
      <c r="S35163">
        <v>12.4458416666667</v>
      </c>
      <c r="T35163">
        <v>11.8125</v>
      </c>
      <c r="U35163">
        <v>13.125</v>
      </c>
      <c r="V35163">
        <v>18</v>
      </c>
      <c r="W35163">
        <v>18</v>
      </c>
      <c r="X35163">
        <v>18</v>
      </c>
      <c r="Y35163">
        <v>0</v>
      </c>
      <c r="Z35163">
        <v>0</v>
      </c>
      <c r="AA35163">
        <v>0</v>
      </c>
      <c r="AB35163">
        <v>0</v>
      </c>
      <c r="AC35163">
        <v>0</v>
      </c>
      <c r="AD35163">
        <v>0</v>
      </c>
      <c r="AE35163">
        <v>3</v>
      </c>
      <c r="AF35163">
        <v>3</v>
      </c>
      <c r="AG35163">
        <v>3</v>
      </c>
      <c r="AH35163">
        <v>20</v>
      </c>
      <c r="AI35163">
        <v>20</v>
      </c>
      <c r="AJ35163">
        <v>20</v>
      </c>
      <c r="AK35163" s="11" t="s">
        <v>432</v>
      </c>
      <c r="AL35163">
        <v>-52.282788228001998</v>
      </c>
      <c r="AM35163" s="11" t="s">
        <v>432</v>
      </c>
      <c r="AN35163">
        <v>3937.89663522508</v>
      </c>
      <c r="AO35163">
        <v>206.47548541079701</v>
      </c>
      <c r="AP35163">
        <v>2263.3538809443398</v>
      </c>
      <c r="AQ35163">
        <v>1872.05064381027</v>
      </c>
      <c r="AR35163">
        <v>3150.3243213328401</v>
      </c>
      <c r="AS35163" s="11">
        <f t="shared" si="549"/>
        <v>0</v>
      </c>
    </row>
    <row r="35164" spans="1:45" x14ac:dyDescent="0.25">
      <c r="A35164">
        <v>35163</v>
      </c>
      <c r="B35164" s="11" t="s">
        <v>568</v>
      </c>
      <c r="C35164" s="1">
        <v>43919</v>
      </c>
      <c r="D35164">
        <v>218.174475</v>
      </c>
      <c r="E35164">
        <v>204.11875000000001</v>
      </c>
      <c r="F35164">
        <v>232.81874999999999</v>
      </c>
      <c r="G35164">
        <v>56.935562500000003</v>
      </c>
      <c r="H35164">
        <v>55.3125</v>
      </c>
      <c r="I35164">
        <v>58.6875</v>
      </c>
      <c r="J35164">
        <v>54.588662499999998</v>
      </c>
      <c r="K35164">
        <v>53.310937500000001</v>
      </c>
      <c r="L35164">
        <v>56</v>
      </c>
      <c r="M35164">
        <v>4</v>
      </c>
      <c r="N35164">
        <v>4</v>
      </c>
      <c r="O35164">
        <v>4</v>
      </c>
      <c r="P35164">
        <v>50.762345833333299</v>
      </c>
      <c r="Q35164">
        <v>44.435937500000001</v>
      </c>
      <c r="R35164">
        <v>57.939062499999999</v>
      </c>
      <c r="S35164">
        <v>14.0225166666667</v>
      </c>
      <c r="T35164">
        <v>13.25</v>
      </c>
      <c r="U35164">
        <v>14.9334375</v>
      </c>
      <c r="V35164">
        <v>22</v>
      </c>
      <c r="W35164">
        <v>22</v>
      </c>
      <c r="X35164">
        <v>22</v>
      </c>
      <c r="Y35164">
        <v>0</v>
      </c>
      <c r="Z35164">
        <v>0</v>
      </c>
      <c r="AA35164">
        <v>0</v>
      </c>
      <c r="AB35164">
        <v>0</v>
      </c>
      <c r="AC35164">
        <v>0</v>
      </c>
      <c r="AD35164">
        <v>0</v>
      </c>
      <c r="AE35164">
        <v>4</v>
      </c>
      <c r="AF35164">
        <v>4</v>
      </c>
      <c r="AG35164">
        <v>4</v>
      </c>
      <c r="AH35164">
        <v>24</v>
      </c>
      <c r="AI35164">
        <v>24</v>
      </c>
      <c r="AJ35164">
        <v>24</v>
      </c>
      <c r="AK35164" s="11" t="s">
        <v>432</v>
      </c>
      <c r="AL35164">
        <v>-52.2539251138437</v>
      </c>
      <c r="AM35164" s="11" t="s">
        <v>432</v>
      </c>
      <c r="AN35164">
        <v>4198.0988292949196</v>
      </c>
      <c r="AO35164">
        <v>220.15729634653201</v>
      </c>
      <c r="AP35164">
        <v>2230.3170105804102</v>
      </c>
      <c r="AQ35164">
        <v>1786.2615537660399</v>
      </c>
      <c r="AR35164">
        <v>3171.78687001156</v>
      </c>
      <c r="AS35164" s="11">
        <f t="shared" si="549"/>
        <v>0</v>
      </c>
    </row>
    <row r="35165" spans="1:45" x14ac:dyDescent="0.25">
      <c r="A35165">
        <v>35164</v>
      </c>
      <c r="B35165" s="11" t="s">
        <v>568</v>
      </c>
      <c r="C35165" s="1">
        <v>43920</v>
      </c>
      <c r="D35165">
        <v>260.15400833333302</v>
      </c>
      <c r="E35165">
        <v>244.99531250000001</v>
      </c>
      <c r="F35165">
        <v>275.81552083333298</v>
      </c>
      <c r="G35165">
        <v>68.502733333333296</v>
      </c>
      <c r="H35165">
        <v>66.625</v>
      </c>
      <c r="I35165">
        <v>70.4375</v>
      </c>
      <c r="J35165">
        <v>65.480633333333301</v>
      </c>
      <c r="K35165">
        <v>63.875</v>
      </c>
      <c r="L35165">
        <v>67.0625</v>
      </c>
      <c r="M35165">
        <v>9</v>
      </c>
      <c r="N35165">
        <v>9</v>
      </c>
      <c r="O35165">
        <v>9</v>
      </c>
      <c r="P35165">
        <v>55.231066666666699</v>
      </c>
      <c r="Q35165">
        <v>48.185937500000001</v>
      </c>
      <c r="R35165">
        <v>63.565624999999997</v>
      </c>
      <c r="S35165">
        <v>15.5671708333333</v>
      </c>
      <c r="T35165">
        <v>14.6875</v>
      </c>
      <c r="U35165">
        <v>16.5625</v>
      </c>
      <c r="V35165">
        <v>31</v>
      </c>
      <c r="W35165">
        <v>31</v>
      </c>
      <c r="X35165">
        <v>31</v>
      </c>
      <c r="Y35165">
        <v>0</v>
      </c>
      <c r="Z35165">
        <v>0</v>
      </c>
      <c r="AA35165">
        <v>0</v>
      </c>
      <c r="AB35165">
        <v>0</v>
      </c>
      <c r="AC35165">
        <v>0</v>
      </c>
      <c r="AD35165">
        <v>0</v>
      </c>
      <c r="AE35165">
        <v>5</v>
      </c>
      <c r="AF35165">
        <v>5</v>
      </c>
      <c r="AG35165">
        <v>5</v>
      </c>
      <c r="AH35165">
        <v>29</v>
      </c>
      <c r="AI35165">
        <v>29</v>
      </c>
      <c r="AJ35165">
        <v>29</v>
      </c>
      <c r="AK35165" s="11" t="s">
        <v>432</v>
      </c>
      <c r="AL35165">
        <v>-52.217689264047699</v>
      </c>
      <c r="AM35165" s="11" t="s">
        <v>432</v>
      </c>
      <c r="AN35165">
        <v>4473.8074954142703</v>
      </c>
      <c r="AO35165">
        <v>232.169320480088</v>
      </c>
      <c r="AP35165">
        <v>2173.4893811584402</v>
      </c>
      <c r="AQ35165">
        <v>1703.7443015962999</v>
      </c>
      <c r="AR35165">
        <v>3025.77395324791</v>
      </c>
      <c r="AS35165" s="11">
        <f t="shared" si="549"/>
        <v>0</v>
      </c>
    </row>
    <row r="35166" spans="1:45" x14ac:dyDescent="0.25">
      <c r="A35166">
        <v>35165</v>
      </c>
      <c r="B35166" s="11" t="s">
        <v>568</v>
      </c>
      <c r="C35166" s="1">
        <v>43921</v>
      </c>
      <c r="D35166">
        <v>302.44696249999998</v>
      </c>
      <c r="E35166">
        <v>286.12187499999999</v>
      </c>
      <c r="F35166">
        <v>320.25625000000002</v>
      </c>
      <c r="G35166">
        <v>80.669816666666705</v>
      </c>
      <c r="H35166">
        <v>78.498437499999994</v>
      </c>
      <c r="I35166">
        <v>82.814062500000006</v>
      </c>
      <c r="J35166">
        <v>76.816012499999999</v>
      </c>
      <c r="K35166">
        <v>75</v>
      </c>
      <c r="L35166">
        <v>78.5625</v>
      </c>
      <c r="M35166">
        <v>2</v>
      </c>
      <c r="N35166">
        <v>2</v>
      </c>
      <c r="O35166">
        <v>2</v>
      </c>
      <c r="P35166">
        <v>59.491624999999999</v>
      </c>
      <c r="Q35166">
        <v>51.873437500000001</v>
      </c>
      <c r="R35166">
        <v>67.8125</v>
      </c>
      <c r="S35166">
        <v>17.167083333333299</v>
      </c>
      <c r="T35166">
        <v>16.248750000000001</v>
      </c>
      <c r="U35166">
        <v>18.3125</v>
      </c>
      <c r="V35166">
        <v>33</v>
      </c>
      <c r="W35166">
        <v>33</v>
      </c>
      <c r="X35166">
        <v>33</v>
      </c>
      <c r="Y35166">
        <v>0</v>
      </c>
      <c r="Z35166">
        <v>0</v>
      </c>
      <c r="AA35166">
        <v>0</v>
      </c>
      <c r="AB35166">
        <v>0</v>
      </c>
      <c r="AC35166">
        <v>0</v>
      </c>
      <c r="AD35166">
        <v>0</v>
      </c>
      <c r="AE35166">
        <v>7</v>
      </c>
      <c r="AF35166">
        <v>7</v>
      </c>
      <c r="AG35166">
        <v>7</v>
      </c>
      <c r="AH35166">
        <v>36</v>
      </c>
      <c r="AI35166">
        <v>36</v>
      </c>
      <c r="AJ35166">
        <v>36</v>
      </c>
      <c r="AK35166" s="11" t="s">
        <v>432</v>
      </c>
      <c r="AL35166">
        <v>-52.182667250583002</v>
      </c>
      <c r="AM35166" s="11" t="s">
        <v>432</v>
      </c>
      <c r="AN35166">
        <v>4768.1775831661198</v>
      </c>
      <c r="AO35166">
        <v>253.043122077547</v>
      </c>
      <c r="AP35166">
        <v>2119.3466206183998</v>
      </c>
      <c r="AQ35166">
        <v>1704.03472073638</v>
      </c>
      <c r="AR35166">
        <v>2928.4255597238398</v>
      </c>
      <c r="AS35166" s="11">
        <f t="shared" si="549"/>
        <v>0</v>
      </c>
    </row>
    <row r="35167" spans="1:45" x14ac:dyDescent="0.25">
      <c r="A35167">
        <v>35166</v>
      </c>
      <c r="B35167" s="11" t="s">
        <v>568</v>
      </c>
      <c r="C35167" s="1">
        <v>43922</v>
      </c>
      <c r="D35167">
        <v>348.27199999999999</v>
      </c>
      <c r="E35167">
        <v>330.62343750000002</v>
      </c>
      <c r="F35167">
        <v>367.81562500000001</v>
      </c>
      <c r="G35167">
        <v>92.797954166666699</v>
      </c>
      <c r="H35167">
        <v>90.1875</v>
      </c>
      <c r="I35167">
        <v>95.1875</v>
      </c>
      <c r="J35167">
        <v>88.115624999999994</v>
      </c>
      <c r="K35167">
        <v>85.9375</v>
      </c>
      <c r="L35167">
        <v>90.0625</v>
      </c>
      <c r="M35167">
        <v>10</v>
      </c>
      <c r="N35167">
        <v>10</v>
      </c>
      <c r="O35167">
        <v>10</v>
      </c>
      <c r="P35167">
        <v>67.987383333333298</v>
      </c>
      <c r="Q35167">
        <v>60.810937500000001</v>
      </c>
      <c r="R35167">
        <v>76.376562500000006</v>
      </c>
      <c r="S35167">
        <v>19.414604166666699</v>
      </c>
      <c r="T35167">
        <v>18.4375</v>
      </c>
      <c r="U35167">
        <v>20.5625</v>
      </c>
      <c r="V35167">
        <v>43</v>
      </c>
      <c r="W35167">
        <v>43</v>
      </c>
      <c r="X35167">
        <v>43</v>
      </c>
      <c r="Y35167">
        <v>0</v>
      </c>
      <c r="Z35167">
        <v>0</v>
      </c>
      <c r="AA35167">
        <v>0</v>
      </c>
      <c r="AB35167">
        <v>0</v>
      </c>
      <c r="AC35167">
        <v>0</v>
      </c>
      <c r="AD35167">
        <v>0</v>
      </c>
      <c r="AE35167">
        <v>8.9990000000000006</v>
      </c>
      <c r="AF35167">
        <v>9</v>
      </c>
      <c r="AG35167">
        <v>9</v>
      </c>
      <c r="AH35167">
        <v>44.999000000000002</v>
      </c>
      <c r="AI35167">
        <v>45</v>
      </c>
      <c r="AJ35167">
        <v>45</v>
      </c>
      <c r="AK35167" s="11" t="s">
        <v>432</v>
      </c>
      <c r="AL35167">
        <v>-52.165148468376799</v>
      </c>
      <c r="AM35167" s="11" t="s">
        <v>432</v>
      </c>
      <c r="AN35167">
        <v>5082.8930525780997</v>
      </c>
      <c r="AO35167">
        <v>287.99885579149401</v>
      </c>
      <c r="AP35167">
        <v>2121.9034789796801</v>
      </c>
      <c r="AQ35167">
        <v>1695.0337644338699</v>
      </c>
      <c r="AR35167">
        <v>2973.2288180617802</v>
      </c>
      <c r="AS35167" s="11">
        <f t="shared" si="549"/>
        <v>0</v>
      </c>
    </row>
    <row r="35168" spans="1:45" x14ac:dyDescent="0.25">
      <c r="A35168">
        <v>35167</v>
      </c>
      <c r="B35168" s="11" t="s">
        <v>568</v>
      </c>
      <c r="C35168" s="1">
        <v>43923</v>
      </c>
      <c r="D35168">
        <v>399.20199166666703</v>
      </c>
      <c r="E35168">
        <v>379.37031250000001</v>
      </c>
      <c r="F35168">
        <v>420.87812500000001</v>
      </c>
      <c r="G35168">
        <v>106.25194166666699</v>
      </c>
      <c r="H35168">
        <v>103.56093749999999</v>
      </c>
      <c r="I35168">
        <v>108.875</v>
      </c>
      <c r="J35168">
        <v>100.6701875</v>
      </c>
      <c r="K35168">
        <v>98.435937499999994</v>
      </c>
      <c r="L35168">
        <v>102.8125</v>
      </c>
      <c r="M35168">
        <v>14</v>
      </c>
      <c r="N35168">
        <v>14</v>
      </c>
      <c r="O35168">
        <v>14</v>
      </c>
      <c r="P35168">
        <v>80.772679166666705</v>
      </c>
      <c r="Q35168">
        <v>72.623437499999994</v>
      </c>
      <c r="R35168">
        <v>90.001562500000006</v>
      </c>
      <c r="S35168">
        <v>22.736745833333298</v>
      </c>
      <c r="T35168">
        <v>21.625</v>
      </c>
      <c r="U35168">
        <v>23.875</v>
      </c>
      <c r="V35168">
        <v>57</v>
      </c>
      <c r="W35168">
        <v>57</v>
      </c>
      <c r="X35168">
        <v>57</v>
      </c>
      <c r="Y35168">
        <v>0</v>
      </c>
      <c r="Z35168">
        <v>0</v>
      </c>
      <c r="AA35168">
        <v>0</v>
      </c>
      <c r="AB35168">
        <v>0</v>
      </c>
      <c r="AC35168">
        <v>0</v>
      </c>
      <c r="AD35168">
        <v>0</v>
      </c>
      <c r="AE35168">
        <v>11</v>
      </c>
      <c r="AF35168">
        <v>11</v>
      </c>
      <c r="AG35168">
        <v>11</v>
      </c>
      <c r="AH35168">
        <v>55.999000000000002</v>
      </c>
      <c r="AI35168">
        <v>56</v>
      </c>
      <c r="AJ35168">
        <v>56</v>
      </c>
      <c r="AK35168" s="11" t="s">
        <v>432</v>
      </c>
      <c r="AL35168">
        <v>-52.184219453228799</v>
      </c>
      <c r="AM35168" s="11" t="s">
        <v>432</v>
      </c>
      <c r="AN35168">
        <v>5416.6900035838798</v>
      </c>
      <c r="AO35168">
        <v>328.47546649398998</v>
      </c>
      <c r="AP35168">
        <v>2227.32339834301</v>
      </c>
      <c r="AQ35168">
        <v>1682.5586768287401</v>
      </c>
      <c r="AR35168">
        <v>3333.7757823670399</v>
      </c>
      <c r="AS35168" s="11">
        <f t="shared" si="549"/>
        <v>0</v>
      </c>
    </row>
    <row r="35169" spans="1:45" x14ac:dyDescent="0.25">
      <c r="A35169">
        <v>35168</v>
      </c>
      <c r="B35169" s="11" t="s">
        <v>568</v>
      </c>
      <c r="C35169" s="1">
        <v>43924</v>
      </c>
      <c r="D35169">
        <v>446.62583749999999</v>
      </c>
      <c r="E35169">
        <v>425.875</v>
      </c>
      <c r="F35169">
        <v>470.33125000000001</v>
      </c>
      <c r="G35169">
        <v>118.70457083333299</v>
      </c>
      <c r="H35169">
        <v>115.93593749999999</v>
      </c>
      <c r="I35169">
        <v>121.75</v>
      </c>
      <c r="J35169">
        <v>112.206466666667</v>
      </c>
      <c r="K35169">
        <v>109.9375</v>
      </c>
      <c r="L35169">
        <v>114.50156250000001</v>
      </c>
      <c r="M35169">
        <v>14</v>
      </c>
      <c r="N35169">
        <v>14</v>
      </c>
      <c r="O35169">
        <v>14</v>
      </c>
      <c r="P35169">
        <v>85.022270833333295</v>
      </c>
      <c r="Q35169">
        <v>76.685937499999994</v>
      </c>
      <c r="R35169">
        <v>94.1302083333333</v>
      </c>
      <c r="S35169">
        <v>24.028337499999999</v>
      </c>
      <c r="T35169">
        <v>23</v>
      </c>
      <c r="U35169">
        <v>25.126874999999998</v>
      </c>
      <c r="V35169">
        <v>71</v>
      </c>
      <c r="W35169">
        <v>71</v>
      </c>
      <c r="X35169">
        <v>71</v>
      </c>
      <c r="Y35169">
        <v>0</v>
      </c>
      <c r="Z35169">
        <v>0</v>
      </c>
      <c r="AA35169">
        <v>0</v>
      </c>
      <c r="AB35169">
        <v>0</v>
      </c>
      <c r="AC35169">
        <v>0</v>
      </c>
      <c r="AD35169">
        <v>0</v>
      </c>
      <c r="AE35169">
        <v>12</v>
      </c>
      <c r="AF35169">
        <v>12</v>
      </c>
      <c r="AG35169">
        <v>12</v>
      </c>
      <c r="AH35169">
        <v>67.998999999999995</v>
      </c>
      <c r="AI35169">
        <v>68</v>
      </c>
      <c r="AJ35169">
        <v>68</v>
      </c>
      <c r="AK35169" s="11" t="s">
        <v>432</v>
      </c>
      <c r="AL35169">
        <v>-52.265716228677299</v>
      </c>
      <c r="AM35169" s="11" t="s">
        <v>432</v>
      </c>
      <c r="AN35169">
        <v>5764.65874528725</v>
      </c>
      <c r="AO35169">
        <v>356.59806514347798</v>
      </c>
      <c r="AP35169">
        <v>2449.8755711491999</v>
      </c>
      <c r="AQ35169">
        <v>1680.31168239165</v>
      </c>
      <c r="AR35169">
        <v>3740.77795538082</v>
      </c>
      <c r="AS35169" s="11">
        <f t="shared" si="549"/>
        <v>0</v>
      </c>
    </row>
    <row r="35170" spans="1:45" x14ac:dyDescent="0.25">
      <c r="A35170">
        <v>35169</v>
      </c>
      <c r="B35170" s="11" t="s">
        <v>568</v>
      </c>
      <c r="C35170" s="1">
        <v>43925</v>
      </c>
      <c r="D35170">
        <v>486.91220416666698</v>
      </c>
      <c r="E35170">
        <v>465.12187499999999</v>
      </c>
      <c r="F35170">
        <v>512.50312499999995</v>
      </c>
      <c r="G35170">
        <v>130.71178333333299</v>
      </c>
      <c r="H35170">
        <v>127.75</v>
      </c>
      <c r="I35170">
        <v>133.87656250000001</v>
      </c>
      <c r="J35170">
        <v>123.164583333333</v>
      </c>
      <c r="K35170">
        <v>120.625</v>
      </c>
      <c r="L35170">
        <v>125.6875</v>
      </c>
      <c r="M35170">
        <v>8</v>
      </c>
      <c r="N35170">
        <v>8</v>
      </c>
      <c r="O35170">
        <v>8</v>
      </c>
      <c r="P35170">
        <v>84.974016666666699</v>
      </c>
      <c r="Q35170">
        <v>76.375</v>
      </c>
      <c r="R35170">
        <v>95.068124999999995</v>
      </c>
      <c r="S35170">
        <v>24.580612500000001</v>
      </c>
      <c r="T35170">
        <v>23.375</v>
      </c>
      <c r="U35170">
        <v>25.814062499999999</v>
      </c>
      <c r="V35170">
        <v>79</v>
      </c>
      <c r="W35170">
        <v>79</v>
      </c>
      <c r="X35170">
        <v>79</v>
      </c>
      <c r="Y35170">
        <v>0</v>
      </c>
      <c r="Z35170">
        <v>0</v>
      </c>
      <c r="AA35170">
        <v>0</v>
      </c>
      <c r="AB35170">
        <v>0</v>
      </c>
      <c r="AC35170">
        <v>0</v>
      </c>
      <c r="AD35170">
        <v>0</v>
      </c>
      <c r="AE35170">
        <v>13</v>
      </c>
      <c r="AF35170">
        <v>13</v>
      </c>
      <c r="AG35170">
        <v>13</v>
      </c>
      <c r="AH35170">
        <v>80.998999999999995</v>
      </c>
      <c r="AI35170">
        <v>81</v>
      </c>
      <c r="AJ35170">
        <v>81</v>
      </c>
      <c r="AK35170" s="11" t="s">
        <v>432</v>
      </c>
      <c r="AL35170">
        <v>-52.443427932206099</v>
      </c>
      <c r="AM35170" s="11" t="s">
        <v>432</v>
      </c>
      <c r="AN35170">
        <v>6118.5941632227696</v>
      </c>
      <c r="AO35170">
        <v>372.14269663310898</v>
      </c>
      <c r="AP35170">
        <v>2712.7291529569902</v>
      </c>
      <c r="AQ35170">
        <v>1800.54931056789</v>
      </c>
      <c r="AR35170">
        <v>4059.9421913620699</v>
      </c>
      <c r="AS35170" s="11">
        <f t="shared" si="549"/>
        <v>0</v>
      </c>
    </row>
    <row r="35171" spans="1:45" x14ac:dyDescent="0.25">
      <c r="A35171">
        <v>35170</v>
      </c>
      <c r="B35171" s="11" t="s">
        <v>568</v>
      </c>
      <c r="C35171" s="1">
        <v>43926</v>
      </c>
      <c r="D35171">
        <v>518.82254583333304</v>
      </c>
      <c r="E35171">
        <v>495.99062500000002</v>
      </c>
      <c r="F35171">
        <v>543.08281250000005</v>
      </c>
      <c r="G35171">
        <v>141.59429583333301</v>
      </c>
      <c r="H35171">
        <v>138.4375</v>
      </c>
      <c r="I35171">
        <v>144.9375</v>
      </c>
      <c r="J35171">
        <v>132.75956249999999</v>
      </c>
      <c r="K35171">
        <v>130</v>
      </c>
      <c r="L35171">
        <v>135.5625</v>
      </c>
      <c r="M35171">
        <v>15</v>
      </c>
      <c r="N35171">
        <v>15</v>
      </c>
      <c r="O35171">
        <v>15</v>
      </c>
      <c r="P35171">
        <v>80.544550000000001</v>
      </c>
      <c r="Q35171">
        <v>72.375</v>
      </c>
      <c r="R35171">
        <v>89.3125</v>
      </c>
      <c r="S35171">
        <v>24.456629166666701</v>
      </c>
      <c r="T35171">
        <v>23.125</v>
      </c>
      <c r="U35171">
        <v>25.8125</v>
      </c>
      <c r="V35171">
        <v>94</v>
      </c>
      <c r="W35171">
        <v>94</v>
      </c>
      <c r="X35171">
        <v>94</v>
      </c>
      <c r="Y35171">
        <v>0</v>
      </c>
      <c r="Z35171">
        <v>0</v>
      </c>
      <c r="AA35171">
        <v>0</v>
      </c>
      <c r="AB35171">
        <v>0</v>
      </c>
      <c r="AC35171">
        <v>0</v>
      </c>
      <c r="AD35171">
        <v>0</v>
      </c>
      <c r="AE35171">
        <v>14</v>
      </c>
      <c r="AF35171">
        <v>14</v>
      </c>
      <c r="AG35171">
        <v>14</v>
      </c>
      <c r="AH35171">
        <v>94.998999999999995</v>
      </c>
      <c r="AI35171">
        <v>95</v>
      </c>
      <c r="AJ35171">
        <v>95</v>
      </c>
      <c r="AK35171" s="11" t="s">
        <v>432</v>
      </c>
      <c r="AL35171">
        <v>-52.755278615143602</v>
      </c>
      <c r="AM35171" s="11" t="s">
        <v>432</v>
      </c>
      <c r="AN35171">
        <v>6468.3133747377296</v>
      </c>
      <c r="AO35171">
        <v>373.97180264320701</v>
      </c>
      <c r="AP35171">
        <v>2924.40829904559</v>
      </c>
      <c r="AQ35171">
        <v>2092.0463027644801</v>
      </c>
      <c r="AR35171">
        <v>4240.3985356269004</v>
      </c>
      <c r="AS35171" s="11">
        <f t="shared" si="549"/>
        <v>0</v>
      </c>
    </row>
    <row r="35172" spans="1:45" x14ac:dyDescent="0.25">
      <c r="A35172">
        <v>35171</v>
      </c>
      <c r="B35172" s="11" t="s">
        <v>568</v>
      </c>
      <c r="C35172" s="1">
        <v>43927</v>
      </c>
      <c r="D35172">
        <v>546.620020833333</v>
      </c>
      <c r="E35172">
        <v>524.12031249999995</v>
      </c>
      <c r="F35172">
        <v>569.62937499999998</v>
      </c>
      <c r="G35172">
        <v>151.79</v>
      </c>
      <c r="H35172">
        <v>148.3125</v>
      </c>
      <c r="I35172">
        <v>155.26781249999999</v>
      </c>
      <c r="J35172">
        <v>141.59165833333299</v>
      </c>
      <c r="K35172">
        <v>138.6875</v>
      </c>
      <c r="L35172">
        <v>144.60062500000001</v>
      </c>
      <c r="M35172">
        <v>13</v>
      </c>
      <c r="N35172">
        <v>13</v>
      </c>
      <c r="O35172">
        <v>13</v>
      </c>
      <c r="P35172">
        <v>80.575554166666706</v>
      </c>
      <c r="Q35172">
        <v>72.5625</v>
      </c>
      <c r="R35172">
        <v>89.254687500000003</v>
      </c>
      <c r="S35172">
        <v>24.765804166666701</v>
      </c>
      <c r="T35172">
        <v>23.4375</v>
      </c>
      <c r="U35172">
        <v>26.125</v>
      </c>
      <c r="V35172">
        <v>107</v>
      </c>
      <c r="W35172">
        <v>107</v>
      </c>
      <c r="X35172">
        <v>107</v>
      </c>
      <c r="Y35172">
        <v>0</v>
      </c>
      <c r="Z35172">
        <v>0</v>
      </c>
      <c r="AA35172">
        <v>0</v>
      </c>
      <c r="AB35172">
        <v>0</v>
      </c>
      <c r="AC35172">
        <v>0</v>
      </c>
      <c r="AD35172">
        <v>0</v>
      </c>
      <c r="AE35172">
        <v>16</v>
      </c>
      <c r="AF35172">
        <v>16</v>
      </c>
      <c r="AG35172">
        <v>16</v>
      </c>
      <c r="AH35172">
        <v>110.999</v>
      </c>
      <c r="AI35172">
        <v>111</v>
      </c>
      <c r="AJ35172">
        <v>111</v>
      </c>
      <c r="AK35172" s="11" t="s">
        <v>432</v>
      </c>
      <c r="AL35172">
        <v>-53.234012727888903</v>
      </c>
      <c r="AM35172" s="11" t="s">
        <v>432</v>
      </c>
      <c r="AN35172">
        <v>6803.64718611852</v>
      </c>
      <c r="AO35172">
        <v>381.78485695418698</v>
      </c>
      <c r="AP35172">
        <v>3030.7521990771902</v>
      </c>
      <c r="AQ35172">
        <v>2427.7362786671301</v>
      </c>
      <c r="AR35172">
        <v>4357.65047567495</v>
      </c>
      <c r="AS35172" s="11">
        <f t="shared" si="549"/>
        <v>0</v>
      </c>
    </row>
    <row r="35173" spans="1:45" x14ac:dyDescent="0.25">
      <c r="A35173">
        <v>35172</v>
      </c>
      <c r="B35173" s="11" t="s">
        <v>568</v>
      </c>
      <c r="C35173" s="1">
        <v>43928</v>
      </c>
      <c r="D35173">
        <v>569.40401250000002</v>
      </c>
      <c r="E35173">
        <v>547.37343750000002</v>
      </c>
      <c r="F35173">
        <v>593.80031250000002</v>
      </c>
      <c r="G35173">
        <v>159.944770833333</v>
      </c>
      <c r="H35173">
        <v>156.24843749999999</v>
      </c>
      <c r="I35173">
        <v>163.875</v>
      </c>
      <c r="J35173">
        <v>148.384870833333</v>
      </c>
      <c r="K35173">
        <v>145.18593749999999</v>
      </c>
      <c r="L35173">
        <v>151.5625</v>
      </c>
      <c r="M35173">
        <v>22</v>
      </c>
      <c r="N35173">
        <v>22</v>
      </c>
      <c r="O35173">
        <v>22</v>
      </c>
      <c r="P35173">
        <v>80.822987499999996</v>
      </c>
      <c r="Q35173">
        <v>72.373437499999994</v>
      </c>
      <c r="R35173">
        <v>90.384375000000006</v>
      </c>
      <c r="S35173">
        <v>24.7308375</v>
      </c>
      <c r="T35173">
        <v>23.4375</v>
      </c>
      <c r="U35173">
        <v>26.251562499999999</v>
      </c>
      <c r="V35173">
        <v>129</v>
      </c>
      <c r="W35173">
        <v>129</v>
      </c>
      <c r="X35173">
        <v>129</v>
      </c>
      <c r="Y35173">
        <v>0</v>
      </c>
      <c r="Z35173">
        <v>0</v>
      </c>
      <c r="AA35173">
        <v>0</v>
      </c>
      <c r="AB35173">
        <v>0</v>
      </c>
      <c r="AC35173">
        <v>0</v>
      </c>
      <c r="AD35173">
        <v>0</v>
      </c>
      <c r="AE35173">
        <v>19</v>
      </c>
      <c r="AF35173">
        <v>19</v>
      </c>
      <c r="AG35173">
        <v>19</v>
      </c>
      <c r="AH35173">
        <v>129.999</v>
      </c>
      <c r="AI35173">
        <v>130</v>
      </c>
      <c r="AJ35173">
        <v>130</v>
      </c>
      <c r="AK35173" s="11" t="s">
        <v>432</v>
      </c>
      <c r="AL35173">
        <v>-53.894742209345502</v>
      </c>
      <c r="AM35173" s="11" t="s">
        <v>432</v>
      </c>
      <c r="AN35173">
        <v>7116.7310847184699</v>
      </c>
      <c r="AO35173">
        <v>380.61460767203999</v>
      </c>
      <c r="AP35173">
        <v>3045.43701277225</v>
      </c>
      <c r="AQ35173">
        <v>2484.0825319834098</v>
      </c>
      <c r="AR35173">
        <v>4217.01145169145</v>
      </c>
      <c r="AS35173" s="11">
        <f t="shared" si="549"/>
        <v>0</v>
      </c>
    </row>
    <row r="35174" spans="1:45" x14ac:dyDescent="0.25">
      <c r="A35174">
        <v>35173</v>
      </c>
      <c r="B35174" s="11" t="s">
        <v>568</v>
      </c>
      <c r="C35174" s="1">
        <v>43929</v>
      </c>
      <c r="D35174">
        <v>587.398458333333</v>
      </c>
      <c r="E35174">
        <v>562.99687500000005</v>
      </c>
      <c r="F35174">
        <v>612.125</v>
      </c>
      <c r="G35174">
        <v>165.494316666667</v>
      </c>
      <c r="H35174">
        <v>161.6875</v>
      </c>
      <c r="I35174">
        <v>169.75156250000001</v>
      </c>
      <c r="J35174">
        <v>152.73022499999999</v>
      </c>
      <c r="K35174">
        <v>149.5</v>
      </c>
      <c r="L35174">
        <v>156.3125</v>
      </c>
      <c r="M35174">
        <v>30</v>
      </c>
      <c r="N35174">
        <v>30</v>
      </c>
      <c r="O35174">
        <v>30</v>
      </c>
      <c r="P35174">
        <v>84.974616666666705</v>
      </c>
      <c r="Q35174">
        <v>76.199687499999996</v>
      </c>
      <c r="R35174">
        <v>94.6875</v>
      </c>
      <c r="S35174">
        <v>25.418158333333299</v>
      </c>
      <c r="T35174">
        <v>24.1875</v>
      </c>
      <c r="U35174">
        <v>26.875</v>
      </c>
      <c r="V35174">
        <v>159</v>
      </c>
      <c r="W35174">
        <v>159</v>
      </c>
      <c r="X35174">
        <v>159</v>
      </c>
      <c r="Y35174">
        <v>0</v>
      </c>
      <c r="Z35174">
        <v>0</v>
      </c>
      <c r="AA35174">
        <v>0</v>
      </c>
      <c r="AB35174">
        <v>0</v>
      </c>
      <c r="AC35174">
        <v>0</v>
      </c>
      <c r="AD35174">
        <v>0</v>
      </c>
      <c r="AE35174">
        <v>20</v>
      </c>
      <c r="AF35174">
        <v>20</v>
      </c>
      <c r="AG35174">
        <v>20</v>
      </c>
      <c r="AH35174">
        <v>149.999</v>
      </c>
      <c r="AI35174">
        <v>150</v>
      </c>
      <c r="AJ35174">
        <v>150</v>
      </c>
      <c r="AK35174" s="11" t="s">
        <v>432</v>
      </c>
      <c r="AL35174">
        <v>-54.719188588122798</v>
      </c>
      <c r="AM35174" s="11" t="s">
        <v>432</v>
      </c>
      <c r="AN35174">
        <v>7404.0685281708002</v>
      </c>
      <c r="AO35174">
        <v>383.65097800082702</v>
      </c>
      <c r="AP35174">
        <v>2991.7879782118298</v>
      </c>
      <c r="AQ35174">
        <v>2465.8086080703301</v>
      </c>
      <c r="AR35174">
        <v>4129.2289788383396</v>
      </c>
      <c r="AS35174" s="11">
        <f t="shared" si="549"/>
        <v>0</v>
      </c>
    </row>
    <row r="35175" spans="1:45" x14ac:dyDescent="0.25">
      <c r="A35175">
        <v>35174</v>
      </c>
      <c r="B35175" s="11" t="s">
        <v>568</v>
      </c>
      <c r="C35175" s="1">
        <v>43930</v>
      </c>
      <c r="D35175">
        <v>595.53112083333303</v>
      </c>
      <c r="E35175">
        <v>572</v>
      </c>
      <c r="F35175">
        <v>619.69218750000005</v>
      </c>
      <c r="G35175">
        <v>169.769370833333</v>
      </c>
      <c r="H35175">
        <v>165.75</v>
      </c>
      <c r="I35175">
        <v>174</v>
      </c>
      <c r="J35175">
        <v>155.869204166667</v>
      </c>
      <c r="K35175">
        <v>152.4375</v>
      </c>
      <c r="L35175">
        <v>159.4375</v>
      </c>
      <c r="M35175">
        <v>15</v>
      </c>
      <c r="N35175">
        <v>15</v>
      </c>
      <c r="O35175">
        <v>15</v>
      </c>
      <c r="P35175">
        <v>85.022829166666696</v>
      </c>
      <c r="Q35175">
        <v>76.125</v>
      </c>
      <c r="R35175">
        <v>95</v>
      </c>
      <c r="S35175">
        <v>25.435029166666698</v>
      </c>
      <c r="T35175">
        <v>24.25</v>
      </c>
      <c r="U35175">
        <v>26.75</v>
      </c>
      <c r="V35175">
        <v>174</v>
      </c>
      <c r="W35175">
        <v>174</v>
      </c>
      <c r="X35175">
        <v>174</v>
      </c>
      <c r="Y35175">
        <v>0</v>
      </c>
      <c r="Z35175">
        <v>0</v>
      </c>
      <c r="AA35175">
        <v>0</v>
      </c>
      <c r="AB35175">
        <v>0</v>
      </c>
      <c r="AC35175">
        <v>0</v>
      </c>
      <c r="AD35175">
        <v>0</v>
      </c>
      <c r="AE35175">
        <v>20</v>
      </c>
      <c r="AF35175">
        <v>20</v>
      </c>
      <c r="AG35175">
        <v>20</v>
      </c>
      <c r="AH35175">
        <v>169.999</v>
      </c>
      <c r="AI35175">
        <v>170</v>
      </c>
      <c r="AJ35175">
        <v>170</v>
      </c>
      <c r="AK35175" s="11" t="s">
        <v>432</v>
      </c>
      <c r="AL35175">
        <v>-55.6420837768732</v>
      </c>
      <c r="AM35175" s="11" t="s">
        <v>432</v>
      </c>
      <c r="AN35175">
        <v>7667.7978201026399</v>
      </c>
      <c r="AO35175">
        <v>377.88671037970198</v>
      </c>
      <c r="AP35175">
        <v>2881.5002061302098</v>
      </c>
      <c r="AQ35175">
        <v>2369.40802037204</v>
      </c>
      <c r="AR35175">
        <v>3920.6223501831801</v>
      </c>
      <c r="AS35175" s="11">
        <f t="shared" si="549"/>
        <v>0</v>
      </c>
    </row>
    <row r="35176" spans="1:45" x14ac:dyDescent="0.25">
      <c r="A35176">
        <v>35175</v>
      </c>
      <c r="B35176" s="11" t="s">
        <v>568</v>
      </c>
      <c r="C35176" s="1">
        <v>43931</v>
      </c>
      <c r="D35176">
        <v>604.873179166667</v>
      </c>
      <c r="E35176">
        <v>581.80552083333305</v>
      </c>
      <c r="F35176">
        <v>628.4375</v>
      </c>
      <c r="G35176">
        <v>174.76915</v>
      </c>
      <c r="H35176">
        <v>170.5625</v>
      </c>
      <c r="I35176">
        <v>179.00156250000001</v>
      </c>
      <c r="J35176">
        <v>159.83215416666701</v>
      </c>
      <c r="K35176">
        <v>156.311354166667</v>
      </c>
      <c r="L35176">
        <v>163.56406250000001</v>
      </c>
      <c r="M35176">
        <v>7</v>
      </c>
      <c r="N35176">
        <v>7</v>
      </c>
      <c r="O35176">
        <v>7</v>
      </c>
      <c r="P35176">
        <v>89.168625000000006</v>
      </c>
      <c r="Q35176">
        <v>80.9375</v>
      </c>
      <c r="R35176">
        <v>98.881458333333299</v>
      </c>
      <c r="S35176">
        <v>26.445620833333301</v>
      </c>
      <c r="T35176">
        <v>25.185937500000001</v>
      </c>
      <c r="U35176">
        <v>27.8125</v>
      </c>
      <c r="V35176">
        <v>181</v>
      </c>
      <c r="W35176">
        <v>181</v>
      </c>
      <c r="X35176">
        <v>181</v>
      </c>
      <c r="Y35176">
        <v>0</v>
      </c>
      <c r="Z35176">
        <v>0</v>
      </c>
      <c r="AA35176">
        <v>0</v>
      </c>
      <c r="AB35176">
        <v>0</v>
      </c>
      <c r="AC35176">
        <v>0</v>
      </c>
      <c r="AD35176">
        <v>0</v>
      </c>
      <c r="AE35176">
        <v>19</v>
      </c>
      <c r="AF35176">
        <v>19</v>
      </c>
      <c r="AG35176">
        <v>19</v>
      </c>
      <c r="AH35176">
        <v>188.999</v>
      </c>
      <c r="AI35176">
        <v>189</v>
      </c>
      <c r="AJ35176">
        <v>189</v>
      </c>
      <c r="AK35176" s="11" t="s">
        <v>432</v>
      </c>
      <c r="AL35176">
        <v>-56.543879573123903</v>
      </c>
      <c r="AM35176" s="11" t="s">
        <v>432</v>
      </c>
      <c r="AN35176">
        <v>7915.7475030890801</v>
      </c>
      <c r="AO35176">
        <v>373.403583707981</v>
      </c>
      <c r="AP35176">
        <v>2715.65171475948</v>
      </c>
      <c r="AQ35176">
        <v>1993.55214955627</v>
      </c>
      <c r="AR35176">
        <v>3876.30340566716</v>
      </c>
      <c r="AS35176" s="11">
        <f t="shared" si="549"/>
        <v>0</v>
      </c>
    </row>
    <row r="35177" spans="1:45" x14ac:dyDescent="0.25">
      <c r="A35177">
        <v>35176</v>
      </c>
      <c r="B35177" s="11" t="s">
        <v>568</v>
      </c>
      <c r="C35177" s="1">
        <v>43932</v>
      </c>
      <c r="D35177">
        <v>615.11715000000004</v>
      </c>
      <c r="E35177">
        <v>592.43124999999998</v>
      </c>
      <c r="F35177">
        <v>638.94843749999995</v>
      </c>
      <c r="G35177">
        <v>180.47823750000001</v>
      </c>
      <c r="H35177">
        <v>176.125</v>
      </c>
      <c r="I35177">
        <v>184.75156250000001</v>
      </c>
      <c r="J35177">
        <v>164.55012500000001</v>
      </c>
      <c r="K35177">
        <v>160.93593749999999</v>
      </c>
      <c r="L35177">
        <v>168.3125</v>
      </c>
      <c r="M35177">
        <v>27</v>
      </c>
      <c r="N35177">
        <v>27</v>
      </c>
      <c r="O35177">
        <v>27</v>
      </c>
      <c r="P35177">
        <v>89.063216666666705</v>
      </c>
      <c r="Q35177">
        <v>80.464375000000004</v>
      </c>
      <c r="R35177">
        <v>98.189062500000006</v>
      </c>
      <c r="S35177">
        <v>26.731604166666699</v>
      </c>
      <c r="T35177">
        <v>25.4375</v>
      </c>
      <c r="U35177">
        <v>28.25</v>
      </c>
      <c r="V35177">
        <v>208</v>
      </c>
      <c r="W35177">
        <v>208</v>
      </c>
      <c r="X35177">
        <v>208</v>
      </c>
      <c r="Y35177">
        <v>0</v>
      </c>
      <c r="Z35177">
        <v>0</v>
      </c>
      <c r="AA35177">
        <v>0</v>
      </c>
      <c r="AB35177">
        <v>0</v>
      </c>
      <c r="AC35177">
        <v>0</v>
      </c>
      <c r="AD35177">
        <v>0</v>
      </c>
      <c r="AE35177">
        <v>19</v>
      </c>
      <c r="AF35177">
        <v>19</v>
      </c>
      <c r="AG35177">
        <v>19</v>
      </c>
      <c r="AH35177">
        <v>207.999</v>
      </c>
      <c r="AI35177">
        <v>208</v>
      </c>
      <c r="AJ35177">
        <v>208</v>
      </c>
      <c r="AK35177" s="11" t="s">
        <v>432</v>
      </c>
      <c r="AL35177">
        <v>-57.258440116754301</v>
      </c>
      <c r="AM35177" s="11" t="s">
        <v>432</v>
      </c>
      <c r="AN35177">
        <v>8160.2708125102799</v>
      </c>
      <c r="AO35177">
        <v>355.97577152950902</v>
      </c>
      <c r="AP35177">
        <v>2501.3652330465702</v>
      </c>
      <c r="AQ35177">
        <v>1589.55584613316</v>
      </c>
      <c r="AR35177">
        <v>3626.1165027934899</v>
      </c>
      <c r="AS35177" s="11">
        <f t="shared" si="549"/>
        <v>0</v>
      </c>
    </row>
    <row r="35178" spans="1:45" x14ac:dyDescent="0.25">
      <c r="A35178">
        <v>35177</v>
      </c>
      <c r="B35178" s="11" t="s">
        <v>568</v>
      </c>
      <c r="C35178" s="1">
        <v>43933</v>
      </c>
      <c r="D35178">
        <v>624.14002916666698</v>
      </c>
      <c r="E35178">
        <v>601.24687500000005</v>
      </c>
      <c r="F35178">
        <v>647.73374999999999</v>
      </c>
      <c r="G35178">
        <v>184.64738750000001</v>
      </c>
      <c r="H35178">
        <v>180.25</v>
      </c>
      <c r="I35178">
        <v>188.87645833333301</v>
      </c>
      <c r="J35178">
        <v>167.89359999999999</v>
      </c>
      <c r="K35178">
        <v>164.125</v>
      </c>
      <c r="L35178">
        <v>171.66718750000001</v>
      </c>
      <c r="M35178">
        <v>24</v>
      </c>
      <c r="N35178">
        <v>24</v>
      </c>
      <c r="O35178">
        <v>24</v>
      </c>
      <c r="P35178">
        <v>85.017883333333302</v>
      </c>
      <c r="Q35178">
        <v>76.434375000000003</v>
      </c>
      <c r="R35178">
        <v>94.564062500000006</v>
      </c>
      <c r="S35178">
        <v>25.736320833333298</v>
      </c>
      <c r="T35178">
        <v>24.5</v>
      </c>
      <c r="U35178">
        <v>27.1875</v>
      </c>
      <c r="V35178">
        <v>232</v>
      </c>
      <c r="W35178">
        <v>232</v>
      </c>
      <c r="X35178">
        <v>232</v>
      </c>
      <c r="Y35178">
        <v>0</v>
      </c>
      <c r="Z35178">
        <v>0</v>
      </c>
      <c r="AA35178">
        <v>0</v>
      </c>
      <c r="AB35178">
        <v>0</v>
      </c>
      <c r="AC35178">
        <v>0</v>
      </c>
      <c r="AD35178">
        <v>0</v>
      </c>
      <c r="AE35178">
        <v>19</v>
      </c>
      <c r="AF35178">
        <v>19</v>
      </c>
      <c r="AG35178">
        <v>19</v>
      </c>
      <c r="AH35178">
        <v>226.999</v>
      </c>
      <c r="AI35178">
        <v>227</v>
      </c>
      <c r="AJ35178">
        <v>227</v>
      </c>
      <c r="AK35178" s="11" t="s">
        <v>432</v>
      </c>
      <c r="AL35178">
        <v>-57.606875320632497</v>
      </c>
      <c r="AM35178" s="11" t="s">
        <v>432</v>
      </c>
      <c r="AN35178">
        <v>8416.1102676747396</v>
      </c>
      <c r="AO35178">
        <v>332.925760841292</v>
      </c>
      <c r="AP35178">
        <v>2250.95318358437</v>
      </c>
      <c r="AQ35178">
        <v>1408.8022719770399</v>
      </c>
      <c r="AR35178">
        <v>3498.7560673721</v>
      </c>
      <c r="AS35178" s="11">
        <f t="shared" si="549"/>
        <v>0</v>
      </c>
    </row>
    <row r="35179" spans="1:45" x14ac:dyDescent="0.25">
      <c r="A35179">
        <v>35178</v>
      </c>
      <c r="B35179" s="11" t="s">
        <v>568</v>
      </c>
      <c r="C35179" s="1">
        <v>43934</v>
      </c>
      <c r="D35179">
        <v>624.35447083333304</v>
      </c>
      <c r="E35179">
        <v>601.12031249999995</v>
      </c>
      <c r="F35179">
        <v>648.00312499999995</v>
      </c>
      <c r="G35179">
        <v>186.508925</v>
      </c>
      <c r="H35179">
        <v>181.9375</v>
      </c>
      <c r="I35179">
        <v>191</v>
      </c>
      <c r="J35179">
        <v>168.99828333333301</v>
      </c>
      <c r="K35179">
        <v>165.18593749999999</v>
      </c>
      <c r="L35179">
        <v>172.9375</v>
      </c>
      <c r="M35179">
        <v>13</v>
      </c>
      <c r="N35179">
        <v>13</v>
      </c>
      <c r="O35179">
        <v>13</v>
      </c>
      <c r="P35179">
        <v>76.514941666666701</v>
      </c>
      <c r="Q35179">
        <v>68.310937499999994</v>
      </c>
      <c r="R35179">
        <v>85.439062500000006</v>
      </c>
      <c r="S35179">
        <v>24.028620833333299</v>
      </c>
      <c r="T35179">
        <v>22.749583333333302</v>
      </c>
      <c r="U35179">
        <v>25.5</v>
      </c>
      <c r="V35179">
        <v>245</v>
      </c>
      <c r="W35179">
        <v>245</v>
      </c>
      <c r="X35179">
        <v>245</v>
      </c>
      <c r="Y35179">
        <v>0</v>
      </c>
      <c r="Z35179">
        <v>0</v>
      </c>
      <c r="AA35179">
        <v>0</v>
      </c>
      <c r="AB35179">
        <v>0</v>
      </c>
      <c r="AC35179">
        <v>0</v>
      </c>
      <c r="AD35179">
        <v>0</v>
      </c>
      <c r="AE35179">
        <v>20</v>
      </c>
      <c r="AF35179">
        <v>20</v>
      </c>
      <c r="AG35179">
        <v>20</v>
      </c>
      <c r="AH35179">
        <v>246.999</v>
      </c>
      <c r="AI35179">
        <v>247</v>
      </c>
      <c r="AJ35179">
        <v>247</v>
      </c>
      <c r="AK35179" s="11" t="s">
        <v>432</v>
      </c>
      <c r="AL35179">
        <v>-57.452054229839298</v>
      </c>
      <c r="AM35179" s="11" t="s">
        <v>432</v>
      </c>
      <c r="AN35179">
        <v>8697.6540271651902</v>
      </c>
      <c r="AO35179">
        <v>312.807076579907</v>
      </c>
      <c r="AP35179">
        <v>2003.8994519753901</v>
      </c>
      <c r="AQ35179">
        <v>1399.2412234240101</v>
      </c>
      <c r="AR35179">
        <v>3195.3820678048801</v>
      </c>
      <c r="AS35179" s="11">
        <f t="shared" si="549"/>
        <v>0</v>
      </c>
    </row>
    <row r="35180" spans="1:45" x14ac:dyDescent="0.25">
      <c r="A35180">
        <v>35179</v>
      </c>
      <c r="B35180" s="11" t="s">
        <v>568</v>
      </c>
      <c r="C35180" s="1">
        <v>43935</v>
      </c>
      <c r="D35180">
        <v>618.85331666666696</v>
      </c>
      <c r="E35180">
        <v>595.18593750000002</v>
      </c>
      <c r="F35180">
        <v>641.738333333333</v>
      </c>
      <c r="G35180">
        <v>186.136641666667</v>
      </c>
      <c r="H35180">
        <v>181.49843749999999</v>
      </c>
      <c r="I35180">
        <v>190.50156250000001</v>
      </c>
      <c r="J35180">
        <v>167.9433875</v>
      </c>
      <c r="K35180">
        <v>164.06093749999999</v>
      </c>
      <c r="L35180">
        <v>171.8125</v>
      </c>
      <c r="M35180">
        <v>18</v>
      </c>
      <c r="N35180">
        <v>18</v>
      </c>
      <c r="O35180">
        <v>18</v>
      </c>
      <c r="P35180">
        <v>72.322054166666703</v>
      </c>
      <c r="Q35180">
        <v>64.935937499999994</v>
      </c>
      <c r="R35180">
        <v>80.876562500000006</v>
      </c>
      <c r="S35180">
        <v>23.042320833333299</v>
      </c>
      <c r="T35180">
        <v>21.6875</v>
      </c>
      <c r="U35180">
        <v>24.5625</v>
      </c>
      <c r="V35180">
        <v>263</v>
      </c>
      <c r="W35180">
        <v>263</v>
      </c>
      <c r="X35180">
        <v>263</v>
      </c>
      <c r="Y35180">
        <v>0</v>
      </c>
      <c r="Z35180">
        <v>0</v>
      </c>
      <c r="AA35180">
        <v>0</v>
      </c>
      <c r="AB35180">
        <v>0</v>
      </c>
      <c r="AC35180">
        <v>0</v>
      </c>
      <c r="AD35180">
        <v>0</v>
      </c>
      <c r="AE35180">
        <v>20</v>
      </c>
      <c r="AF35180">
        <v>20</v>
      </c>
      <c r="AG35180">
        <v>20</v>
      </c>
      <c r="AH35180">
        <v>266.99900000000002</v>
      </c>
      <c r="AI35180">
        <v>267</v>
      </c>
      <c r="AJ35180">
        <v>267</v>
      </c>
      <c r="AK35180" s="11" t="s">
        <v>432</v>
      </c>
      <c r="AL35180">
        <v>-56.757860189677302</v>
      </c>
      <c r="AM35180" s="11" t="s">
        <v>432</v>
      </c>
      <c r="AN35180">
        <v>9015.9398720119298</v>
      </c>
      <c r="AO35180">
        <v>315.38268080909597</v>
      </c>
      <c r="AP35180">
        <v>1823.8965825063699</v>
      </c>
      <c r="AQ35180">
        <v>1391.92976324037</v>
      </c>
      <c r="AR35180">
        <v>2673.7741378130099</v>
      </c>
      <c r="AS35180" s="11">
        <f t="shared" si="549"/>
        <v>0</v>
      </c>
    </row>
    <row r="35181" spans="1:45" x14ac:dyDescent="0.25">
      <c r="A35181">
        <v>35180</v>
      </c>
      <c r="B35181" s="11" t="s">
        <v>568</v>
      </c>
      <c r="C35181" s="1">
        <v>43936</v>
      </c>
      <c r="D35181">
        <v>618.34602916666699</v>
      </c>
      <c r="E35181">
        <v>593.48249999999996</v>
      </c>
      <c r="F35181">
        <v>642.44375000000002</v>
      </c>
      <c r="G35181">
        <v>187.15781250000001</v>
      </c>
      <c r="H35181">
        <v>182.56093749999999</v>
      </c>
      <c r="I35181">
        <v>191.875</v>
      </c>
      <c r="J35181">
        <v>168.427770833333</v>
      </c>
      <c r="K35181">
        <v>164.56177083333299</v>
      </c>
      <c r="L35181">
        <v>172.4375</v>
      </c>
      <c r="M35181">
        <v>23</v>
      </c>
      <c r="N35181">
        <v>23</v>
      </c>
      <c r="O35181">
        <v>23</v>
      </c>
      <c r="P35181">
        <v>80.758241666666706</v>
      </c>
      <c r="Q35181">
        <v>72.4375</v>
      </c>
      <c r="R35181">
        <v>89.4</v>
      </c>
      <c r="S35181">
        <v>24.757916666666699</v>
      </c>
      <c r="T35181">
        <v>23.4375</v>
      </c>
      <c r="U35181">
        <v>26.189062499999999</v>
      </c>
      <c r="V35181">
        <v>286</v>
      </c>
      <c r="W35181">
        <v>286</v>
      </c>
      <c r="X35181">
        <v>286</v>
      </c>
      <c r="Y35181">
        <v>0</v>
      </c>
      <c r="Z35181">
        <v>0</v>
      </c>
      <c r="AA35181">
        <v>0</v>
      </c>
      <c r="AB35181">
        <v>0</v>
      </c>
      <c r="AC35181">
        <v>0</v>
      </c>
      <c r="AD35181">
        <v>0</v>
      </c>
      <c r="AE35181">
        <v>21</v>
      </c>
      <c r="AF35181">
        <v>21</v>
      </c>
      <c r="AG35181">
        <v>21</v>
      </c>
      <c r="AH35181">
        <v>287.99900000000002</v>
      </c>
      <c r="AI35181">
        <v>288</v>
      </c>
      <c r="AJ35181">
        <v>288</v>
      </c>
      <c r="AK35181" s="11" t="s">
        <v>432</v>
      </c>
      <c r="AL35181">
        <v>-55.616095712474198</v>
      </c>
      <c r="AM35181" s="11" t="s">
        <v>432</v>
      </c>
      <c r="AN35181">
        <v>9375.9252010676191</v>
      </c>
      <c r="AO35181">
        <v>335.82890736417198</v>
      </c>
      <c r="AP35181">
        <v>1769.73533829699</v>
      </c>
      <c r="AQ35181">
        <v>1396.83550519864</v>
      </c>
      <c r="AR35181">
        <v>2486.44007994295</v>
      </c>
      <c r="AS35181" s="11">
        <f t="shared" si="549"/>
        <v>0</v>
      </c>
    </row>
    <row r="35182" spans="1:45" x14ac:dyDescent="0.25">
      <c r="A35182">
        <v>35181</v>
      </c>
      <c r="B35182" s="11" t="s">
        <v>568</v>
      </c>
      <c r="C35182" s="1">
        <v>43937</v>
      </c>
      <c r="D35182">
        <v>628.89448333333303</v>
      </c>
      <c r="E35182">
        <v>604.36874999999998</v>
      </c>
      <c r="F35182">
        <v>651.70781250000005</v>
      </c>
      <c r="G35182">
        <v>189.31777500000001</v>
      </c>
      <c r="H35182">
        <v>184.68593749999999</v>
      </c>
      <c r="I35182">
        <v>194.12656250000001</v>
      </c>
      <c r="J35182">
        <v>170.28389999999999</v>
      </c>
      <c r="K35182">
        <v>166.4375</v>
      </c>
      <c r="L35182">
        <v>174.56406250000001</v>
      </c>
      <c r="M35182">
        <v>28</v>
      </c>
      <c r="N35182">
        <v>28</v>
      </c>
      <c r="O35182">
        <v>28</v>
      </c>
      <c r="P35182">
        <v>93.402133333333296</v>
      </c>
      <c r="Q35182">
        <v>84.4375</v>
      </c>
      <c r="R35182">
        <v>103.265625</v>
      </c>
      <c r="S35182">
        <v>27.188300000000002</v>
      </c>
      <c r="T35182">
        <v>25.875</v>
      </c>
      <c r="U35182">
        <v>28.600625000000001</v>
      </c>
      <c r="V35182">
        <v>314</v>
      </c>
      <c r="W35182">
        <v>314</v>
      </c>
      <c r="X35182">
        <v>314</v>
      </c>
      <c r="Y35182">
        <v>0</v>
      </c>
      <c r="Z35182">
        <v>0</v>
      </c>
      <c r="AA35182">
        <v>0</v>
      </c>
      <c r="AB35182">
        <v>0</v>
      </c>
      <c r="AC35182">
        <v>0</v>
      </c>
      <c r="AD35182">
        <v>0</v>
      </c>
      <c r="AE35182">
        <v>21</v>
      </c>
      <c r="AF35182">
        <v>21</v>
      </c>
      <c r="AG35182">
        <v>21</v>
      </c>
      <c r="AH35182">
        <v>308.99900000000002</v>
      </c>
      <c r="AI35182">
        <v>309</v>
      </c>
      <c r="AJ35182">
        <v>309</v>
      </c>
      <c r="AK35182" s="11" t="s">
        <v>432</v>
      </c>
      <c r="AL35182">
        <v>-54.171684900579301</v>
      </c>
      <c r="AM35182" s="11" t="s">
        <v>432</v>
      </c>
      <c r="AN35182">
        <v>9774.6151438304296</v>
      </c>
      <c r="AO35182">
        <v>371.39552159993298</v>
      </c>
      <c r="AP35182">
        <v>1825.5573861681801</v>
      </c>
      <c r="AQ35182">
        <v>1367.81744898549</v>
      </c>
      <c r="AR35182">
        <v>2614.1686772204998</v>
      </c>
      <c r="AS35182" s="11">
        <f t="shared" si="549"/>
        <v>0</v>
      </c>
    </row>
    <row r="35183" spans="1:45" x14ac:dyDescent="0.25">
      <c r="A35183">
        <v>35182</v>
      </c>
      <c r="B35183" s="11" t="s">
        <v>568</v>
      </c>
      <c r="C35183" s="1">
        <v>43938</v>
      </c>
      <c r="D35183">
        <v>648.59346666666704</v>
      </c>
      <c r="E35183">
        <v>623.24843750000002</v>
      </c>
      <c r="F35183">
        <v>673.00625000000002</v>
      </c>
      <c r="G35183">
        <v>193.61962916666701</v>
      </c>
      <c r="H35183">
        <v>189</v>
      </c>
      <c r="I35183">
        <v>198.43906250000001</v>
      </c>
      <c r="J35183">
        <v>174.50137916666699</v>
      </c>
      <c r="K35183">
        <v>170.6875</v>
      </c>
      <c r="L35183">
        <v>178.37656250000001</v>
      </c>
      <c r="M35183">
        <v>18</v>
      </c>
      <c r="N35183">
        <v>18</v>
      </c>
      <c r="O35183">
        <v>18</v>
      </c>
      <c r="P35183">
        <v>106.006070833333</v>
      </c>
      <c r="Q35183">
        <v>96.595937500000005</v>
      </c>
      <c r="R35183">
        <v>117</v>
      </c>
      <c r="S35183">
        <v>29.882466666666701</v>
      </c>
      <c r="T35183">
        <v>28.625</v>
      </c>
      <c r="U35183">
        <v>31.125</v>
      </c>
      <c r="V35183">
        <v>332</v>
      </c>
      <c r="W35183">
        <v>332</v>
      </c>
      <c r="X35183">
        <v>332</v>
      </c>
      <c r="Y35183">
        <v>0</v>
      </c>
      <c r="Z35183">
        <v>0</v>
      </c>
      <c r="AA35183">
        <v>0</v>
      </c>
      <c r="AB35183">
        <v>0</v>
      </c>
      <c r="AC35183">
        <v>0</v>
      </c>
      <c r="AD35183">
        <v>0</v>
      </c>
      <c r="AE35183">
        <v>20</v>
      </c>
      <c r="AF35183">
        <v>20</v>
      </c>
      <c r="AG35183">
        <v>20</v>
      </c>
      <c r="AH35183">
        <v>328.99900000000002</v>
      </c>
      <c r="AI35183">
        <v>329</v>
      </c>
      <c r="AJ35183">
        <v>329</v>
      </c>
      <c r="AK35183" s="11" t="s">
        <v>432</v>
      </c>
      <c r="AL35183">
        <v>-52.564073600571902</v>
      </c>
      <c r="AM35183" s="11" t="s">
        <v>432</v>
      </c>
      <c r="AN35183">
        <v>10200.600048570201</v>
      </c>
      <c r="AO35183">
        <v>397.47636534179901</v>
      </c>
      <c r="AP35183">
        <v>1923.37382707301</v>
      </c>
      <c r="AQ35183">
        <v>1449.47836779114</v>
      </c>
      <c r="AR35183">
        <v>2729.6909787976401</v>
      </c>
      <c r="AS35183" s="11">
        <f t="shared" si="549"/>
        <v>0</v>
      </c>
    </row>
    <row r="35184" spans="1:45" x14ac:dyDescent="0.25">
      <c r="A35184">
        <v>35183</v>
      </c>
      <c r="B35184" s="11" t="s">
        <v>568</v>
      </c>
      <c r="C35184" s="1">
        <v>43939</v>
      </c>
      <c r="D35184">
        <v>682.19583750000004</v>
      </c>
      <c r="E35184">
        <v>656.73906250000005</v>
      </c>
      <c r="F35184">
        <v>709.37562500000001</v>
      </c>
      <c r="G35184">
        <v>201.62922499999999</v>
      </c>
      <c r="H35184">
        <v>196.87343749999999</v>
      </c>
      <c r="I35184">
        <v>206.4375</v>
      </c>
      <c r="J35184">
        <v>182.52148750000001</v>
      </c>
      <c r="K35184">
        <v>178.5</v>
      </c>
      <c r="L35184">
        <v>186.5</v>
      </c>
      <c r="M35184">
        <v>15</v>
      </c>
      <c r="N35184">
        <v>15</v>
      </c>
      <c r="O35184">
        <v>15</v>
      </c>
      <c r="P35184">
        <v>119.037870833333</v>
      </c>
      <c r="Q35184">
        <v>108.39937500000001</v>
      </c>
      <c r="R35184">
        <v>130.87656250000001</v>
      </c>
      <c r="S35184">
        <v>33.466225000000001</v>
      </c>
      <c r="T35184">
        <v>32.248750000000001</v>
      </c>
      <c r="U35184">
        <v>34.875</v>
      </c>
      <c r="V35184">
        <v>347</v>
      </c>
      <c r="W35184">
        <v>347</v>
      </c>
      <c r="X35184">
        <v>347</v>
      </c>
      <c r="Y35184">
        <v>0</v>
      </c>
      <c r="Z35184">
        <v>0</v>
      </c>
      <c r="AA35184">
        <v>0</v>
      </c>
      <c r="AB35184">
        <v>0</v>
      </c>
      <c r="AC35184">
        <v>0</v>
      </c>
      <c r="AD35184">
        <v>0</v>
      </c>
      <c r="AE35184">
        <v>18</v>
      </c>
      <c r="AF35184">
        <v>18</v>
      </c>
      <c r="AG35184">
        <v>18</v>
      </c>
      <c r="AH35184">
        <v>346.99900000000002</v>
      </c>
      <c r="AI35184">
        <v>347</v>
      </c>
      <c r="AJ35184">
        <v>347</v>
      </c>
      <c r="AK35184" s="11" t="s">
        <v>432</v>
      </c>
      <c r="AL35184">
        <v>-50.908253821220299</v>
      </c>
      <c r="AM35184" s="11" t="s">
        <v>432</v>
      </c>
      <c r="AN35184">
        <v>10635.258491803699</v>
      </c>
      <c r="AO35184">
        <v>413.53988186979802</v>
      </c>
      <c r="AP35184">
        <v>1974.3626101177099</v>
      </c>
      <c r="AQ35184">
        <v>1594.9129715541501</v>
      </c>
      <c r="AR35184">
        <v>2799.3478205326801</v>
      </c>
      <c r="AS35184" s="11">
        <f t="shared" si="549"/>
        <v>0</v>
      </c>
    </row>
    <row r="35185" spans="1:45" x14ac:dyDescent="0.25">
      <c r="A35185">
        <v>35184</v>
      </c>
      <c r="B35185" s="11" t="s">
        <v>568</v>
      </c>
      <c r="C35185" s="1">
        <v>43940</v>
      </c>
      <c r="D35185">
        <v>724.84675833333301</v>
      </c>
      <c r="E35185">
        <v>697.7421875</v>
      </c>
      <c r="F35185">
        <v>751.46749999999997</v>
      </c>
      <c r="G35185">
        <v>213.19335833333301</v>
      </c>
      <c r="H35185">
        <v>208.3125</v>
      </c>
      <c r="I35185">
        <v>218.06406250000001</v>
      </c>
      <c r="J35185">
        <v>193.9358</v>
      </c>
      <c r="K35185">
        <v>189.99843749999999</v>
      </c>
      <c r="L35185">
        <v>197.6875</v>
      </c>
      <c r="M35185">
        <v>13</v>
      </c>
      <c r="N35185">
        <v>13</v>
      </c>
      <c r="O35185">
        <v>13</v>
      </c>
      <c r="P35185">
        <v>123.647633333333</v>
      </c>
      <c r="Q35185">
        <v>113.13312500000001</v>
      </c>
      <c r="R35185">
        <v>135.31874999999999</v>
      </c>
      <c r="S35185">
        <v>35.3299375</v>
      </c>
      <c r="T35185">
        <v>33.9375</v>
      </c>
      <c r="U35185">
        <v>36.875</v>
      </c>
      <c r="V35185">
        <v>360</v>
      </c>
      <c r="W35185">
        <v>360</v>
      </c>
      <c r="X35185">
        <v>360</v>
      </c>
      <c r="Y35185">
        <v>0</v>
      </c>
      <c r="Z35185">
        <v>0</v>
      </c>
      <c r="AA35185">
        <v>0</v>
      </c>
      <c r="AB35185">
        <v>0</v>
      </c>
      <c r="AC35185">
        <v>0</v>
      </c>
      <c r="AD35185">
        <v>0</v>
      </c>
      <c r="AE35185">
        <v>17</v>
      </c>
      <c r="AF35185">
        <v>17</v>
      </c>
      <c r="AG35185">
        <v>17</v>
      </c>
      <c r="AH35185">
        <v>363.99900000000002</v>
      </c>
      <c r="AI35185">
        <v>364</v>
      </c>
      <c r="AJ35185">
        <v>364</v>
      </c>
      <c r="AK35185" s="11" t="s">
        <v>432</v>
      </c>
      <c r="AL35185">
        <v>-49.293622138666699</v>
      </c>
      <c r="AM35185" s="11" t="s">
        <v>432</v>
      </c>
      <c r="AN35185">
        <v>11055.6743971057</v>
      </c>
      <c r="AO35185">
        <v>397.561393785132</v>
      </c>
      <c r="AP35185">
        <v>1959.6025815576199</v>
      </c>
      <c r="AQ35185">
        <v>1551.8500325698001</v>
      </c>
      <c r="AR35185">
        <v>2777.14566833453</v>
      </c>
      <c r="AS35185" s="11">
        <f t="shared" si="549"/>
        <v>0</v>
      </c>
    </row>
    <row r="35186" spans="1:45" x14ac:dyDescent="0.25">
      <c r="A35186">
        <v>35185</v>
      </c>
      <c r="B35186" s="11" t="s">
        <v>568</v>
      </c>
      <c r="C35186" s="1">
        <v>43941</v>
      </c>
      <c r="D35186">
        <v>769.55122083333299</v>
      </c>
      <c r="E35186">
        <v>742.24843750000002</v>
      </c>
      <c r="F35186">
        <v>798.37656249999998</v>
      </c>
      <c r="G35186">
        <v>225.62480833333299</v>
      </c>
      <c r="H35186">
        <v>220.73218750000001</v>
      </c>
      <c r="I35186">
        <v>230.56406250000001</v>
      </c>
      <c r="J35186">
        <v>206.00036666666699</v>
      </c>
      <c r="K35186">
        <v>202.1875</v>
      </c>
      <c r="L35186">
        <v>210.06562500000001</v>
      </c>
      <c r="M35186">
        <v>20</v>
      </c>
      <c r="N35186">
        <v>20</v>
      </c>
      <c r="O35186">
        <v>20</v>
      </c>
      <c r="P35186">
        <v>119.05844166666699</v>
      </c>
      <c r="Q35186">
        <v>108.99843749999999</v>
      </c>
      <c r="R35186">
        <v>130.31468749999999</v>
      </c>
      <c r="S35186">
        <v>35.162287499999998</v>
      </c>
      <c r="T35186">
        <v>33.685937500000001</v>
      </c>
      <c r="U35186">
        <v>36.8125</v>
      </c>
      <c r="V35186">
        <v>380</v>
      </c>
      <c r="W35186">
        <v>380</v>
      </c>
      <c r="X35186">
        <v>380</v>
      </c>
      <c r="Y35186">
        <v>0</v>
      </c>
      <c r="Z35186">
        <v>0</v>
      </c>
      <c r="AA35186">
        <v>0</v>
      </c>
      <c r="AB35186">
        <v>0</v>
      </c>
      <c r="AC35186">
        <v>0</v>
      </c>
      <c r="AD35186">
        <v>0</v>
      </c>
      <c r="AE35186">
        <v>19</v>
      </c>
      <c r="AF35186">
        <v>19</v>
      </c>
      <c r="AG35186">
        <v>19</v>
      </c>
      <c r="AH35186">
        <v>382.99900000000002</v>
      </c>
      <c r="AI35186">
        <v>383</v>
      </c>
      <c r="AJ35186">
        <v>383</v>
      </c>
      <c r="AK35186" s="11" t="s">
        <v>432</v>
      </c>
      <c r="AL35186">
        <v>-47.788520253255598</v>
      </c>
      <c r="AM35186" s="11" t="s">
        <v>432</v>
      </c>
      <c r="AN35186">
        <v>11438.991118039399</v>
      </c>
      <c r="AO35186">
        <v>367.799948807102</v>
      </c>
      <c r="AP35186">
        <v>1900.4610715352701</v>
      </c>
      <c r="AQ35186">
        <v>1501.33893976487</v>
      </c>
      <c r="AR35186">
        <v>2615.13061186903</v>
      </c>
      <c r="AS35186" s="11">
        <f t="shared" si="549"/>
        <v>0</v>
      </c>
    </row>
    <row r="35187" spans="1:45" x14ac:dyDescent="0.25">
      <c r="A35187">
        <v>35186</v>
      </c>
      <c r="B35187" s="11" t="s">
        <v>568</v>
      </c>
      <c r="C35187" s="1">
        <v>43942</v>
      </c>
      <c r="D35187">
        <v>806.22094166666704</v>
      </c>
      <c r="E35187">
        <v>778.24843750000002</v>
      </c>
      <c r="F35187">
        <v>834.31406249999998</v>
      </c>
      <c r="G35187">
        <v>235.2921</v>
      </c>
      <c r="H35187">
        <v>230.3125</v>
      </c>
      <c r="I35187">
        <v>240.1875</v>
      </c>
      <c r="J35187">
        <v>214.98307916666701</v>
      </c>
      <c r="K35187">
        <v>210.99843749999999</v>
      </c>
      <c r="L35187">
        <v>219.125</v>
      </c>
      <c r="M35187">
        <v>21</v>
      </c>
      <c r="N35187">
        <v>21</v>
      </c>
      <c r="O35187">
        <v>21</v>
      </c>
      <c r="P35187">
        <v>110.68992083333301</v>
      </c>
      <c r="Q35187">
        <v>100</v>
      </c>
      <c r="R35187">
        <v>122.1921875</v>
      </c>
      <c r="S35187">
        <v>34.085450000000002</v>
      </c>
      <c r="T35187">
        <v>32.5625</v>
      </c>
      <c r="U35187">
        <v>35.8125</v>
      </c>
      <c r="V35187">
        <v>401</v>
      </c>
      <c r="W35187">
        <v>401</v>
      </c>
      <c r="X35187">
        <v>401</v>
      </c>
      <c r="Y35187">
        <v>0</v>
      </c>
      <c r="Z35187">
        <v>0</v>
      </c>
      <c r="AA35187">
        <v>0</v>
      </c>
      <c r="AB35187">
        <v>0</v>
      </c>
      <c r="AC35187">
        <v>0</v>
      </c>
      <c r="AD35187">
        <v>0</v>
      </c>
      <c r="AE35187">
        <v>21.998999999999999</v>
      </c>
      <c r="AF35187">
        <v>22</v>
      </c>
      <c r="AG35187">
        <v>22</v>
      </c>
      <c r="AH35187">
        <v>404.99799999999999</v>
      </c>
      <c r="AI35187">
        <v>405</v>
      </c>
      <c r="AJ35187">
        <v>405</v>
      </c>
      <c r="AK35187" s="11" t="s">
        <v>432</v>
      </c>
      <c r="AL35187">
        <v>-46.449198346190897</v>
      </c>
      <c r="AM35187" s="11" t="s">
        <v>432</v>
      </c>
      <c r="AN35187">
        <v>11767.415615346699</v>
      </c>
      <c r="AO35187">
        <v>333.98553933585799</v>
      </c>
      <c r="AP35187">
        <v>1864.99575728369</v>
      </c>
      <c r="AQ35187">
        <v>1500.7376673577601</v>
      </c>
      <c r="AR35187">
        <v>2584.9027310690599</v>
      </c>
      <c r="AS35187" s="11">
        <f t="shared" si="549"/>
        <v>0</v>
      </c>
    </row>
    <row r="35188" spans="1:45" x14ac:dyDescent="0.25">
      <c r="A35188">
        <v>35187</v>
      </c>
      <c r="B35188" s="11" t="s">
        <v>568</v>
      </c>
      <c r="C35188" s="1">
        <v>43943</v>
      </c>
      <c r="D35188">
        <v>833.16070000000002</v>
      </c>
      <c r="E35188">
        <v>805.49531249999995</v>
      </c>
      <c r="F35188">
        <v>861.8828125</v>
      </c>
      <c r="G35188">
        <v>242.24099583333299</v>
      </c>
      <c r="H35188">
        <v>237.625</v>
      </c>
      <c r="I35188">
        <v>247.125</v>
      </c>
      <c r="J35188">
        <v>221.16370000000001</v>
      </c>
      <c r="K35188">
        <v>217.3125</v>
      </c>
      <c r="L35188">
        <v>225.50312500000001</v>
      </c>
      <c r="M35188">
        <v>25</v>
      </c>
      <c r="N35188">
        <v>25</v>
      </c>
      <c r="O35188">
        <v>25</v>
      </c>
      <c r="P35188">
        <v>110.688404166667</v>
      </c>
      <c r="Q35188">
        <v>100.49916666666699</v>
      </c>
      <c r="R35188">
        <v>121.50083333333301</v>
      </c>
      <c r="S35188">
        <v>34.382925</v>
      </c>
      <c r="T35188">
        <v>32.75</v>
      </c>
      <c r="U35188">
        <v>36.125</v>
      </c>
      <c r="V35188">
        <v>426</v>
      </c>
      <c r="W35188">
        <v>426</v>
      </c>
      <c r="X35188">
        <v>426</v>
      </c>
      <c r="Y35188">
        <v>0</v>
      </c>
      <c r="Z35188">
        <v>0</v>
      </c>
      <c r="AA35188">
        <v>0</v>
      </c>
      <c r="AB35188">
        <v>0</v>
      </c>
      <c r="AC35188">
        <v>0</v>
      </c>
      <c r="AD35188">
        <v>0</v>
      </c>
      <c r="AE35188">
        <v>25</v>
      </c>
      <c r="AF35188">
        <v>25</v>
      </c>
      <c r="AG35188">
        <v>25</v>
      </c>
      <c r="AH35188">
        <v>429.99799999999999</v>
      </c>
      <c r="AI35188">
        <v>430</v>
      </c>
      <c r="AJ35188">
        <v>430</v>
      </c>
      <c r="AK35188" s="11" t="s">
        <v>432</v>
      </c>
      <c r="AL35188">
        <v>-45.3171373346972</v>
      </c>
      <c r="AM35188" s="11" t="s">
        <v>432</v>
      </c>
      <c r="AN35188">
        <v>12032.243072063</v>
      </c>
      <c r="AO35188">
        <v>326.21012031280401</v>
      </c>
      <c r="AP35188">
        <v>1886.30474846982</v>
      </c>
      <c r="AQ35188">
        <v>1494.5242342674701</v>
      </c>
      <c r="AR35188">
        <v>2673.5539089940899</v>
      </c>
      <c r="AS35188" s="11">
        <f t="shared" si="549"/>
        <v>0</v>
      </c>
    </row>
    <row r="35189" spans="1:45" x14ac:dyDescent="0.25">
      <c r="A35189">
        <v>35188</v>
      </c>
      <c r="B35189" s="11" t="s">
        <v>568</v>
      </c>
      <c r="C35189" s="1">
        <v>43944</v>
      </c>
      <c r="D35189">
        <v>847.84465833333297</v>
      </c>
      <c r="E35189">
        <v>819.26625000000001</v>
      </c>
      <c r="F35189">
        <v>876.3828125</v>
      </c>
      <c r="G35189">
        <v>245.80477500000001</v>
      </c>
      <c r="H35189">
        <v>240.87479166666699</v>
      </c>
      <c r="I35189">
        <v>251.37562500000001</v>
      </c>
      <c r="J35189">
        <v>224.0339625</v>
      </c>
      <c r="K35189">
        <v>219.93593749999999</v>
      </c>
      <c r="L35189">
        <v>228.3125</v>
      </c>
      <c r="M35189">
        <v>28</v>
      </c>
      <c r="N35189">
        <v>28</v>
      </c>
      <c r="O35189">
        <v>28</v>
      </c>
      <c r="P35189">
        <v>110.52295833333299</v>
      </c>
      <c r="Q35189">
        <v>100.5325</v>
      </c>
      <c r="R35189">
        <v>121.81406250000001</v>
      </c>
      <c r="S35189">
        <v>34.009399999999999</v>
      </c>
      <c r="T35189">
        <v>32.375</v>
      </c>
      <c r="U35189">
        <v>35.814062499999999</v>
      </c>
      <c r="V35189">
        <v>454</v>
      </c>
      <c r="W35189">
        <v>454</v>
      </c>
      <c r="X35189">
        <v>454</v>
      </c>
      <c r="Y35189">
        <v>0</v>
      </c>
      <c r="Z35189">
        <v>0</v>
      </c>
      <c r="AA35189">
        <v>0</v>
      </c>
      <c r="AB35189">
        <v>0</v>
      </c>
      <c r="AC35189">
        <v>0</v>
      </c>
      <c r="AD35189">
        <v>0</v>
      </c>
      <c r="AE35189">
        <v>28.001000000000001</v>
      </c>
      <c r="AF35189">
        <v>28</v>
      </c>
      <c r="AG35189">
        <v>28</v>
      </c>
      <c r="AH35189">
        <v>457.99900000000002</v>
      </c>
      <c r="AI35189">
        <v>458</v>
      </c>
      <c r="AJ35189">
        <v>458</v>
      </c>
      <c r="AK35189" s="11" t="s">
        <v>432</v>
      </c>
      <c r="AL35189">
        <v>-44.418697064226102</v>
      </c>
      <c r="AM35189" s="11" t="s">
        <v>432</v>
      </c>
      <c r="AN35189">
        <v>12235.0712659278</v>
      </c>
      <c r="AO35189">
        <v>337.39021502174501</v>
      </c>
      <c r="AP35189">
        <v>1980.0808319687901</v>
      </c>
      <c r="AQ35189">
        <v>1480.3950587065699</v>
      </c>
      <c r="AR35189">
        <v>2870.4240311635299</v>
      </c>
      <c r="AS35189" s="11">
        <f t="shared" si="549"/>
        <v>0</v>
      </c>
    </row>
    <row r="35190" spans="1:45" x14ac:dyDescent="0.25">
      <c r="A35190">
        <v>35189</v>
      </c>
      <c r="B35190" s="11" t="s">
        <v>568</v>
      </c>
      <c r="C35190" s="1">
        <v>43945</v>
      </c>
      <c r="D35190">
        <v>842.23588333333305</v>
      </c>
      <c r="E35190">
        <v>814.5546875</v>
      </c>
      <c r="F35190">
        <v>871.5</v>
      </c>
      <c r="G35190">
        <v>243.56855833333299</v>
      </c>
      <c r="H35190">
        <v>238.5</v>
      </c>
      <c r="I35190">
        <v>248.68906250000001</v>
      </c>
      <c r="J35190">
        <v>221.34322499999999</v>
      </c>
      <c r="K35190">
        <v>217.06093749999999</v>
      </c>
      <c r="L35190">
        <v>225.62656250000001</v>
      </c>
      <c r="M35190">
        <v>40</v>
      </c>
      <c r="N35190">
        <v>40</v>
      </c>
      <c r="O35190">
        <v>40</v>
      </c>
      <c r="P35190">
        <v>101.966845833333</v>
      </c>
      <c r="Q35190">
        <v>92.935937499999994</v>
      </c>
      <c r="R35190">
        <v>112.878125</v>
      </c>
      <c r="S35190">
        <v>31.496387500000001</v>
      </c>
      <c r="T35190">
        <v>30</v>
      </c>
      <c r="U35190">
        <v>33.125</v>
      </c>
      <c r="V35190">
        <v>494</v>
      </c>
      <c r="W35190">
        <v>494</v>
      </c>
      <c r="X35190">
        <v>494</v>
      </c>
      <c r="Y35190">
        <v>0</v>
      </c>
      <c r="Z35190">
        <v>0</v>
      </c>
      <c r="AA35190">
        <v>0</v>
      </c>
      <c r="AB35190">
        <v>0</v>
      </c>
      <c r="AC35190">
        <v>0</v>
      </c>
      <c r="AD35190">
        <v>0</v>
      </c>
      <c r="AE35190">
        <v>29</v>
      </c>
      <c r="AF35190">
        <v>29</v>
      </c>
      <c r="AG35190">
        <v>29</v>
      </c>
      <c r="AH35190">
        <v>486.99900000000002</v>
      </c>
      <c r="AI35190">
        <v>487</v>
      </c>
      <c r="AJ35190">
        <v>487</v>
      </c>
      <c r="AK35190" s="11" t="s">
        <v>432</v>
      </c>
      <c r="AL35190">
        <v>-43.765511426858303</v>
      </c>
      <c r="AM35190" s="11" t="s">
        <v>432</v>
      </c>
      <c r="AN35190">
        <v>12385.4101705757</v>
      </c>
      <c r="AO35190">
        <v>352.48025125410499</v>
      </c>
      <c r="AP35190">
        <v>2094.5094536358602</v>
      </c>
      <c r="AQ35190">
        <v>1481.77929071209</v>
      </c>
      <c r="AR35190">
        <v>3023.77491650192</v>
      </c>
      <c r="AS35190" s="11">
        <f t="shared" si="549"/>
        <v>0</v>
      </c>
    </row>
    <row r="35191" spans="1:45" x14ac:dyDescent="0.25">
      <c r="A35191">
        <v>35190</v>
      </c>
      <c r="B35191" s="11" t="s">
        <v>568</v>
      </c>
      <c r="C35191" s="1">
        <v>43946</v>
      </c>
      <c r="D35191">
        <v>809.88711249999994</v>
      </c>
      <c r="E35191">
        <v>781.36874999999998</v>
      </c>
      <c r="F35191">
        <v>837.14531250000005</v>
      </c>
      <c r="G35191">
        <v>236.33744999999999</v>
      </c>
      <c r="H35191">
        <v>231.24843749999999</v>
      </c>
      <c r="I35191">
        <v>241.4009375</v>
      </c>
      <c r="J35191">
        <v>213.63861249999999</v>
      </c>
      <c r="K35191">
        <v>209.31093749999999</v>
      </c>
      <c r="L35191">
        <v>218.00156250000001</v>
      </c>
      <c r="M35191">
        <v>30</v>
      </c>
      <c r="N35191">
        <v>30</v>
      </c>
      <c r="O35191">
        <v>30</v>
      </c>
      <c r="P35191">
        <v>85.020808333333306</v>
      </c>
      <c r="Q35191">
        <v>76.8125</v>
      </c>
      <c r="R35191">
        <v>95.376562500000006</v>
      </c>
      <c r="S35191">
        <v>27.505212499999999</v>
      </c>
      <c r="T35191">
        <v>25.9375</v>
      </c>
      <c r="U35191">
        <v>29.25</v>
      </c>
      <c r="V35191">
        <v>524</v>
      </c>
      <c r="W35191">
        <v>524</v>
      </c>
      <c r="X35191">
        <v>524</v>
      </c>
      <c r="Y35191">
        <v>0</v>
      </c>
      <c r="Z35191">
        <v>0</v>
      </c>
      <c r="AA35191">
        <v>0</v>
      </c>
      <c r="AB35191">
        <v>0</v>
      </c>
      <c r="AC35191">
        <v>0</v>
      </c>
      <c r="AD35191">
        <v>0</v>
      </c>
      <c r="AE35191">
        <v>28</v>
      </c>
      <c r="AF35191">
        <v>28</v>
      </c>
      <c r="AG35191">
        <v>28</v>
      </c>
      <c r="AH35191">
        <v>514.99900000000002</v>
      </c>
      <c r="AI35191">
        <v>515</v>
      </c>
      <c r="AJ35191">
        <v>515</v>
      </c>
      <c r="AK35191" s="11" t="s">
        <v>432</v>
      </c>
      <c r="AL35191">
        <v>-43.351251154140002</v>
      </c>
      <c r="AM35191" s="11" t="s">
        <v>432</v>
      </c>
      <c r="AN35191">
        <v>12495.9232435392</v>
      </c>
      <c r="AO35191">
        <v>353.802386939678</v>
      </c>
      <c r="AP35191">
        <v>2163.6690674103302</v>
      </c>
      <c r="AQ35191">
        <v>1669.62678535583</v>
      </c>
      <c r="AR35191">
        <v>3071.8553931312399</v>
      </c>
      <c r="AS35191" s="11">
        <f t="shared" si="549"/>
        <v>0</v>
      </c>
    </row>
    <row r="35192" spans="1:45" x14ac:dyDescent="0.25">
      <c r="A35192">
        <v>35191</v>
      </c>
      <c r="B35192" s="11" t="s">
        <v>568</v>
      </c>
      <c r="C35192" s="1">
        <v>43947</v>
      </c>
      <c r="D35192">
        <v>758.22533750000002</v>
      </c>
      <c r="E35192">
        <v>730.87343750000002</v>
      </c>
      <c r="F35192">
        <v>786.62656249999998</v>
      </c>
      <c r="G35192">
        <v>225.80215833333301</v>
      </c>
      <c r="H35192">
        <v>220.4375</v>
      </c>
      <c r="I35192">
        <v>231.0625</v>
      </c>
      <c r="J35192">
        <v>202.71372083333301</v>
      </c>
      <c r="K35192">
        <v>198.0625</v>
      </c>
      <c r="L35192">
        <v>207.12656250000001</v>
      </c>
      <c r="M35192">
        <v>11</v>
      </c>
      <c r="N35192">
        <v>11</v>
      </c>
      <c r="O35192">
        <v>11</v>
      </c>
      <c r="P35192">
        <v>68.037962500000006</v>
      </c>
      <c r="Q35192">
        <v>60.435937500000001</v>
      </c>
      <c r="R35192">
        <v>76.126562500000006</v>
      </c>
      <c r="S35192">
        <v>23.493329166666701</v>
      </c>
      <c r="T35192">
        <v>22</v>
      </c>
      <c r="U35192">
        <v>25</v>
      </c>
      <c r="V35192">
        <v>535</v>
      </c>
      <c r="W35192">
        <v>535</v>
      </c>
      <c r="X35192">
        <v>535</v>
      </c>
      <c r="Y35192">
        <v>0</v>
      </c>
      <c r="Z35192">
        <v>0</v>
      </c>
      <c r="AA35192">
        <v>0</v>
      </c>
      <c r="AB35192">
        <v>0</v>
      </c>
      <c r="AC35192">
        <v>0</v>
      </c>
      <c r="AD35192">
        <v>0</v>
      </c>
      <c r="AE35192">
        <v>26</v>
      </c>
      <c r="AF35192">
        <v>26</v>
      </c>
      <c r="AG35192">
        <v>26</v>
      </c>
      <c r="AH35192">
        <v>540.99900000000002</v>
      </c>
      <c r="AI35192">
        <v>541</v>
      </c>
      <c r="AJ35192">
        <v>541</v>
      </c>
      <c r="AK35192" s="11" t="s">
        <v>432</v>
      </c>
      <c r="AL35192">
        <v>-43.149065190447402</v>
      </c>
      <c r="AM35192" s="11" t="s">
        <v>432</v>
      </c>
      <c r="AN35192">
        <v>12577.8246707122</v>
      </c>
      <c r="AO35192">
        <v>344.069204192911</v>
      </c>
      <c r="AP35192">
        <v>2116.45296606994</v>
      </c>
      <c r="AQ35192">
        <v>1456.57880582036</v>
      </c>
      <c r="AR35192">
        <v>3097.1305655986598</v>
      </c>
      <c r="AS35192" s="11">
        <f t="shared" si="549"/>
        <v>0</v>
      </c>
    </row>
    <row r="35193" spans="1:45" x14ac:dyDescent="0.25">
      <c r="A35193">
        <v>35192</v>
      </c>
      <c r="B35193" s="11" t="s">
        <v>568</v>
      </c>
      <c r="C35193" s="1">
        <v>43948</v>
      </c>
      <c r="D35193">
        <v>703.247045833333</v>
      </c>
      <c r="E35193">
        <v>676.87031249999995</v>
      </c>
      <c r="F35193">
        <v>730.00156249999998</v>
      </c>
      <c r="G35193">
        <v>214.6415375</v>
      </c>
      <c r="H35193">
        <v>209.24843749999999</v>
      </c>
      <c r="I35193">
        <v>220.06406250000001</v>
      </c>
      <c r="J35193">
        <v>191.32217916666701</v>
      </c>
      <c r="K35193">
        <v>186.75</v>
      </c>
      <c r="L35193">
        <v>195.5</v>
      </c>
      <c r="M35193">
        <v>27</v>
      </c>
      <c r="N35193">
        <v>27</v>
      </c>
      <c r="O35193">
        <v>27</v>
      </c>
      <c r="P35193">
        <v>59.516370833333298</v>
      </c>
      <c r="Q35193">
        <v>53.059375000000003</v>
      </c>
      <c r="R35193">
        <v>68.064062500000006</v>
      </c>
      <c r="S35193">
        <v>20.881699999999999</v>
      </c>
      <c r="T35193">
        <v>19.4375</v>
      </c>
      <c r="U35193">
        <v>22.4375</v>
      </c>
      <c r="V35193">
        <v>562</v>
      </c>
      <c r="W35193">
        <v>562</v>
      </c>
      <c r="X35193">
        <v>562</v>
      </c>
      <c r="Y35193">
        <v>0</v>
      </c>
      <c r="Z35193">
        <v>0</v>
      </c>
      <c r="AA35193">
        <v>0</v>
      </c>
      <c r="AB35193">
        <v>0</v>
      </c>
      <c r="AC35193">
        <v>0</v>
      </c>
      <c r="AD35193">
        <v>0</v>
      </c>
      <c r="AE35193">
        <v>26</v>
      </c>
      <c r="AF35193">
        <v>26</v>
      </c>
      <c r="AG35193">
        <v>26</v>
      </c>
      <c r="AH35193">
        <v>566.99900000000002</v>
      </c>
      <c r="AI35193">
        <v>567</v>
      </c>
      <c r="AJ35193">
        <v>567</v>
      </c>
      <c r="AK35193" s="11" t="s">
        <v>432</v>
      </c>
      <c r="AL35193">
        <v>-43.107106816429202</v>
      </c>
      <c r="AM35193" s="11" t="s">
        <v>432</v>
      </c>
      <c r="AN35193">
        <v>12638.6177598535</v>
      </c>
      <c r="AO35193">
        <v>333.34461760627198</v>
      </c>
      <c r="AP35193">
        <v>1955.1570810797</v>
      </c>
      <c r="AQ35193">
        <v>1210.8395263677201</v>
      </c>
      <c r="AR35193">
        <v>2945.5857343021999</v>
      </c>
      <c r="AS35193" s="11">
        <f t="shared" si="549"/>
        <v>0</v>
      </c>
    </row>
    <row r="35194" spans="1:45" x14ac:dyDescent="0.25">
      <c r="A35194">
        <v>35193</v>
      </c>
      <c r="B35194" s="11" t="s">
        <v>568</v>
      </c>
      <c r="C35194" s="1">
        <v>43949</v>
      </c>
      <c r="D35194">
        <v>658.10929583333302</v>
      </c>
      <c r="E35194">
        <v>633.92499999999995</v>
      </c>
      <c r="F35194">
        <v>684.00937499999998</v>
      </c>
      <c r="G35194">
        <v>203.633275</v>
      </c>
      <c r="H35194">
        <v>198.37343749999999</v>
      </c>
      <c r="I35194">
        <v>209</v>
      </c>
      <c r="J35194">
        <v>180.31174166666699</v>
      </c>
      <c r="K35194">
        <v>175.8125</v>
      </c>
      <c r="L35194">
        <v>184.66718750000001</v>
      </c>
      <c r="M35194">
        <v>34</v>
      </c>
      <c r="N35194">
        <v>34</v>
      </c>
      <c r="O35194">
        <v>34</v>
      </c>
      <c r="P35194">
        <v>63.787387500000001</v>
      </c>
      <c r="Q35194">
        <v>56.623437500000001</v>
      </c>
      <c r="R35194">
        <v>72.629687500000003</v>
      </c>
      <c r="S35194">
        <v>20.749654166666701</v>
      </c>
      <c r="T35194">
        <v>19.399374999999999</v>
      </c>
      <c r="U35194">
        <v>22.25</v>
      </c>
      <c r="V35194">
        <v>596</v>
      </c>
      <c r="W35194">
        <v>596</v>
      </c>
      <c r="X35194">
        <v>596</v>
      </c>
      <c r="Y35194">
        <v>0</v>
      </c>
      <c r="Z35194">
        <v>0</v>
      </c>
      <c r="AA35194">
        <v>0</v>
      </c>
      <c r="AB35194">
        <v>0</v>
      </c>
      <c r="AC35194">
        <v>0</v>
      </c>
      <c r="AD35194">
        <v>0</v>
      </c>
      <c r="AE35194">
        <v>26</v>
      </c>
      <c r="AF35194">
        <v>26</v>
      </c>
      <c r="AG35194">
        <v>26</v>
      </c>
      <c r="AH35194">
        <v>592.99900000000002</v>
      </c>
      <c r="AI35194">
        <v>593</v>
      </c>
      <c r="AJ35194">
        <v>593</v>
      </c>
      <c r="AK35194" s="11" t="s">
        <v>432</v>
      </c>
      <c r="AL35194">
        <v>-43.144638805451798</v>
      </c>
      <c r="AM35194" s="11" t="s">
        <v>432</v>
      </c>
      <c r="AN35194">
        <v>12682.7884451139</v>
      </c>
      <c r="AO35194">
        <v>326.61181341137899</v>
      </c>
      <c r="AP35194">
        <v>1730.12934567455</v>
      </c>
      <c r="AQ35194">
        <v>1126.9278044069599</v>
      </c>
      <c r="AR35194">
        <v>2783.1062660582402</v>
      </c>
      <c r="AS35194" s="11">
        <f t="shared" si="549"/>
        <v>0</v>
      </c>
    </row>
    <row r="35195" spans="1:45" x14ac:dyDescent="0.25">
      <c r="A35195">
        <v>35194</v>
      </c>
      <c r="B35195" s="11" t="s">
        <v>568</v>
      </c>
      <c r="C35195" s="1">
        <v>43950</v>
      </c>
      <c r="D35195">
        <v>621.579383333333</v>
      </c>
      <c r="E35195">
        <v>599.29635416666702</v>
      </c>
      <c r="F35195">
        <v>647.31406249999998</v>
      </c>
      <c r="G35195">
        <v>194.04625833333299</v>
      </c>
      <c r="H35195">
        <v>188.74843749999999</v>
      </c>
      <c r="I35195">
        <v>199.50156250000001</v>
      </c>
      <c r="J35195">
        <v>170.88896666666699</v>
      </c>
      <c r="K35195">
        <v>166.4375</v>
      </c>
      <c r="L35195">
        <v>175.12812500000001</v>
      </c>
      <c r="M35195">
        <v>28</v>
      </c>
      <c r="N35195">
        <v>28</v>
      </c>
      <c r="O35195">
        <v>28</v>
      </c>
      <c r="P35195">
        <v>72.389600000000002</v>
      </c>
      <c r="Q35195">
        <v>64.561770833333298</v>
      </c>
      <c r="R35195">
        <v>81.626562500000006</v>
      </c>
      <c r="S35195">
        <v>21.6022833333333</v>
      </c>
      <c r="T35195">
        <v>20.4375</v>
      </c>
      <c r="U35195">
        <v>22.9375</v>
      </c>
      <c r="V35195">
        <v>624</v>
      </c>
      <c r="W35195">
        <v>624</v>
      </c>
      <c r="X35195">
        <v>624</v>
      </c>
      <c r="Y35195">
        <v>0</v>
      </c>
      <c r="Z35195">
        <v>0</v>
      </c>
      <c r="AA35195">
        <v>0</v>
      </c>
      <c r="AB35195">
        <v>0</v>
      </c>
      <c r="AC35195">
        <v>0</v>
      </c>
      <c r="AD35195">
        <v>0</v>
      </c>
      <c r="AE35195">
        <v>24</v>
      </c>
      <c r="AF35195">
        <v>24</v>
      </c>
      <c r="AG35195">
        <v>24</v>
      </c>
      <c r="AH35195">
        <v>616.99900000000002</v>
      </c>
      <c r="AI35195">
        <v>617</v>
      </c>
      <c r="AJ35195">
        <v>617</v>
      </c>
      <c r="AK35195" s="11" t="s">
        <v>432</v>
      </c>
      <c r="AL35195">
        <v>-43.159378917423801</v>
      </c>
      <c r="AM35195" s="11" t="s">
        <v>432</v>
      </c>
      <c r="AN35195">
        <v>12714.6787394114</v>
      </c>
      <c r="AO35195">
        <v>313.12780614053901</v>
      </c>
      <c r="AP35195">
        <v>1518.69249021418</v>
      </c>
      <c r="AQ35195">
        <v>1105.3887675507201</v>
      </c>
      <c r="AR35195">
        <v>2360.0759743653198</v>
      </c>
      <c r="AS35195" s="11">
        <f t="shared" si="549"/>
        <v>0</v>
      </c>
    </row>
    <row r="35196" spans="1:45" x14ac:dyDescent="0.25">
      <c r="A35196">
        <v>35195</v>
      </c>
      <c r="B35196" s="11" t="s">
        <v>568</v>
      </c>
      <c r="C35196" s="1">
        <v>43951</v>
      </c>
      <c r="D35196">
        <v>591.09472500000004</v>
      </c>
      <c r="E35196">
        <v>568.05937500000005</v>
      </c>
      <c r="F35196">
        <v>616.87968750000005</v>
      </c>
      <c r="G35196">
        <v>187.19635416666699</v>
      </c>
      <c r="H35196">
        <v>181.99843749999999</v>
      </c>
      <c r="I35196">
        <v>192.4375</v>
      </c>
      <c r="J35196">
        <v>164.25830416666699</v>
      </c>
      <c r="K35196">
        <v>159.625</v>
      </c>
      <c r="L35196">
        <v>168.68906250000001</v>
      </c>
      <c r="M35196">
        <v>20</v>
      </c>
      <c r="N35196">
        <v>20</v>
      </c>
      <c r="O35196">
        <v>20</v>
      </c>
      <c r="P35196">
        <v>76.573591666666701</v>
      </c>
      <c r="Q35196">
        <v>68.375</v>
      </c>
      <c r="R35196">
        <v>86.004687500000003</v>
      </c>
      <c r="S35196">
        <v>22.032562500000001</v>
      </c>
      <c r="T35196">
        <v>20.931875000000002</v>
      </c>
      <c r="U35196">
        <v>23.3125</v>
      </c>
      <c r="V35196">
        <v>644</v>
      </c>
      <c r="W35196">
        <v>644</v>
      </c>
      <c r="X35196">
        <v>644</v>
      </c>
      <c r="Y35196">
        <v>0</v>
      </c>
      <c r="Z35196">
        <v>0</v>
      </c>
      <c r="AA35196">
        <v>0</v>
      </c>
      <c r="AB35196">
        <v>0</v>
      </c>
      <c r="AC35196">
        <v>0</v>
      </c>
      <c r="AD35196">
        <v>0</v>
      </c>
      <c r="AE35196">
        <v>20</v>
      </c>
      <c r="AF35196">
        <v>20</v>
      </c>
      <c r="AG35196">
        <v>20</v>
      </c>
      <c r="AH35196">
        <v>636.99900000000002</v>
      </c>
      <c r="AI35196">
        <v>637</v>
      </c>
      <c r="AJ35196">
        <v>637</v>
      </c>
      <c r="AK35196" s="11" t="s">
        <v>432</v>
      </c>
      <c r="AL35196">
        <v>-43.0418573213081</v>
      </c>
      <c r="AM35196" s="11" t="s">
        <v>432</v>
      </c>
      <c r="AN35196">
        <v>12742.2140786031</v>
      </c>
      <c r="AO35196">
        <v>294.66820899890399</v>
      </c>
      <c r="AP35196">
        <v>1369.79374542285</v>
      </c>
      <c r="AQ35196">
        <v>1102.2584829939599</v>
      </c>
      <c r="AR35196">
        <v>1958.0938284644501</v>
      </c>
      <c r="AS35196" s="11">
        <f t="shared" si="549"/>
        <v>0</v>
      </c>
    </row>
    <row r="35197" spans="1:45" x14ac:dyDescent="0.25">
      <c r="A35197">
        <v>35196</v>
      </c>
      <c r="B35197" s="11" t="s">
        <v>568</v>
      </c>
      <c r="C35197" s="1">
        <v>43952</v>
      </c>
      <c r="D35197">
        <v>574.60139583333296</v>
      </c>
      <c r="E35197">
        <v>551.4296875</v>
      </c>
      <c r="F35197">
        <v>599.00312499999995</v>
      </c>
      <c r="G35197">
        <v>185.04885833333299</v>
      </c>
      <c r="H35197">
        <v>179.68593749999999</v>
      </c>
      <c r="I35197">
        <v>190.31302083333301</v>
      </c>
      <c r="J35197">
        <v>162.41025416666699</v>
      </c>
      <c r="K35197">
        <v>157.87343749999999</v>
      </c>
      <c r="L35197">
        <v>166.87656250000001</v>
      </c>
      <c r="M35197">
        <v>7</v>
      </c>
      <c r="N35197">
        <v>7</v>
      </c>
      <c r="O35197">
        <v>7</v>
      </c>
      <c r="P35197">
        <v>80.635137499999999</v>
      </c>
      <c r="Q35197">
        <v>72.4375</v>
      </c>
      <c r="R35197">
        <v>89.878124999999997</v>
      </c>
      <c r="S35197">
        <v>23.317729166666702</v>
      </c>
      <c r="T35197">
        <v>22.185937500000001</v>
      </c>
      <c r="U35197">
        <v>24.625</v>
      </c>
      <c r="V35197">
        <v>651</v>
      </c>
      <c r="W35197">
        <v>651</v>
      </c>
      <c r="X35197">
        <v>651</v>
      </c>
      <c r="Y35197">
        <v>0</v>
      </c>
      <c r="Z35197">
        <v>0</v>
      </c>
      <c r="AA35197">
        <v>0</v>
      </c>
      <c r="AB35197">
        <v>0</v>
      </c>
      <c r="AC35197">
        <v>0</v>
      </c>
      <c r="AD35197">
        <v>0</v>
      </c>
      <c r="AE35197">
        <v>16</v>
      </c>
      <c r="AF35197">
        <v>16</v>
      </c>
      <c r="AG35197">
        <v>16</v>
      </c>
      <c r="AH35197">
        <v>652.99900000000002</v>
      </c>
      <c r="AI35197">
        <v>653</v>
      </c>
      <c r="AJ35197">
        <v>653</v>
      </c>
      <c r="AK35197" s="11" t="s">
        <v>432</v>
      </c>
      <c r="AL35197">
        <v>-42.689090003886399</v>
      </c>
      <c r="AM35197" s="11" t="s">
        <v>432</v>
      </c>
      <c r="AN35197">
        <v>12780.149946277699</v>
      </c>
      <c r="AO35197">
        <v>277.865486000901</v>
      </c>
      <c r="AP35197">
        <v>1291.97294764766</v>
      </c>
      <c r="AQ35197">
        <v>1082.9718959214299</v>
      </c>
      <c r="AR35197">
        <v>1757.97884562748</v>
      </c>
      <c r="AS35197" s="11">
        <f t="shared" si="549"/>
        <v>0</v>
      </c>
    </row>
    <row r="35198" spans="1:45" x14ac:dyDescent="0.25">
      <c r="A35198">
        <v>35197</v>
      </c>
      <c r="B35198" s="11" t="s">
        <v>568</v>
      </c>
      <c r="C35198" s="1">
        <v>43953</v>
      </c>
      <c r="D35198">
        <v>570.02191249999998</v>
      </c>
      <c r="E35198">
        <v>547.125</v>
      </c>
      <c r="F35198">
        <v>595.56406249999998</v>
      </c>
      <c r="G35198">
        <v>185.60923750000001</v>
      </c>
      <c r="H35198">
        <v>180.37343749999999</v>
      </c>
      <c r="I35198">
        <v>190.75</v>
      </c>
      <c r="J35198">
        <v>163.34267500000001</v>
      </c>
      <c r="K35198">
        <v>158.81093749999999</v>
      </c>
      <c r="L35198">
        <v>167.75624999999999</v>
      </c>
      <c r="M35198">
        <v>13</v>
      </c>
      <c r="N35198">
        <v>13</v>
      </c>
      <c r="O35198">
        <v>13</v>
      </c>
      <c r="P35198">
        <v>76.449587500000007</v>
      </c>
      <c r="Q35198">
        <v>68.623437499999994</v>
      </c>
      <c r="R35198">
        <v>85.9375</v>
      </c>
      <c r="S35198">
        <v>22.890316666666699</v>
      </c>
      <c r="T35198">
        <v>21.6875</v>
      </c>
      <c r="U35198">
        <v>24.134687499999998</v>
      </c>
      <c r="V35198">
        <v>664</v>
      </c>
      <c r="W35198">
        <v>664</v>
      </c>
      <c r="X35198">
        <v>664</v>
      </c>
      <c r="Y35198">
        <v>0</v>
      </c>
      <c r="Z35198">
        <v>0</v>
      </c>
      <c r="AA35198">
        <v>0</v>
      </c>
      <c r="AB35198">
        <v>0</v>
      </c>
      <c r="AC35198">
        <v>0</v>
      </c>
      <c r="AD35198">
        <v>0</v>
      </c>
      <c r="AE35198">
        <v>14.000999999999999</v>
      </c>
      <c r="AF35198">
        <v>14</v>
      </c>
      <c r="AG35198">
        <v>14</v>
      </c>
      <c r="AH35198">
        <v>667</v>
      </c>
      <c r="AI35198">
        <v>667</v>
      </c>
      <c r="AJ35198">
        <v>667</v>
      </c>
      <c r="AK35198" s="11" t="s">
        <v>432</v>
      </c>
      <c r="AL35198">
        <v>-42.023047691114897</v>
      </c>
      <c r="AM35198" s="11" t="s">
        <v>432</v>
      </c>
      <c r="AN35198">
        <v>12851.5236826196</v>
      </c>
      <c r="AO35198">
        <v>283.17351079866802</v>
      </c>
      <c r="AP35198">
        <v>1265.28218205142</v>
      </c>
      <c r="AQ35198">
        <v>1058.6264557423699</v>
      </c>
      <c r="AR35198">
        <v>1765.1743542573699</v>
      </c>
      <c r="AS35198" s="11">
        <f t="shared" si="549"/>
        <v>0</v>
      </c>
    </row>
    <row r="35199" spans="1:45" x14ac:dyDescent="0.25">
      <c r="A35199">
        <v>35198</v>
      </c>
      <c r="B35199" s="11" t="s">
        <v>568</v>
      </c>
      <c r="C35199" s="1">
        <v>43954</v>
      </c>
      <c r="D35199">
        <v>575.91214583333306</v>
      </c>
      <c r="E35199">
        <v>552.24843750000002</v>
      </c>
      <c r="F35199">
        <v>601.07656250000002</v>
      </c>
      <c r="G35199">
        <v>186.621720833333</v>
      </c>
      <c r="H35199">
        <v>181.24875</v>
      </c>
      <c r="I35199">
        <v>191.87656250000001</v>
      </c>
      <c r="J35199">
        <v>164.883820833333</v>
      </c>
      <c r="K35199">
        <v>160.4375</v>
      </c>
      <c r="L35199">
        <v>169.31406250000001</v>
      </c>
      <c r="M35199">
        <v>14</v>
      </c>
      <c r="N35199">
        <v>14</v>
      </c>
      <c r="O35199">
        <v>14</v>
      </c>
      <c r="P35199">
        <v>72.515212500000004</v>
      </c>
      <c r="Q35199">
        <v>64.498437499999994</v>
      </c>
      <c r="R35199">
        <v>81.128124999999997</v>
      </c>
      <c r="S35199">
        <v>22.175770833333299</v>
      </c>
      <c r="T35199">
        <v>20.935937500000001</v>
      </c>
      <c r="U35199">
        <v>23.439062499999999</v>
      </c>
      <c r="V35199">
        <v>678</v>
      </c>
      <c r="W35199">
        <v>678</v>
      </c>
      <c r="X35199">
        <v>678</v>
      </c>
      <c r="Y35199">
        <v>0</v>
      </c>
      <c r="Z35199">
        <v>0</v>
      </c>
      <c r="AA35199">
        <v>0</v>
      </c>
      <c r="AB35199">
        <v>0</v>
      </c>
      <c r="AC35199">
        <v>0</v>
      </c>
      <c r="AD35199">
        <v>0</v>
      </c>
      <c r="AE35199">
        <v>15</v>
      </c>
      <c r="AF35199">
        <v>15</v>
      </c>
      <c r="AG35199">
        <v>15</v>
      </c>
      <c r="AH35199">
        <v>682</v>
      </c>
      <c r="AI35199">
        <v>682</v>
      </c>
      <c r="AJ35199">
        <v>682</v>
      </c>
      <c r="AK35199" s="11" t="s">
        <v>432</v>
      </c>
      <c r="AL35199">
        <v>-41.0206850629705</v>
      </c>
      <c r="AM35199" s="11" t="s">
        <v>432</v>
      </c>
      <c r="AN35199">
        <v>12986.055964593401</v>
      </c>
      <c r="AO35199">
        <v>303.55335138249598</v>
      </c>
      <c r="AP35199">
        <v>1259.2451364937499</v>
      </c>
      <c r="AQ35199">
        <v>1061.37283257832</v>
      </c>
      <c r="AR35199">
        <v>1732.0513894959199</v>
      </c>
      <c r="AS35199" s="11">
        <f t="shared" si="549"/>
        <v>0</v>
      </c>
    </row>
    <row r="35200" spans="1:45" x14ac:dyDescent="0.25">
      <c r="A35200">
        <v>35199</v>
      </c>
      <c r="B35200" s="11" t="s">
        <v>568</v>
      </c>
      <c r="C35200" s="1">
        <v>43955</v>
      </c>
      <c r="D35200">
        <v>582.66756666666697</v>
      </c>
      <c r="E35200">
        <v>558.43281249999995</v>
      </c>
      <c r="F35200">
        <v>605.4453125</v>
      </c>
      <c r="G35200">
        <v>184.978045833333</v>
      </c>
      <c r="H35200">
        <v>179.93593749999999</v>
      </c>
      <c r="I35200">
        <v>190.1875</v>
      </c>
      <c r="J35200">
        <v>163.91549166666701</v>
      </c>
      <c r="K35200">
        <v>159.62343749999999</v>
      </c>
      <c r="L35200">
        <v>168.1875</v>
      </c>
      <c r="M35200">
        <v>20</v>
      </c>
      <c r="N35200">
        <v>20</v>
      </c>
      <c r="O35200">
        <v>20</v>
      </c>
      <c r="P35200">
        <v>68.120695833333301</v>
      </c>
      <c r="Q35200">
        <v>60.5</v>
      </c>
      <c r="R35200">
        <v>76.5</v>
      </c>
      <c r="S35200">
        <v>21.441775</v>
      </c>
      <c r="T35200">
        <v>20.25</v>
      </c>
      <c r="U35200">
        <v>22.875</v>
      </c>
      <c r="V35200">
        <v>698</v>
      </c>
      <c r="W35200">
        <v>698</v>
      </c>
      <c r="X35200">
        <v>698</v>
      </c>
      <c r="Y35200">
        <v>0</v>
      </c>
      <c r="Z35200">
        <v>0</v>
      </c>
      <c r="AA35200">
        <v>0</v>
      </c>
      <c r="AB35200">
        <v>0</v>
      </c>
      <c r="AC35200">
        <v>0</v>
      </c>
      <c r="AD35200">
        <v>0</v>
      </c>
      <c r="AE35200">
        <v>16.998999999999999</v>
      </c>
      <c r="AF35200">
        <v>17</v>
      </c>
      <c r="AG35200">
        <v>17</v>
      </c>
      <c r="AH35200">
        <v>698.99900000000002</v>
      </c>
      <c r="AI35200">
        <v>699</v>
      </c>
      <c r="AJ35200">
        <v>699</v>
      </c>
      <c r="AK35200" s="11" t="s">
        <v>432</v>
      </c>
      <c r="AL35200">
        <v>-39.7143107995579</v>
      </c>
      <c r="AM35200" s="11" t="s">
        <v>432</v>
      </c>
      <c r="AN35200">
        <v>13215.072553652901</v>
      </c>
      <c r="AO35200">
        <v>329.60542908770498</v>
      </c>
      <c r="AP35200">
        <v>1252.77013531641</v>
      </c>
      <c r="AQ35200">
        <v>1040.89774521083</v>
      </c>
      <c r="AR35200">
        <v>1746.88003042521</v>
      </c>
      <c r="AS35200" s="11">
        <f t="shared" si="549"/>
        <v>0</v>
      </c>
    </row>
    <row r="35201" spans="1:45" x14ac:dyDescent="0.25">
      <c r="A35201">
        <v>35200</v>
      </c>
      <c r="B35201" s="11" t="s">
        <v>568</v>
      </c>
      <c r="C35201" s="1">
        <v>43956</v>
      </c>
      <c r="D35201">
        <v>579.47265000000004</v>
      </c>
      <c r="E35201">
        <v>557.18593750000002</v>
      </c>
      <c r="F35201">
        <v>602.06562499999995</v>
      </c>
      <c r="G35201">
        <v>179.76716666666701</v>
      </c>
      <c r="H35201">
        <v>174.87187499999999</v>
      </c>
      <c r="I35201">
        <v>184.625</v>
      </c>
      <c r="J35201">
        <v>159.54885416666701</v>
      </c>
      <c r="K35201">
        <v>155.31093749999999</v>
      </c>
      <c r="L35201">
        <v>163.56406250000001</v>
      </c>
      <c r="M35201">
        <v>18</v>
      </c>
      <c r="N35201">
        <v>18</v>
      </c>
      <c r="O35201">
        <v>18</v>
      </c>
      <c r="P35201">
        <v>63.738966666666698</v>
      </c>
      <c r="Q35201">
        <v>56.6875</v>
      </c>
      <c r="R35201">
        <v>71.940624999999997</v>
      </c>
      <c r="S35201">
        <v>20.171045833333299</v>
      </c>
      <c r="T35201">
        <v>18.931875000000002</v>
      </c>
      <c r="U35201">
        <v>21.5625</v>
      </c>
      <c r="V35201">
        <v>716</v>
      </c>
      <c r="W35201">
        <v>716</v>
      </c>
      <c r="X35201">
        <v>716</v>
      </c>
      <c r="Y35201">
        <v>0</v>
      </c>
      <c r="Z35201">
        <v>0</v>
      </c>
      <c r="AA35201">
        <v>0</v>
      </c>
      <c r="AB35201">
        <v>0</v>
      </c>
      <c r="AC35201">
        <v>0</v>
      </c>
      <c r="AD35201">
        <v>0</v>
      </c>
      <c r="AE35201">
        <v>18</v>
      </c>
      <c r="AF35201">
        <v>18</v>
      </c>
      <c r="AG35201">
        <v>18</v>
      </c>
      <c r="AH35201">
        <v>716.99900000000002</v>
      </c>
      <c r="AI35201">
        <v>717</v>
      </c>
      <c r="AJ35201">
        <v>717</v>
      </c>
      <c r="AK35201" s="11" t="s">
        <v>432</v>
      </c>
      <c r="AL35201">
        <v>-38.183619419243001</v>
      </c>
      <c r="AM35201" s="11" t="s">
        <v>432</v>
      </c>
      <c r="AN35201">
        <v>13563.928623133899</v>
      </c>
      <c r="AO35201">
        <v>339.78032100756002</v>
      </c>
      <c r="AP35201">
        <v>1232.9735867106699</v>
      </c>
      <c r="AQ35201">
        <v>1004.3094792197101</v>
      </c>
      <c r="AR35201">
        <v>1699.70627802012</v>
      </c>
      <c r="AS35201" s="11">
        <f t="shared" si="549"/>
        <v>0</v>
      </c>
    </row>
    <row r="35202" spans="1:45" x14ac:dyDescent="0.25">
      <c r="A35202">
        <v>35201</v>
      </c>
      <c r="B35202" s="11" t="s">
        <v>568</v>
      </c>
      <c r="C35202" s="1">
        <v>43957</v>
      </c>
      <c r="D35202">
        <v>576.91150000000005</v>
      </c>
      <c r="E35202">
        <v>553.5625</v>
      </c>
      <c r="F35202">
        <v>598.62656249999998</v>
      </c>
      <c r="G35202">
        <v>175.64002083333301</v>
      </c>
      <c r="H35202">
        <v>170.6875</v>
      </c>
      <c r="I35202">
        <v>180.565104166667</v>
      </c>
      <c r="J35202">
        <v>156.25421249999999</v>
      </c>
      <c r="K35202">
        <v>152.0665625</v>
      </c>
      <c r="L35202">
        <v>160.25156250000001</v>
      </c>
      <c r="M35202">
        <v>17</v>
      </c>
      <c r="N35202">
        <v>17</v>
      </c>
      <c r="O35202">
        <v>17</v>
      </c>
      <c r="P35202">
        <v>72.269070833333302</v>
      </c>
      <c r="Q35202">
        <v>64.624375000000001</v>
      </c>
      <c r="R35202">
        <v>80.438229166666702</v>
      </c>
      <c r="S35202">
        <v>21.882254166666701</v>
      </c>
      <c r="T35202">
        <v>20.6875</v>
      </c>
      <c r="U35202">
        <v>23.189062499999999</v>
      </c>
      <c r="V35202">
        <v>733</v>
      </c>
      <c r="W35202">
        <v>733</v>
      </c>
      <c r="X35202">
        <v>733</v>
      </c>
      <c r="Y35202">
        <v>0</v>
      </c>
      <c r="Z35202">
        <v>0</v>
      </c>
      <c r="AA35202">
        <v>0</v>
      </c>
      <c r="AB35202">
        <v>0</v>
      </c>
      <c r="AC35202">
        <v>0</v>
      </c>
      <c r="AD35202">
        <v>0</v>
      </c>
      <c r="AE35202">
        <v>19</v>
      </c>
      <c r="AF35202">
        <v>19</v>
      </c>
      <c r="AG35202">
        <v>19</v>
      </c>
      <c r="AH35202">
        <v>735.99900000000002</v>
      </c>
      <c r="AI35202">
        <v>736</v>
      </c>
      <c r="AJ35202">
        <v>736</v>
      </c>
      <c r="AK35202" s="11" t="s">
        <v>432</v>
      </c>
      <c r="AL35202">
        <v>-36.538195824099198</v>
      </c>
      <c r="AM35202" s="11" t="s">
        <v>432</v>
      </c>
      <c r="AN35202">
        <v>14044.2961670768</v>
      </c>
      <c r="AO35202">
        <v>336.16035983554002</v>
      </c>
      <c r="AP35202">
        <v>1210.7970272904099</v>
      </c>
      <c r="AQ35202">
        <v>970.85447370391296</v>
      </c>
      <c r="AR35202">
        <v>1724.08796000805</v>
      </c>
      <c r="AS35202" s="11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68</v>
      </c>
      <c r="C35203" s="1">
        <v>43958</v>
      </c>
      <c r="D35203">
        <v>582.355191666667</v>
      </c>
      <c r="E35203">
        <v>561.74374999999998</v>
      </c>
      <c r="F35203">
        <v>604.4375</v>
      </c>
      <c r="G35203">
        <v>173.74236666666701</v>
      </c>
      <c r="H35203">
        <v>168.87343749999999</v>
      </c>
      <c r="I35203">
        <v>178.43906250000001</v>
      </c>
      <c r="J35203">
        <v>155.12052083333299</v>
      </c>
      <c r="K35203">
        <v>150.99843749999999</v>
      </c>
      <c r="L35203">
        <v>159.0625</v>
      </c>
      <c r="M35203">
        <v>22</v>
      </c>
      <c r="N35203">
        <v>22</v>
      </c>
      <c r="O35203">
        <v>22</v>
      </c>
      <c r="P35203">
        <v>85.003799999999998</v>
      </c>
      <c r="Q35203">
        <v>76.184375000000003</v>
      </c>
      <c r="R35203">
        <v>94.689062500000006</v>
      </c>
      <c r="S35203">
        <v>24.5987333333333</v>
      </c>
      <c r="T35203">
        <v>23.399374999999999</v>
      </c>
      <c r="U35203">
        <v>25.875</v>
      </c>
      <c r="V35203">
        <v>755</v>
      </c>
      <c r="W35203">
        <v>755</v>
      </c>
      <c r="X35203">
        <v>755</v>
      </c>
      <c r="Y35203">
        <v>0</v>
      </c>
      <c r="Z35203">
        <v>0</v>
      </c>
      <c r="AA35203">
        <v>0</v>
      </c>
      <c r="AB35203">
        <v>0</v>
      </c>
      <c r="AC35203">
        <v>0</v>
      </c>
      <c r="AD35203">
        <v>0</v>
      </c>
      <c r="AE35203">
        <v>18</v>
      </c>
      <c r="AF35203">
        <v>18</v>
      </c>
      <c r="AG35203">
        <v>18</v>
      </c>
      <c r="AH35203">
        <v>753.99900000000002</v>
      </c>
      <c r="AI35203">
        <v>754</v>
      </c>
      <c r="AJ35203">
        <v>754</v>
      </c>
      <c r="AK35203" s="11" t="s">
        <v>432</v>
      </c>
      <c r="AL35203">
        <v>-34.901606832307301</v>
      </c>
      <c r="AM35203" s="11" t="s">
        <v>432</v>
      </c>
      <c r="AN35203">
        <v>14648.8768338175</v>
      </c>
      <c r="AO35203">
        <v>323.1430127081</v>
      </c>
      <c r="AP35203">
        <v>1186.77108177846</v>
      </c>
      <c r="AQ35203">
        <v>923.70821939464702</v>
      </c>
      <c r="AR35203">
        <v>1654.4783682843699</v>
      </c>
      <c r="AS35203" s="11">
        <f t="shared" si="550"/>
        <v>0</v>
      </c>
    </row>
    <row r="35204" spans="1:45" x14ac:dyDescent="0.25">
      <c r="A35204">
        <v>35203</v>
      </c>
      <c r="B35204" s="11" t="s">
        <v>568</v>
      </c>
      <c r="C35204" s="1">
        <v>43959</v>
      </c>
      <c r="D35204">
        <v>593.66307500000005</v>
      </c>
      <c r="E35204">
        <v>570.55781249999995</v>
      </c>
      <c r="F35204">
        <v>616.50468750000005</v>
      </c>
      <c r="G35204">
        <v>174.536925</v>
      </c>
      <c r="H35204">
        <v>169.74958333333299</v>
      </c>
      <c r="I35204">
        <v>179.4375</v>
      </c>
      <c r="J35204">
        <v>156.74445</v>
      </c>
      <c r="K35204">
        <v>152.81093749999999</v>
      </c>
      <c r="L35204">
        <v>160.81406250000001</v>
      </c>
      <c r="M35204">
        <v>21</v>
      </c>
      <c r="N35204">
        <v>21</v>
      </c>
      <c r="O35204">
        <v>21</v>
      </c>
      <c r="P35204">
        <v>93.586695833333295</v>
      </c>
      <c r="Q35204">
        <v>84.310937499999994</v>
      </c>
      <c r="R35204">
        <v>103.68906250000001</v>
      </c>
      <c r="S35204">
        <v>26.299770833333302</v>
      </c>
      <c r="T35204">
        <v>25.1875</v>
      </c>
      <c r="U35204">
        <v>27.625</v>
      </c>
      <c r="V35204">
        <v>776</v>
      </c>
      <c r="W35204">
        <v>776</v>
      </c>
      <c r="X35204">
        <v>776</v>
      </c>
      <c r="Y35204">
        <v>0</v>
      </c>
      <c r="Z35204">
        <v>0</v>
      </c>
      <c r="AA35204">
        <v>0</v>
      </c>
      <c r="AB35204">
        <v>0</v>
      </c>
      <c r="AC35204">
        <v>0</v>
      </c>
      <c r="AD35204">
        <v>0</v>
      </c>
      <c r="AE35204">
        <v>17</v>
      </c>
      <c r="AF35204">
        <v>17</v>
      </c>
      <c r="AG35204">
        <v>17</v>
      </c>
      <c r="AH35204">
        <v>770.99900000000002</v>
      </c>
      <c r="AI35204">
        <v>771</v>
      </c>
      <c r="AJ35204">
        <v>771</v>
      </c>
      <c r="AK35204" s="11" t="s">
        <v>432</v>
      </c>
      <c r="AL35204">
        <v>-33.393189515832098</v>
      </c>
      <c r="AM35204" s="11" t="s">
        <v>432</v>
      </c>
      <c r="AN35204">
        <v>15350.456808848499</v>
      </c>
      <c r="AO35204">
        <v>315.20823472421603</v>
      </c>
      <c r="AP35204">
        <v>1142.87253620263</v>
      </c>
      <c r="AQ35204">
        <v>877.42700221929704</v>
      </c>
      <c r="AR35204">
        <v>1601.74292493798</v>
      </c>
      <c r="AS35204" s="11">
        <f t="shared" si="550"/>
        <v>0</v>
      </c>
    </row>
    <row r="35205" spans="1:45" x14ac:dyDescent="0.25">
      <c r="A35205">
        <v>35204</v>
      </c>
      <c r="B35205" s="11" t="s">
        <v>568</v>
      </c>
      <c r="C35205" s="1">
        <v>43960</v>
      </c>
      <c r="D35205">
        <v>604.18932916666699</v>
      </c>
      <c r="E35205">
        <v>582.11874999999998</v>
      </c>
      <c r="F35205">
        <v>627.75625000000002</v>
      </c>
      <c r="G35205">
        <v>175.933433333333</v>
      </c>
      <c r="H35205">
        <v>171.12187499999999</v>
      </c>
      <c r="I35205">
        <v>180.94062500000001</v>
      </c>
      <c r="J35205">
        <v>158.8294875</v>
      </c>
      <c r="K35205">
        <v>154.93406250000001</v>
      </c>
      <c r="L35205">
        <v>162.8125</v>
      </c>
      <c r="M35205">
        <v>9</v>
      </c>
      <c r="N35205">
        <v>9</v>
      </c>
      <c r="O35205">
        <v>9</v>
      </c>
      <c r="P35205">
        <v>89.187720833333302</v>
      </c>
      <c r="Q35205">
        <v>80.375</v>
      </c>
      <c r="R35205">
        <v>99.400937499999998</v>
      </c>
      <c r="S35205">
        <v>25.889837499999999</v>
      </c>
      <c r="T35205">
        <v>24.798749999999998</v>
      </c>
      <c r="U35205">
        <v>27.062604166666699</v>
      </c>
      <c r="V35205">
        <v>785</v>
      </c>
      <c r="W35205">
        <v>785</v>
      </c>
      <c r="X35205">
        <v>785</v>
      </c>
      <c r="Y35205">
        <v>0</v>
      </c>
      <c r="Z35205">
        <v>0</v>
      </c>
      <c r="AA35205">
        <v>0</v>
      </c>
      <c r="AB35205">
        <v>0</v>
      </c>
      <c r="AC35205">
        <v>0</v>
      </c>
      <c r="AD35205">
        <v>0</v>
      </c>
      <c r="AE35205">
        <v>16</v>
      </c>
      <c r="AF35205">
        <v>16</v>
      </c>
      <c r="AG35205">
        <v>16</v>
      </c>
      <c r="AH35205">
        <v>786.99900000000002</v>
      </c>
      <c r="AI35205">
        <v>787</v>
      </c>
      <c r="AJ35205">
        <v>787</v>
      </c>
      <c r="AK35205" s="11" t="s">
        <v>432</v>
      </c>
      <c r="AL35205">
        <v>-32.1069444107913</v>
      </c>
      <c r="AM35205" s="11" t="s">
        <v>432</v>
      </c>
      <c r="AN35205">
        <v>16105.8089551254</v>
      </c>
      <c r="AO35205">
        <v>324.9162343639</v>
      </c>
      <c r="AP35205">
        <v>1086.12282268731</v>
      </c>
      <c r="AQ35205">
        <v>828.28993410784801</v>
      </c>
      <c r="AR35205">
        <v>1528.14594027102</v>
      </c>
      <c r="AS35205" s="11">
        <f t="shared" si="550"/>
        <v>0</v>
      </c>
    </row>
    <row r="35206" spans="1:45" x14ac:dyDescent="0.25">
      <c r="A35206">
        <v>35205</v>
      </c>
      <c r="B35206" s="11" t="s">
        <v>568</v>
      </c>
      <c r="C35206" s="1">
        <v>43961</v>
      </c>
      <c r="D35206">
        <v>606.14063750000003</v>
      </c>
      <c r="E35206">
        <v>583.37187500000005</v>
      </c>
      <c r="F35206">
        <v>629.94218750000005</v>
      </c>
      <c r="G35206">
        <v>176.79310416666701</v>
      </c>
      <c r="H35206">
        <v>172.31093749999999</v>
      </c>
      <c r="I35206">
        <v>182.062604166667</v>
      </c>
      <c r="J35206">
        <v>160.00265833333299</v>
      </c>
      <c r="K35206">
        <v>156.186145833333</v>
      </c>
      <c r="L35206">
        <v>163.8125</v>
      </c>
      <c r="M35206">
        <v>15</v>
      </c>
      <c r="N35206">
        <v>15</v>
      </c>
      <c r="O35206">
        <v>15</v>
      </c>
      <c r="P35206">
        <v>76.593666666666707</v>
      </c>
      <c r="Q35206">
        <v>68.435937499999994</v>
      </c>
      <c r="R35206">
        <v>86.064062500000006</v>
      </c>
      <c r="S35206">
        <v>23.740370833333301</v>
      </c>
      <c r="T35206">
        <v>22.4375</v>
      </c>
      <c r="U35206">
        <v>25.125</v>
      </c>
      <c r="V35206">
        <v>800</v>
      </c>
      <c r="W35206">
        <v>800</v>
      </c>
      <c r="X35206">
        <v>800</v>
      </c>
      <c r="Y35206">
        <v>0</v>
      </c>
      <c r="Z35206">
        <v>0</v>
      </c>
      <c r="AA35206">
        <v>0</v>
      </c>
      <c r="AB35206">
        <v>0</v>
      </c>
      <c r="AC35206">
        <v>0</v>
      </c>
      <c r="AD35206">
        <v>0</v>
      </c>
      <c r="AE35206">
        <v>15</v>
      </c>
      <c r="AF35206">
        <v>15</v>
      </c>
      <c r="AG35206">
        <v>15</v>
      </c>
      <c r="AH35206">
        <v>801.99900000000002</v>
      </c>
      <c r="AI35206">
        <v>802</v>
      </c>
      <c r="AJ35206">
        <v>802</v>
      </c>
      <c r="AK35206" s="11" t="s">
        <v>432</v>
      </c>
      <c r="AL35206">
        <v>-31.096415930462399</v>
      </c>
      <c r="AM35206" s="11" t="s">
        <v>432</v>
      </c>
      <c r="AN35206">
        <v>16863.678088218399</v>
      </c>
      <c r="AO35206">
        <v>348.117263919761</v>
      </c>
      <c r="AP35206">
        <v>1032.7175508547</v>
      </c>
      <c r="AQ35206">
        <v>780.30080062188199</v>
      </c>
      <c r="AR35206">
        <v>1471.5141108164601</v>
      </c>
      <c r="AS35206" s="11">
        <f t="shared" si="550"/>
        <v>0</v>
      </c>
    </row>
    <row r="35207" spans="1:45" x14ac:dyDescent="0.25">
      <c r="A35207">
        <v>35206</v>
      </c>
      <c r="B35207" s="11" t="s">
        <v>568</v>
      </c>
      <c r="C35207" s="1">
        <v>43962</v>
      </c>
      <c r="D35207">
        <v>600.04675416666703</v>
      </c>
      <c r="E35207">
        <v>576.97812499999998</v>
      </c>
      <c r="F35207">
        <v>624.00156249999998</v>
      </c>
      <c r="G35207">
        <v>177.392329166667</v>
      </c>
      <c r="H35207">
        <v>172.6875</v>
      </c>
      <c r="I35207">
        <v>182.37656250000001</v>
      </c>
      <c r="J35207">
        <v>160.44459583333301</v>
      </c>
      <c r="K35207">
        <v>156.56093749999999</v>
      </c>
      <c r="L35207">
        <v>164.25</v>
      </c>
      <c r="M35207">
        <v>11</v>
      </c>
      <c r="N35207">
        <v>11</v>
      </c>
      <c r="O35207">
        <v>11</v>
      </c>
      <c r="P35207">
        <v>63.924466666666703</v>
      </c>
      <c r="Q35207">
        <v>56.685937500000001</v>
      </c>
      <c r="R35207">
        <v>71.501562500000006</v>
      </c>
      <c r="S35207">
        <v>21.348879166666698</v>
      </c>
      <c r="T35207">
        <v>19.998437500000001</v>
      </c>
      <c r="U35207">
        <v>22.875</v>
      </c>
      <c r="V35207">
        <v>811</v>
      </c>
      <c r="W35207">
        <v>811</v>
      </c>
      <c r="X35207">
        <v>811</v>
      </c>
      <c r="Y35207">
        <v>0</v>
      </c>
      <c r="Z35207">
        <v>0</v>
      </c>
      <c r="AA35207">
        <v>0</v>
      </c>
      <c r="AB35207">
        <v>0</v>
      </c>
      <c r="AC35207">
        <v>0</v>
      </c>
      <c r="AD35207">
        <v>0</v>
      </c>
      <c r="AE35207">
        <v>17</v>
      </c>
      <c r="AF35207">
        <v>17</v>
      </c>
      <c r="AG35207">
        <v>17</v>
      </c>
      <c r="AH35207">
        <v>818.99900000000002</v>
      </c>
      <c r="AI35207">
        <v>819</v>
      </c>
      <c r="AJ35207">
        <v>819</v>
      </c>
      <c r="AK35207" s="11" t="s">
        <v>432</v>
      </c>
      <c r="AL35207">
        <v>-30.3648974438963</v>
      </c>
      <c r="AM35207" s="11" t="s">
        <v>432</v>
      </c>
      <c r="AN35207">
        <v>17574.890602973701</v>
      </c>
      <c r="AO35207">
        <v>383.22454584302398</v>
      </c>
      <c r="AP35207">
        <v>983.15208518210102</v>
      </c>
      <c r="AQ35207">
        <v>738.17479751054202</v>
      </c>
      <c r="AR35207">
        <v>1415.2379234684599</v>
      </c>
      <c r="AS35207" s="11">
        <f t="shared" si="550"/>
        <v>0</v>
      </c>
    </row>
    <row r="35208" spans="1:45" x14ac:dyDescent="0.25">
      <c r="A35208">
        <v>35207</v>
      </c>
      <c r="B35208" s="11" t="s">
        <v>568</v>
      </c>
      <c r="C35208" s="1">
        <v>43963</v>
      </c>
      <c r="D35208">
        <v>582.052775</v>
      </c>
      <c r="E35208">
        <v>558.30624999999998</v>
      </c>
      <c r="F35208">
        <v>604.69218750000005</v>
      </c>
      <c r="G35208">
        <v>173.823620833333</v>
      </c>
      <c r="H35208">
        <v>169.3125</v>
      </c>
      <c r="I35208">
        <v>178.93906250000001</v>
      </c>
      <c r="J35208">
        <v>156.47750833333299</v>
      </c>
      <c r="K35208">
        <v>152.5625</v>
      </c>
      <c r="L35208">
        <v>160.37656250000001</v>
      </c>
      <c r="M35208">
        <v>28</v>
      </c>
      <c r="N35208">
        <v>28</v>
      </c>
      <c r="O35208">
        <v>28</v>
      </c>
      <c r="P35208">
        <v>50.950429166666702</v>
      </c>
      <c r="Q35208">
        <v>44.4375</v>
      </c>
      <c r="R35208">
        <v>58.001562499999999</v>
      </c>
      <c r="S35208">
        <v>18.034575</v>
      </c>
      <c r="T35208">
        <v>16.685937500000001</v>
      </c>
      <c r="U35208">
        <v>19.564062499999999</v>
      </c>
      <c r="V35208">
        <v>839</v>
      </c>
      <c r="W35208">
        <v>839</v>
      </c>
      <c r="X35208">
        <v>839</v>
      </c>
      <c r="Y35208">
        <v>0</v>
      </c>
      <c r="Z35208">
        <v>0</v>
      </c>
      <c r="AA35208">
        <v>0</v>
      </c>
      <c r="AB35208">
        <v>0</v>
      </c>
      <c r="AC35208">
        <v>0</v>
      </c>
      <c r="AD35208">
        <v>0</v>
      </c>
      <c r="AE35208">
        <v>20</v>
      </c>
      <c r="AF35208">
        <v>20</v>
      </c>
      <c r="AG35208">
        <v>20</v>
      </c>
      <c r="AH35208">
        <v>838.99900000000002</v>
      </c>
      <c r="AI35208">
        <v>839</v>
      </c>
      <c r="AJ35208">
        <v>839</v>
      </c>
      <c r="AK35208" s="11" t="s">
        <v>432</v>
      </c>
      <c r="AL35208">
        <v>-29.874852443231202</v>
      </c>
      <c r="AM35208" s="11" t="s">
        <v>432</v>
      </c>
      <c r="AN35208">
        <v>18202.093150751101</v>
      </c>
      <c r="AO35208">
        <v>399.681605890404</v>
      </c>
      <c r="AP35208">
        <v>946.11097952495504</v>
      </c>
      <c r="AQ35208">
        <v>706.52309949267703</v>
      </c>
      <c r="AR35208">
        <v>1378.03201885577</v>
      </c>
      <c r="AS35208" s="11">
        <f t="shared" si="550"/>
        <v>0</v>
      </c>
    </row>
    <row r="35209" spans="1:45" x14ac:dyDescent="0.25">
      <c r="A35209">
        <v>35208</v>
      </c>
      <c r="B35209" s="11" t="s">
        <v>568</v>
      </c>
      <c r="C35209" s="1">
        <v>43964</v>
      </c>
      <c r="D35209">
        <v>550.97011666666697</v>
      </c>
      <c r="E35209">
        <v>528.56010416666697</v>
      </c>
      <c r="F35209">
        <v>573.56406249999998</v>
      </c>
      <c r="G35209">
        <v>165.97207083333299</v>
      </c>
      <c r="H35209">
        <v>161.26625000000001</v>
      </c>
      <c r="I35209">
        <v>170.9375</v>
      </c>
      <c r="J35209">
        <v>148.340020833333</v>
      </c>
      <c r="K35209">
        <v>144.375</v>
      </c>
      <c r="L35209">
        <v>152.31406250000001</v>
      </c>
      <c r="M35209">
        <v>22</v>
      </c>
      <c r="N35209">
        <v>22</v>
      </c>
      <c r="O35209">
        <v>22</v>
      </c>
      <c r="P35209">
        <v>46.789904166666702</v>
      </c>
      <c r="Q35209">
        <v>40.125</v>
      </c>
      <c r="R35209">
        <v>53.876562499999999</v>
      </c>
      <c r="S35209">
        <v>16.181012500000001</v>
      </c>
      <c r="T35209">
        <v>14.875</v>
      </c>
      <c r="U35209">
        <v>17.5625</v>
      </c>
      <c r="V35209">
        <v>861</v>
      </c>
      <c r="W35209">
        <v>861</v>
      </c>
      <c r="X35209">
        <v>861</v>
      </c>
      <c r="Y35209">
        <v>0</v>
      </c>
      <c r="Z35209">
        <v>0</v>
      </c>
      <c r="AA35209">
        <v>0</v>
      </c>
      <c r="AB35209">
        <v>0</v>
      </c>
      <c r="AC35209">
        <v>0</v>
      </c>
      <c r="AD35209">
        <v>0</v>
      </c>
      <c r="AE35209">
        <v>22</v>
      </c>
      <c r="AF35209">
        <v>22</v>
      </c>
      <c r="AG35209">
        <v>22</v>
      </c>
      <c r="AH35209">
        <v>860.99900000000002</v>
      </c>
      <c r="AI35209">
        <v>861</v>
      </c>
      <c r="AJ35209">
        <v>861</v>
      </c>
      <c r="AK35209" s="11" t="s">
        <v>432</v>
      </c>
      <c r="AL35209">
        <v>-29.5707862509698</v>
      </c>
      <c r="AM35209" s="11" t="s">
        <v>432</v>
      </c>
      <c r="AN35209">
        <v>18726.218961410199</v>
      </c>
      <c r="AO35209">
        <v>400.92248004859402</v>
      </c>
      <c r="AP35209">
        <v>917.76800965287498</v>
      </c>
      <c r="AQ35209">
        <v>680.231506514177</v>
      </c>
      <c r="AR35209">
        <v>1334.0275247290699</v>
      </c>
      <c r="AS35209" s="11">
        <f t="shared" si="550"/>
        <v>0</v>
      </c>
    </row>
    <row r="35210" spans="1:45" x14ac:dyDescent="0.25">
      <c r="A35210">
        <v>35209</v>
      </c>
      <c r="B35210" s="11" t="s">
        <v>568</v>
      </c>
      <c r="C35210" s="1">
        <v>43965</v>
      </c>
      <c r="D35210">
        <v>513.72980833333304</v>
      </c>
      <c r="E35210">
        <v>491.125</v>
      </c>
      <c r="F35210">
        <v>537.00625000000002</v>
      </c>
      <c r="G35210">
        <v>155.96889999999999</v>
      </c>
      <c r="H35210">
        <v>151.37343749999999</v>
      </c>
      <c r="I35210">
        <v>161.0625</v>
      </c>
      <c r="J35210">
        <v>138.33539999999999</v>
      </c>
      <c r="K35210">
        <v>134.49843749999999</v>
      </c>
      <c r="L35210">
        <v>142.3125</v>
      </c>
      <c r="M35210">
        <v>22</v>
      </c>
      <c r="N35210">
        <v>22</v>
      </c>
      <c r="O35210">
        <v>22</v>
      </c>
      <c r="P35210">
        <v>50.903820833333299</v>
      </c>
      <c r="Q35210">
        <v>44.375</v>
      </c>
      <c r="R35210">
        <v>58.190624999999997</v>
      </c>
      <c r="S35210">
        <v>16.314558333333299</v>
      </c>
      <c r="T35210">
        <v>15.1875</v>
      </c>
      <c r="U35210">
        <v>17.500833333333301</v>
      </c>
      <c r="V35210">
        <v>883</v>
      </c>
      <c r="W35210">
        <v>883</v>
      </c>
      <c r="X35210">
        <v>883</v>
      </c>
      <c r="Y35210">
        <v>0</v>
      </c>
      <c r="Z35210">
        <v>0</v>
      </c>
      <c r="AA35210">
        <v>0</v>
      </c>
      <c r="AB35210">
        <v>0</v>
      </c>
      <c r="AC35210">
        <v>0</v>
      </c>
      <c r="AD35210">
        <v>0</v>
      </c>
      <c r="AE35210">
        <v>21</v>
      </c>
      <c r="AF35210">
        <v>21</v>
      </c>
      <c r="AG35210">
        <v>21</v>
      </c>
      <c r="AH35210">
        <v>881.99900000000002</v>
      </c>
      <c r="AI35210">
        <v>882</v>
      </c>
      <c r="AJ35210">
        <v>882</v>
      </c>
      <c r="AK35210" s="11" t="s">
        <v>432</v>
      </c>
      <c r="AL35210">
        <v>-29.396388854604599</v>
      </c>
      <c r="AM35210" s="11" t="s">
        <v>432</v>
      </c>
      <c r="AN35210">
        <v>19147.3747244523</v>
      </c>
      <c r="AO35210">
        <v>375.20160323909698</v>
      </c>
      <c r="AP35210">
        <v>887.58840806389605</v>
      </c>
      <c r="AQ35210">
        <v>652.73342875409901</v>
      </c>
      <c r="AR35210">
        <v>1291.7707332892301</v>
      </c>
      <c r="AS35210" s="11">
        <f t="shared" si="550"/>
        <v>0</v>
      </c>
    </row>
    <row r="35211" spans="1:45" x14ac:dyDescent="0.25">
      <c r="A35211">
        <v>35210</v>
      </c>
      <c r="B35211" s="11" t="s">
        <v>568</v>
      </c>
      <c r="C35211" s="1">
        <v>43966</v>
      </c>
      <c r="D35211">
        <v>472.649670833333</v>
      </c>
      <c r="E35211">
        <v>450.30781250000001</v>
      </c>
      <c r="F35211">
        <v>493.80656249999998</v>
      </c>
      <c r="G35211">
        <v>145.52495833333299</v>
      </c>
      <c r="H35211">
        <v>140.5</v>
      </c>
      <c r="I35211">
        <v>150.37729166666699</v>
      </c>
      <c r="J35211">
        <v>128.286441666667</v>
      </c>
      <c r="K35211">
        <v>124.37343749999999</v>
      </c>
      <c r="L35211">
        <v>132.33437499999999</v>
      </c>
      <c r="M35211">
        <v>24</v>
      </c>
      <c r="N35211">
        <v>24</v>
      </c>
      <c r="O35211">
        <v>24</v>
      </c>
      <c r="P35211">
        <v>50.907333333333298</v>
      </c>
      <c r="Q35211">
        <v>44.248750000000001</v>
      </c>
      <c r="R35211">
        <v>59.400937499999998</v>
      </c>
      <c r="S35211">
        <v>15.446375</v>
      </c>
      <c r="T35211">
        <v>14.5</v>
      </c>
      <c r="U35211">
        <v>16.626562499999999</v>
      </c>
      <c r="V35211">
        <v>907</v>
      </c>
      <c r="W35211">
        <v>907</v>
      </c>
      <c r="X35211">
        <v>907</v>
      </c>
      <c r="Y35211">
        <v>0</v>
      </c>
      <c r="Z35211">
        <v>0</v>
      </c>
      <c r="AA35211">
        <v>0</v>
      </c>
      <c r="AB35211">
        <v>0</v>
      </c>
      <c r="AC35211">
        <v>0</v>
      </c>
      <c r="AD35211">
        <v>0</v>
      </c>
      <c r="AE35211">
        <v>18</v>
      </c>
      <c r="AF35211">
        <v>18</v>
      </c>
      <c r="AG35211">
        <v>18</v>
      </c>
      <c r="AH35211">
        <v>899.99900000000002</v>
      </c>
      <c r="AI35211">
        <v>900</v>
      </c>
      <c r="AJ35211">
        <v>900</v>
      </c>
      <c r="AK35211" s="11" t="s">
        <v>432</v>
      </c>
      <c r="AL35211">
        <v>-29.305995362423999</v>
      </c>
      <c r="AM35211" s="11" t="s">
        <v>432</v>
      </c>
      <c r="AN35211">
        <v>19479.6975238388</v>
      </c>
      <c r="AO35211">
        <v>347.21422700615602</v>
      </c>
      <c r="AP35211">
        <v>854.70845522178695</v>
      </c>
      <c r="AQ35211">
        <v>623.48224422428802</v>
      </c>
      <c r="AR35211">
        <v>1257.8493882224</v>
      </c>
      <c r="AS35211" s="11">
        <f t="shared" si="550"/>
        <v>0</v>
      </c>
    </row>
    <row r="35212" spans="1:45" x14ac:dyDescent="0.25">
      <c r="A35212">
        <v>35211</v>
      </c>
      <c r="B35212" s="11" t="s">
        <v>568</v>
      </c>
      <c r="C35212" s="1">
        <v>43967</v>
      </c>
      <c r="D35212">
        <v>434.82926666666702</v>
      </c>
      <c r="E35212">
        <v>415.24687499999999</v>
      </c>
      <c r="F35212">
        <v>454.51093750000001</v>
      </c>
      <c r="G35212">
        <v>136.5134875</v>
      </c>
      <c r="H35212">
        <v>131.81218749999999</v>
      </c>
      <c r="I35212">
        <v>141.5625</v>
      </c>
      <c r="J35212">
        <v>119.801866666667</v>
      </c>
      <c r="K35212">
        <v>116</v>
      </c>
      <c r="L35212">
        <v>123.625</v>
      </c>
      <c r="M35212">
        <v>8</v>
      </c>
      <c r="N35212">
        <v>8</v>
      </c>
      <c r="O35212">
        <v>8</v>
      </c>
      <c r="P35212">
        <v>46.936025000000001</v>
      </c>
      <c r="Q35212">
        <v>40.498437500000001</v>
      </c>
      <c r="R35212">
        <v>54.467500000000001</v>
      </c>
      <c r="S35212">
        <v>14.164300000000001</v>
      </c>
      <c r="T35212">
        <v>13.1875</v>
      </c>
      <c r="U35212">
        <v>15.3125</v>
      </c>
      <c r="V35212">
        <v>915</v>
      </c>
      <c r="W35212">
        <v>915</v>
      </c>
      <c r="X35212">
        <v>915</v>
      </c>
      <c r="Y35212">
        <v>0</v>
      </c>
      <c r="Z35212">
        <v>0</v>
      </c>
      <c r="AA35212">
        <v>0</v>
      </c>
      <c r="AB35212">
        <v>0</v>
      </c>
      <c r="AC35212">
        <v>0</v>
      </c>
      <c r="AD35212">
        <v>0</v>
      </c>
      <c r="AE35212">
        <v>15</v>
      </c>
      <c r="AF35212">
        <v>15</v>
      </c>
      <c r="AG35212">
        <v>15</v>
      </c>
      <c r="AH35212">
        <v>914.99900000000002</v>
      </c>
      <c r="AI35212">
        <v>915</v>
      </c>
      <c r="AJ35212">
        <v>915</v>
      </c>
      <c r="AK35212" s="11" t="s">
        <v>432</v>
      </c>
      <c r="AL35212">
        <v>-29.270979584809901</v>
      </c>
      <c r="AM35212" s="11" t="s">
        <v>432</v>
      </c>
      <c r="AN35212">
        <v>19742.765892342199</v>
      </c>
      <c r="AO35212">
        <v>322.594580106244</v>
      </c>
      <c r="AP35212">
        <v>820.165833390638</v>
      </c>
      <c r="AQ35212">
        <v>593.68366359695801</v>
      </c>
      <c r="AR35212">
        <v>1212.0385630749199</v>
      </c>
      <c r="AS35212" s="11">
        <f t="shared" si="550"/>
        <v>0</v>
      </c>
    </row>
    <row r="35213" spans="1:45" x14ac:dyDescent="0.25">
      <c r="A35213">
        <v>35212</v>
      </c>
      <c r="B35213" s="11" t="s">
        <v>568</v>
      </c>
      <c r="C35213" s="1">
        <v>43968</v>
      </c>
      <c r="D35213">
        <v>409.15480000000002</v>
      </c>
      <c r="E35213">
        <v>390.9296875</v>
      </c>
      <c r="F35213">
        <v>429.32187499999998</v>
      </c>
      <c r="G35213">
        <v>130.48996249999999</v>
      </c>
      <c r="H35213">
        <v>125.87343749999999</v>
      </c>
      <c r="I35213">
        <v>135.375</v>
      </c>
      <c r="J35213">
        <v>114.32208749999999</v>
      </c>
      <c r="K35213">
        <v>110.5</v>
      </c>
      <c r="L35213">
        <v>117.81406250000001</v>
      </c>
      <c r="M35213">
        <v>10</v>
      </c>
      <c r="N35213">
        <v>10</v>
      </c>
      <c r="O35213">
        <v>10</v>
      </c>
      <c r="P35213">
        <v>46.77075</v>
      </c>
      <c r="Q35213">
        <v>40.748437500000001</v>
      </c>
      <c r="R35213">
        <v>54.334375000000001</v>
      </c>
      <c r="S35213">
        <v>14.41825</v>
      </c>
      <c r="T35213">
        <v>13.375</v>
      </c>
      <c r="U35213">
        <v>15.467499999999999</v>
      </c>
      <c r="V35213">
        <v>925</v>
      </c>
      <c r="W35213">
        <v>925</v>
      </c>
      <c r="X35213">
        <v>925</v>
      </c>
      <c r="Y35213">
        <v>0</v>
      </c>
      <c r="Z35213">
        <v>0</v>
      </c>
      <c r="AA35213">
        <v>0</v>
      </c>
      <c r="AB35213">
        <v>0</v>
      </c>
      <c r="AC35213">
        <v>0</v>
      </c>
      <c r="AD35213">
        <v>0</v>
      </c>
      <c r="AE35213">
        <v>12</v>
      </c>
      <c r="AF35213">
        <v>12</v>
      </c>
      <c r="AG35213">
        <v>12</v>
      </c>
      <c r="AH35213">
        <v>926.99900000000002</v>
      </c>
      <c r="AI35213">
        <v>927</v>
      </c>
      <c r="AJ35213">
        <v>927</v>
      </c>
      <c r="AK35213" s="11" t="s">
        <v>432</v>
      </c>
      <c r="AL35213">
        <v>-29.275501061189601</v>
      </c>
      <c r="AM35213" s="11" t="s">
        <v>432</v>
      </c>
      <c r="AN35213">
        <v>19953.899272419902</v>
      </c>
      <c r="AO35213">
        <v>322.59395576466699</v>
      </c>
      <c r="AP35213">
        <v>781.39753179553895</v>
      </c>
      <c r="AQ35213">
        <v>560.22941864132895</v>
      </c>
      <c r="AR35213">
        <v>1167.2556613244101</v>
      </c>
      <c r="AS35213" s="11">
        <f t="shared" si="550"/>
        <v>0</v>
      </c>
    </row>
    <row r="35214" spans="1:45" x14ac:dyDescent="0.25">
      <c r="A35214">
        <v>35213</v>
      </c>
      <c r="B35214" s="11" t="s">
        <v>568</v>
      </c>
      <c r="C35214" s="1">
        <v>43969</v>
      </c>
      <c r="D35214">
        <v>397.37491666666699</v>
      </c>
      <c r="E35214">
        <v>378.05624999999998</v>
      </c>
      <c r="F35214">
        <v>420.0703125</v>
      </c>
      <c r="G35214">
        <v>128.283183333333</v>
      </c>
      <c r="H35214">
        <v>123.5625</v>
      </c>
      <c r="I35214">
        <v>133.18906250000001</v>
      </c>
      <c r="J35214">
        <v>112.56022083333301</v>
      </c>
      <c r="K35214">
        <v>108.49843749999999</v>
      </c>
      <c r="L35214">
        <v>116.813854166667</v>
      </c>
      <c r="M35214">
        <v>11</v>
      </c>
      <c r="N35214">
        <v>11</v>
      </c>
      <c r="O35214">
        <v>11</v>
      </c>
      <c r="P35214">
        <v>49.147754166666701</v>
      </c>
      <c r="Q35214">
        <v>39.998437500000001</v>
      </c>
      <c r="R35214">
        <v>62.193750000000001</v>
      </c>
      <c r="S35214">
        <v>14.964266666666701</v>
      </c>
      <c r="T35214">
        <v>13.375</v>
      </c>
      <c r="U35214">
        <v>17.668333333333301</v>
      </c>
      <c r="V35214">
        <v>936</v>
      </c>
      <c r="W35214">
        <v>936</v>
      </c>
      <c r="X35214">
        <v>936</v>
      </c>
      <c r="Y35214">
        <v>0</v>
      </c>
      <c r="Z35214">
        <v>0</v>
      </c>
      <c r="AA35214">
        <v>0</v>
      </c>
      <c r="AB35214">
        <v>0</v>
      </c>
      <c r="AC35214">
        <v>0</v>
      </c>
      <c r="AD35214">
        <v>0</v>
      </c>
      <c r="AE35214">
        <v>11</v>
      </c>
      <c r="AF35214">
        <v>11</v>
      </c>
      <c r="AG35214">
        <v>11</v>
      </c>
      <c r="AH35214">
        <v>937.99900000000002</v>
      </c>
      <c r="AI35214">
        <v>938</v>
      </c>
      <c r="AJ35214">
        <v>938</v>
      </c>
      <c r="AK35214" s="11" t="s">
        <v>432</v>
      </c>
      <c r="AL35214">
        <v>-29.306474914733698</v>
      </c>
      <c r="AM35214" s="11" t="s">
        <v>432</v>
      </c>
      <c r="AN35214">
        <v>20124.802373577601</v>
      </c>
      <c r="AO35214">
        <v>345.48933995157103</v>
      </c>
      <c r="AP35214">
        <v>736.49618412473797</v>
      </c>
      <c r="AQ35214">
        <v>523.57106516435704</v>
      </c>
      <c r="AR35214">
        <v>1101.1314453084001</v>
      </c>
      <c r="AS35214" s="11">
        <f t="shared" si="550"/>
        <v>0</v>
      </c>
    </row>
    <row r="35215" spans="1:45" x14ac:dyDescent="0.25">
      <c r="A35215">
        <v>35214</v>
      </c>
      <c r="B35215" s="11" t="s">
        <v>568</v>
      </c>
      <c r="C35215" s="1">
        <v>43970</v>
      </c>
      <c r="D35215">
        <v>393.730191666667</v>
      </c>
      <c r="E35215">
        <v>369.81093750000002</v>
      </c>
      <c r="F35215">
        <v>428.39395833333299</v>
      </c>
      <c r="G35215">
        <v>126.8426125</v>
      </c>
      <c r="H35215">
        <v>121.0625</v>
      </c>
      <c r="I35215">
        <v>135.67333333333301</v>
      </c>
      <c r="J35215">
        <v>111.55895</v>
      </c>
      <c r="K35215">
        <v>106.56093749999999</v>
      </c>
      <c r="L35215">
        <v>119.93906250000001</v>
      </c>
      <c r="M35215">
        <v>12</v>
      </c>
      <c r="N35215">
        <v>12</v>
      </c>
      <c r="O35215">
        <v>12</v>
      </c>
      <c r="P35215">
        <v>47.749645833333297</v>
      </c>
      <c r="Q35215">
        <v>35.364062500000003</v>
      </c>
      <c r="R35215">
        <v>69.34</v>
      </c>
      <c r="S35215">
        <v>14.4416833333333</v>
      </c>
      <c r="T35215">
        <v>11.875</v>
      </c>
      <c r="U35215">
        <v>19.8683333333333</v>
      </c>
      <c r="V35215">
        <v>948</v>
      </c>
      <c r="W35215">
        <v>948</v>
      </c>
      <c r="X35215">
        <v>948</v>
      </c>
      <c r="Y35215">
        <v>0</v>
      </c>
      <c r="Z35215">
        <v>0</v>
      </c>
      <c r="AA35215">
        <v>0</v>
      </c>
      <c r="AB35215">
        <v>0</v>
      </c>
      <c r="AC35215">
        <v>0</v>
      </c>
      <c r="AD35215">
        <v>0</v>
      </c>
      <c r="AE35215">
        <v>12</v>
      </c>
      <c r="AF35215">
        <v>12</v>
      </c>
      <c r="AG35215">
        <v>12</v>
      </c>
      <c r="AH35215">
        <v>949.99900000000002</v>
      </c>
      <c r="AI35215">
        <v>950</v>
      </c>
      <c r="AJ35215">
        <v>950</v>
      </c>
      <c r="AK35215" s="11" t="s">
        <v>432</v>
      </c>
      <c r="AL35215">
        <v>-29.355494326992101</v>
      </c>
      <c r="AM35215" s="11" t="s">
        <v>432</v>
      </c>
      <c r="AN35215">
        <v>20262.868460875899</v>
      </c>
      <c r="AO35215">
        <v>383.29753248025702</v>
      </c>
      <c r="AP35215">
        <v>692.98188274859604</v>
      </c>
      <c r="AQ35215">
        <v>487.44853994213003</v>
      </c>
      <c r="AR35215">
        <v>1042.30349583719</v>
      </c>
      <c r="AS35215" s="11">
        <f t="shared" si="550"/>
        <v>0</v>
      </c>
    </row>
    <row r="35216" spans="1:45" x14ac:dyDescent="0.25">
      <c r="A35216">
        <v>35215</v>
      </c>
      <c r="B35216" s="11" t="s">
        <v>568</v>
      </c>
      <c r="C35216" s="1">
        <v>43971</v>
      </c>
      <c r="D35216">
        <v>389.28477500000002</v>
      </c>
      <c r="E35216">
        <v>358.75</v>
      </c>
      <c r="F35216">
        <v>445.33906250000001</v>
      </c>
      <c r="G35216">
        <v>124.1263125</v>
      </c>
      <c r="H35216">
        <v>117</v>
      </c>
      <c r="I35216">
        <v>137.53333333333299</v>
      </c>
      <c r="J35216">
        <v>109.222658333333</v>
      </c>
      <c r="K35216">
        <v>102.62343749999999</v>
      </c>
      <c r="L35216">
        <v>121.808333333333</v>
      </c>
      <c r="M35216">
        <v>14</v>
      </c>
      <c r="N35216">
        <v>14</v>
      </c>
      <c r="O35216">
        <v>14</v>
      </c>
      <c r="P35216">
        <v>45.355958333333298</v>
      </c>
      <c r="Q35216">
        <v>33.25</v>
      </c>
      <c r="R35216">
        <v>66.691979166666698</v>
      </c>
      <c r="S35216">
        <v>13.882433333333299</v>
      </c>
      <c r="T35216">
        <v>11.4359375</v>
      </c>
      <c r="U35216">
        <v>19.135000000000002</v>
      </c>
      <c r="V35216">
        <v>962</v>
      </c>
      <c r="W35216">
        <v>962</v>
      </c>
      <c r="X35216">
        <v>962</v>
      </c>
      <c r="Y35216">
        <v>0</v>
      </c>
      <c r="Z35216">
        <v>0</v>
      </c>
      <c r="AA35216">
        <v>0</v>
      </c>
      <c r="AB35216">
        <v>0</v>
      </c>
      <c r="AC35216">
        <v>0</v>
      </c>
      <c r="AD35216">
        <v>0</v>
      </c>
      <c r="AE35216">
        <v>12</v>
      </c>
      <c r="AF35216">
        <v>12</v>
      </c>
      <c r="AG35216">
        <v>12</v>
      </c>
      <c r="AH35216">
        <v>961.99900000000002</v>
      </c>
      <c r="AI35216">
        <v>962</v>
      </c>
      <c r="AJ35216">
        <v>962</v>
      </c>
      <c r="AK35216" s="11" t="s">
        <v>433</v>
      </c>
      <c r="AL35216">
        <v>-29.355494326992101</v>
      </c>
      <c r="AM35216" s="11" t="s">
        <v>432</v>
      </c>
      <c r="AN35216">
        <v>20374.591745702801</v>
      </c>
      <c r="AO35216">
        <v>410.49653095157203</v>
      </c>
      <c r="AP35216">
        <v>659.34958204538395</v>
      </c>
      <c r="AQ35216">
        <v>458.04841462653098</v>
      </c>
      <c r="AR35216">
        <v>994.23260911498198</v>
      </c>
      <c r="AS35216" s="11">
        <f t="shared" si="550"/>
        <v>0</v>
      </c>
    </row>
    <row r="35217" spans="1:45" x14ac:dyDescent="0.25">
      <c r="A35217">
        <v>35216</v>
      </c>
      <c r="B35217" s="11" t="s">
        <v>568</v>
      </c>
      <c r="C35217" s="1">
        <v>43972</v>
      </c>
      <c r="D35217">
        <v>379.59412916666702</v>
      </c>
      <c r="E35217">
        <v>342.31093750000002</v>
      </c>
      <c r="F35217">
        <v>454.63437499999998</v>
      </c>
      <c r="G35217">
        <v>121.381983333333</v>
      </c>
      <c r="H35217">
        <v>112.11875000000001</v>
      </c>
      <c r="I35217">
        <v>139.80166666666699</v>
      </c>
      <c r="J35217">
        <v>106.740154166667</v>
      </c>
      <c r="K35217">
        <v>97.875</v>
      </c>
      <c r="L35217">
        <v>124.801666666667</v>
      </c>
      <c r="M35217">
        <v>10</v>
      </c>
      <c r="N35217">
        <v>10</v>
      </c>
      <c r="O35217">
        <v>10</v>
      </c>
      <c r="P35217">
        <v>43.236699999999999</v>
      </c>
      <c r="Q35217">
        <v>31.935937500000001</v>
      </c>
      <c r="R35217">
        <v>63.805</v>
      </c>
      <c r="S35217">
        <v>13.555441666666701</v>
      </c>
      <c r="T35217">
        <v>10.8125</v>
      </c>
      <c r="U35217">
        <v>18.818750000000001</v>
      </c>
      <c r="V35217">
        <v>972</v>
      </c>
      <c r="W35217">
        <v>972</v>
      </c>
      <c r="X35217">
        <v>972</v>
      </c>
      <c r="Y35217">
        <v>0</v>
      </c>
      <c r="Z35217">
        <v>0</v>
      </c>
      <c r="AA35217">
        <v>0</v>
      </c>
      <c r="AB35217">
        <v>0</v>
      </c>
      <c r="AC35217">
        <v>0</v>
      </c>
      <c r="AD35217">
        <v>0</v>
      </c>
      <c r="AE35217">
        <v>11</v>
      </c>
      <c r="AF35217">
        <v>11</v>
      </c>
      <c r="AG35217">
        <v>11</v>
      </c>
      <c r="AH35217">
        <v>972.99900000000002</v>
      </c>
      <c r="AI35217">
        <v>973</v>
      </c>
      <c r="AJ35217">
        <v>973</v>
      </c>
      <c r="AK35217" s="11" t="s">
        <v>433</v>
      </c>
      <c r="AL35217">
        <v>-29.355494326992101</v>
      </c>
      <c r="AM35217" s="11" t="s">
        <v>432</v>
      </c>
      <c r="AN35217">
        <v>20467.793286488999</v>
      </c>
      <c r="AO35217">
        <v>422.46259453505598</v>
      </c>
      <c r="AP35217">
        <v>636.73056973344796</v>
      </c>
      <c r="AQ35217">
        <v>437.605501369759</v>
      </c>
      <c r="AR35217">
        <v>970.45432245880295</v>
      </c>
      <c r="AS35217" s="11">
        <f t="shared" si="550"/>
        <v>0</v>
      </c>
    </row>
    <row r="35218" spans="1:45" x14ac:dyDescent="0.25">
      <c r="A35218">
        <v>35217</v>
      </c>
      <c r="B35218" s="11" t="s">
        <v>568</v>
      </c>
      <c r="C35218" s="1">
        <v>43973</v>
      </c>
      <c r="D35218">
        <v>369.1803625</v>
      </c>
      <c r="E35218">
        <v>325.30781250000001</v>
      </c>
      <c r="F35218">
        <v>461.95625000000001</v>
      </c>
      <c r="G35218">
        <v>118.430595833333</v>
      </c>
      <c r="H35218">
        <v>106.934375</v>
      </c>
      <c r="I35218">
        <v>142.27406250000001</v>
      </c>
      <c r="J35218">
        <v>104.229133333333</v>
      </c>
      <c r="K35218">
        <v>93.498437499999994</v>
      </c>
      <c r="L35218">
        <v>127.605</v>
      </c>
      <c r="M35218">
        <v>10</v>
      </c>
      <c r="N35218">
        <v>10</v>
      </c>
      <c r="O35218">
        <v>10</v>
      </c>
      <c r="P35218">
        <v>41.211345833333297</v>
      </c>
      <c r="Q35218">
        <v>30.371874999999999</v>
      </c>
      <c r="R35218">
        <v>61.075000000000003</v>
      </c>
      <c r="S35218">
        <v>12.93845</v>
      </c>
      <c r="T35218">
        <v>10.0625</v>
      </c>
      <c r="U35218">
        <v>18.6033333333333</v>
      </c>
      <c r="V35218">
        <v>982</v>
      </c>
      <c r="W35218">
        <v>982</v>
      </c>
      <c r="X35218">
        <v>982</v>
      </c>
      <c r="Y35218">
        <v>0</v>
      </c>
      <c r="Z35218">
        <v>0</v>
      </c>
      <c r="AA35218">
        <v>0</v>
      </c>
      <c r="AB35218">
        <v>0</v>
      </c>
      <c r="AC35218">
        <v>0</v>
      </c>
      <c r="AD35218">
        <v>0</v>
      </c>
      <c r="AE35218">
        <v>11</v>
      </c>
      <c r="AF35218">
        <v>11</v>
      </c>
      <c r="AG35218">
        <v>11</v>
      </c>
      <c r="AH35218">
        <v>983.99900000000002</v>
      </c>
      <c r="AI35218">
        <v>984</v>
      </c>
      <c r="AJ35218">
        <v>984</v>
      </c>
      <c r="AK35218" s="11" t="s">
        <v>433</v>
      </c>
      <c r="AL35218">
        <v>-29.355494326992101</v>
      </c>
      <c r="AM35218" s="11" t="s">
        <v>432</v>
      </c>
      <c r="AN35218">
        <v>20551.096282395101</v>
      </c>
      <c r="AO35218">
        <v>421.08151729545</v>
      </c>
      <c r="AP35218">
        <v>619.77791548029302</v>
      </c>
      <c r="AQ35218">
        <v>422.93204349838197</v>
      </c>
      <c r="AR35218">
        <v>955.30221362263001</v>
      </c>
      <c r="AS35218" s="11">
        <f t="shared" si="550"/>
        <v>0</v>
      </c>
    </row>
    <row r="35219" spans="1:45" x14ac:dyDescent="0.25">
      <c r="A35219">
        <v>35218</v>
      </c>
      <c r="B35219" s="11" t="s">
        <v>568</v>
      </c>
      <c r="C35219" s="1">
        <v>43974</v>
      </c>
      <c r="D35219">
        <v>359.724983333333</v>
      </c>
      <c r="E35219">
        <v>308.24687499999999</v>
      </c>
      <c r="F35219">
        <v>469.136666666667</v>
      </c>
      <c r="G35219">
        <v>113.9692625</v>
      </c>
      <c r="H35219">
        <v>100.42343750000001</v>
      </c>
      <c r="I35219">
        <v>143.738333333333</v>
      </c>
      <c r="J35219">
        <v>100.47466666666701</v>
      </c>
      <c r="K35219">
        <v>87.375</v>
      </c>
      <c r="L35219">
        <v>129.21375</v>
      </c>
      <c r="M35219">
        <v>11</v>
      </c>
      <c r="N35219">
        <v>11</v>
      </c>
      <c r="O35219">
        <v>11</v>
      </c>
      <c r="P35219">
        <v>39.1782166666667</v>
      </c>
      <c r="Q35219">
        <v>28.75</v>
      </c>
      <c r="R35219">
        <v>57.878124999999997</v>
      </c>
      <c r="S35219">
        <v>12.279037499999999</v>
      </c>
      <c r="T35219">
        <v>9.25</v>
      </c>
      <c r="U35219">
        <v>18.135000000000002</v>
      </c>
      <c r="V35219">
        <v>993</v>
      </c>
      <c r="W35219">
        <v>993</v>
      </c>
      <c r="X35219">
        <v>993</v>
      </c>
      <c r="Y35219">
        <v>0</v>
      </c>
      <c r="Z35219">
        <v>0</v>
      </c>
      <c r="AA35219">
        <v>0</v>
      </c>
      <c r="AB35219">
        <v>0</v>
      </c>
      <c r="AC35219">
        <v>0</v>
      </c>
      <c r="AD35219">
        <v>0</v>
      </c>
      <c r="AE35219">
        <v>11.510999999999999</v>
      </c>
      <c r="AF35219">
        <v>10</v>
      </c>
      <c r="AG35219">
        <v>14</v>
      </c>
      <c r="AH35219">
        <v>995.51</v>
      </c>
      <c r="AI35219">
        <v>994</v>
      </c>
      <c r="AJ35219">
        <v>998</v>
      </c>
      <c r="AK35219" s="11" t="s">
        <v>433</v>
      </c>
      <c r="AL35219">
        <v>-29.355494326992101</v>
      </c>
      <c r="AM35219" s="11" t="s">
        <v>433</v>
      </c>
      <c r="AN35219">
        <v>20805.370051262798</v>
      </c>
      <c r="AO35219">
        <v>428.25487230853503</v>
      </c>
      <c r="AP35219">
        <v>597.95637962155797</v>
      </c>
      <c r="AQ35219">
        <v>403.27236168775698</v>
      </c>
      <c r="AR35219">
        <v>929.49982847590002</v>
      </c>
      <c r="AS35219" s="11">
        <f t="shared" si="550"/>
        <v>0</v>
      </c>
    </row>
    <row r="35220" spans="1:45" x14ac:dyDescent="0.25">
      <c r="A35220">
        <v>35219</v>
      </c>
      <c r="B35220" s="11" t="s">
        <v>568</v>
      </c>
      <c r="C35220" s="1">
        <v>43975</v>
      </c>
      <c r="D35220">
        <v>348.61413333333297</v>
      </c>
      <c r="E35220">
        <v>291.24531250000001</v>
      </c>
      <c r="F35220">
        <v>476.29</v>
      </c>
      <c r="G35220">
        <v>107.8641125</v>
      </c>
      <c r="H35220">
        <v>92.875</v>
      </c>
      <c r="I35220">
        <v>141.268333333333</v>
      </c>
      <c r="J35220">
        <v>95.278383333333295</v>
      </c>
      <c r="K35220">
        <v>80.8125</v>
      </c>
      <c r="L35220">
        <v>127.206666666667</v>
      </c>
      <c r="M35220">
        <v>11.257</v>
      </c>
      <c r="N35220">
        <v>9</v>
      </c>
      <c r="O35220">
        <v>17</v>
      </c>
      <c r="P35220">
        <v>37.603200000000001</v>
      </c>
      <c r="Q35220">
        <v>27.123437500000001</v>
      </c>
      <c r="R35220">
        <v>56.329687499999999</v>
      </c>
      <c r="S35220">
        <v>11.754729166666699</v>
      </c>
      <c r="T35220">
        <v>8.9984374999999996</v>
      </c>
      <c r="U35220">
        <v>17.134687499999998</v>
      </c>
      <c r="V35220">
        <v>1006.7670000000001</v>
      </c>
      <c r="W35220">
        <v>1003</v>
      </c>
      <c r="X35220">
        <v>1014</v>
      </c>
      <c r="Y35220">
        <v>0</v>
      </c>
      <c r="Z35220">
        <v>0</v>
      </c>
      <c r="AA35220">
        <v>0</v>
      </c>
      <c r="AB35220">
        <v>0</v>
      </c>
      <c r="AC35220">
        <v>0</v>
      </c>
      <c r="AD35220">
        <v>0</v>
      </c>
      <c r="AK35220" s="11" t="s">
        <v>433</v>
      </c>
      <c r="AL35220">
        <v>-25.1615042219392</v>
      </c>
      <c r="AM35220" s="11" t="s">
        <v>433</v>
      </c>
      <c r="AN35220">
        <v>21059.643820130499</v>
      </c>
      <c r="AP35220">
        <v>566.02336235433097</v>
      </c>
      <c r="AQ35220">
        <v>374.18254132401199</v>
      </c>
      <c r="AR35220">
        <v>895.52708452288095</v>
      </c>
      <c r="AS35220" s="11">
        <f t="shared" si="550"/>
        <v>0</v>
      </c>
    </row>
    <row r="35221" spans="1:45" x14ac:dyDescent="0.25">
      <c r="A35221">
        <v>35220</v>
      </c>
      <c r="B35221" s="11" t="s">
        <v>568</v>
      </c>
      <c r="C35221" s="1">
        <v>43976</v>
      </c>
      <c r="D35221">
        <v>334.95249166666702</v>
      </c>
      <c r="E35221">
        <v>274.9140625</v>
      </c>
      <c r="F35221">
        <v>463.88499999999999</v>
      </c>
      <c r="G35221">
        <v>101.86235833333301</v>
      </c>
      <c r="H35221">
        <v>86.623437499999994</v>
      </c>
      <c r="I35221">
        <v>134.60374999999999</v>
      </c>
      <c r="J35221">
        <v>90.144462500000003</v>
      </c>
      <c r="K35221">
        <v>75.748437499999994</v>
      </c>
      <c r="L35221">
        <v>121.07</v>
      </c>
      <c r="M35221">
        <v>10.715999999999999</v>
      </c>
      <c r="N35221">
        <v>9</v>
      </c>
      <c r="O35221">
        <v>16</v>
      </c>
      <c r="P35221">
        <v>36.1934416666667</v>
      </c>
      <c r="Q35221">
        <v>26.1875</v>
      </c>
      <c r="R35221">
        <v>54.190624999999997</v>
      </c>
      <c r="S35221">
        <v>11.2898208333333</v>
      </c>
      <c r="T35221">
        <v>8.6875</v>
      </c>
      <c r="U35221">
        <v>16.600000000000001</v>
      </c>
      <c r="V35221">
        <v>1017.4829999999999</v>
      </c>
      <c r="W35221">
        <v>1012</v>
      </c>
      <c r="X35221">
        <v>1030</v>
      </c>
      <c r="Y35221">
        <v>0</v>
      </c>
      <c r="Z35221">
        <v>0</v>
      </c>
      <c r="AA35221">
        <v>0</v>
      </c>
      <c r="AB35221">
        <v>0</v>
      </c>
      <c r="AC35221">
        <v>0</v>
      </c>
      <c r="AD35221">
        <v>0</v>
      </c>
      <c r="AK35221" s="11" t="s">
        <v>433</v>
      </c>
      <c r="AL35221">
        <v>-20.967514116886299</v>
      </c>
      <c r="AM35221" s="11" t="s">
        <v>433</v>
      </c>
      <c r="AN35221">
        <v>21313.917588998302</v>
      </c>
      <c r="AP35221">
        <v>534.48879465232005</v>
      </c>
      <c r="AQ35221">
        <v>342.02968521397599</v>
      </c>
      <c r="AR35221">
        <v>861.036787469871</v>
      </c>
      <c r="AS35221" s="11">
        <f t="shared" si="550"/>
        <v>0</v>
      </c>
    </row>
    <row r="35222" spans="1:45" x14ac:dyDescent="0.25">
      <c r="A35222">
        <v>35221</v>
      </c>
      <c r="B35222" s="11" t="s">
        <v>568</v>
      </c>
      <c r="C35222" s="1">
        <v>43977</v>
      </c>
      <c r="D35222">
        <v>320.807166666667</v>
      </c>
      <c r="E35222">
        <v>262.4296875</v>
      </c>
      <c r="F35222">
        <v>445.29</v>
      </c>
      <c r="G35222">
        <v>96.743549999999999</v>
      </c>
      <c r="H35222">
        <v>80.998437499999994</v>
      </c>
      <c r="I35222">
        <v>129.75291666666701</v>
      </c>
      <c r="J35222">
        <v>85.69265</v>
      </c>
      <c r="K35222">
        <v>71.182812499999997</v>
      </c>
      <c r="L35222">
        <v>116.7</v>
      </c>
      <c r="M35222">
        <v>10.217000000000001</v>
      </c>
      <c r="N35222">
        <v>8</v>
      </c>
      <c r="O35222">
        <v>15</v>
      </c>
      <c r="P35222">
        <v>34.734708333333302</v>
      </c>
      <c r="Q35222">
        <v>24.934374999999999</v>
      </c>
      <c r="R35222">
        <v>51.692187500000003</v>
      </c>
      <c r="S35222">
        <v>10.778204166666701</v>
      </c>
      <c r="T35222">
        <v>8</v>
      </c>
      <c r="U35222">
        <v>15.9333333333333</v>
      </c>
      <c r="V35222">
        <v>1027.7</v>
      </c>
      <c r="W35222">
        <v>1020</v>
      </c>
      <c r="X35222">
        <v>1045</v>
      </c>
      <c r="Y35222">
        <v>0</v>
      </c>
      <c r="Z35222">
        <v>0</v>
      </c>
      <c r="AA35222">
        <v>0</v>
      </c>
      <c r="AB35222">
        <v>0</v>
      </c>
      <c r="AC35222">
        <v>0</v>
      </c>
      <c r="AD35222">
        <v>0</v>
      </c>
      <c r="AK35222" s="11" t="s">
        <v>433</v>
      </c>
      <c r="AL35222">
        <v>-16.773524011833398</v>
      </c>
      <c r="AM35222" s="11" t="s">
        <v>433</v>
      </c>
      <c r="AN35222">
        <v>21568.191357865999</v>
      </c>
      <c r="AP35222">
        <v>506.65085250478199</v>
      </c>
      <c r="AQ35222">
        <v>314.25255238357897</v>
      </c>
      <c r="AR35222">
        <v>826.72423146665096</v>
      </c>
      <c r="AS35222" s="11">
        <f t="shared" si="550"/>
        <v>0</v>
      </c>
    </row>
    <row r="35223" spans="1:45" x14ac:dyDescent="0.25">
      <c r="A35223">
        <v>35222</v>
      </c>
      <c r="B35223" s="11" t="s">
        <v>568</v>
      </c>
      <c r="C35223" s="1">
        <v>43978</v>
      </c>
      <c r="D35223">
        <v>306.72478333333299</v>
      </c>
      <c r="E35223">
        <v>249.17656249999999</v>
      </c>
      <c r="F35223">
        <v>425.60333333333301</v>
      </c>
      <c r="G35223">
        <v>92.629841666666707</v>
      </c>
      <c r="H35223">
        <v>76.873437499999994</v>
      </c>
      <c r="I35223">
        <v>125.93656249999999</v>
      </c>
      <c r="J35223">
        <v>82.042983333333297</v>
      </c>
      <c r="K35223">
        <v>67.309375000000003</v>
      </c>
      <c r="L35223">
        <v>113.06927083333299</v>
      </c>
      <c r="M35223">
        <v>9.7200000000000006</v>
      </c>
      <c r="N35223">
        <v>8</v>
      </c>
      <c r="O35223">
        <v>14</v>
      </c>
      <c r="P35223">
        <v>33.473908333333299</v>
      </c>
      <c r="Q35223">
        <v>23.434374999999999</v>
      </c>
      <c r="R35223">
        <v>50.563437499999999</v>
      </c>
      <c r="S35223">
        <v>10.41785</v>
      </c>
      <c r="T35223">
        <v>7.7484374999999996</v>
      </c>
      <c r="U35223">
        <v>15.4009375</v>
      </c>
      <c r="V35223">
        <v>1037.42</v>
      </c>
      <c r="W35223">
        <v>1028</v>
      </c>
      <c r="X35223">
        <v>1059</v>
      </c>
      <c r="Y35223">
        <v>0</v>
      </c>
      <c r="Z35223">
        <v>0</v>
      </c>
      <c r="AA35223">
        <v>0</v>
      </c>
      <c r="AB35223">
        <v>0</v>
      </c>
      <c r="AC35223">
        <v>0</v>
      </c>
      <c r="AD35223">
        <v>0</v>
      </c>
      <c r="AK35223" s="11" t="s">
        <v>433</v>
      </c>
      <c r="AL35223">
        <v>-12.579533906780499</v>
      </c>
      <c r="AM35223" s="11" t="s">
        <v>433</v>
      </c>
      <c r="AN35223">
        <v>21822.465126733699</v>
      </c>
      <c r="AP35223">
        <v>479.02989696948998</v>
      </c>
      <c r="AQ35223">
        <v>286.39507101848699</v>
      </c>
      <c r="AR35223">
        <v>794.95840760786098</v>
      </c>
      <c r="AS35223" s="11">
        <f t="shared" si="550"/>
        <v>0</v>
      </c>
    </row>
    <row r="35224" spans="1:45" x14ac:dyDescent="0.25">
      <c r="A35224">
        <v>35223</v>
      </c>
      <c r="B35224" s="11" t="s">
        <v>568</v>
      </c>
      <c r="C35224" s="1">
        <v>43979</v>
      </c>
      <c r="D35224">
        <v>292.82113333333302</v>
      </c>
      <c r="E35224">
        <v>235.93281250000001</v>
      </c>
      <c r="F35224">
        <v>411.32802083333303</v>
      </c>
      <c r="G35224">
        <v>89.488616666666701</v>
      </c>
      <c r="H35224">
        <v>73.685937499999994</v>
      </c>
      <c r="I35224">
        <v>122.4675</v>
      </c>
      <c r="J35224">
        <v>79.156004166666705</v>
      </c>
      <c r="K35224">
        <v>64.559375000000003</v>
      </c>
      <c r="L35224">
        <v>109.8</v>
      </c>
      <c r="M35224">
        <v>9.2379999999999995</v>
      </c>
      <c r="N35224">
        <v>7</v>
      </c>
      <c r="O35224">
        <v>14</v>
      </c>
      <c r="P35224">
        <v>32.279200000000003</v>
      </c>
      <c r="Q35224">
        <v>22.557812500000001</v>
      </c>
      <c r="R35224">
        <v>49.069687500000001</v>
      </c>
      <c r="S35224">
        <v>10.02515</v>
      </c>
      <c r="T35224">
        <v>7.5625</v>
      </c>
      <c r="U35224">
        <v>14.600625000000001</v>
      </c>
      <c r="V35224">
        <v>1046.6579999999999</v>
      </c>
      <c r="W35224">
        <v>1035</v>
      </c>
      <c r="X35224">
        <v>1073</v>
      </c>
      <c r="Y35224">
        <v>0</v>
      </c>
      <c r="Z35224">
        <v>0</v>
      </c>
      <c r="AA35224">
        <v>0</v>
      </c>
      <c r="AB35224">
        <v>0</v>
      </c>
      <c r="AC35224">
        <v>0</v>
      </c>
      <c r="AD35224">
        <v>0</v>
      </c>
      <c r="AK35224" s="11" t="s">
        <v>433</v>
      </c>
      <c r="AL35224">
        <v>-8.3855438017276498</v>
      </c>
      <c r="AM35224" s="11" t="s">
        <v>433</v>
      </c>
      <c r="AN35224">
        <v>22076.7388956014</v>
      </c>
      <c r="AP35224">
        <v>453.64187893015099</v>
      </c>
      <c r="AQ35224">
        <v>261.19254763182198</v>
      </c>
      <c r="AR35224">
        <v>781.15113410036997</v>
      </c>
      <c r="AS35224" s="11">
        <f t="shared" si="550"/>
        <v>0</v>
      </c>
    </row>
    <row r="35225" spans="1:45" x14ac:dyDescent="0.25">
      <c r="A35225">
        <v>35224</v>
      </c>
      <c r="B35225" s="11" t="s">
        <v>568</v>
      </c>
      <c r="C35225" s="1">
        <v>43980</v>
      </c>
      <c r="D35225">
        <v>279.944975</v>
      </c>
      <c r="E35225">
        <v>223.06093749999999</v>
      </c>
      <c r="F35225">
        <v>395.96166666666699</v>
      </c>
      <c r="G35225">
        <v>86.688854166666701</v>
      </c>
      <c r="H35225">
        <v>70.685937499999994</v>
      </c>
      <c r="I35225">
        <v>119.2771875</v>
      </c>
      <c r="J35225">
        <v>76.573224999999994</v>
      </c>
      <c r="K35225">
        <v>61.875</v>
      </c>
      <c r="L35225">
        <v>106.68593749999999</v>
      </c>
      <c r="M35225">
        <v>8.8490000000000002</v>
      </c>
      <c r="N35225">
        <v>7</v>
      </c>
      <c r="O35225">
        <v>13</v>
      </c>
      <c r="P35225">
        <v>31.085941666666699</v>
      </c>
      <c r="Q35225">
        <v>21.618749999999999</v>
      </c>
      <c r="R35225">
        <v>47.4716666666667</v>
      </c>
      <c r="S35225">
        <v>9.6025375000000004</v>
      </c>
      <c r="T35225">
        <v>7.125</v>
      </c>
      <c r="U35225">
        <v>14.2016666666667</v>
      </c>
      <c r="V35225">
        <v>1055.5070000000001</v>
      </c>
      <c r="W35225">
        <v>1042</v>
      </c>
      <c r="X35225">
        <v>1086</v>
      </c>
      <c r="Y35225">
        <v>0</v>
      </c>
      <c r="Z35225">
        <v>0</v>
      </c>
      <c r="AA35225">
        <v>0</v>
      </c>
      <c r="AB35225">
        <v>0</v>
      </c>
      <c r="AC35225">
        <v>0</v>
      </c>
      <c r="AD35225">
        <v>0</v>
      </c>
      <c r="AK35225" s="11" t="s">
        <v>433</v>
      </c>
      <c r="AL35225">
        <v>-8.3855438017276498</v>
      </c>
      <c r="AM35225" s="11" t="s">
        <v>433</v>
      </c>
      <c r="AN35225">
        <v>22331.012664469101</v>
      </c>
      <c r="AP35225">
        <v>426.97885923434802</v>
      </c>
      <c r="AQ35225">
        <v>237.79608125202401</v>
      </c>
      <c r="AR35225">
        <v>747.89785420801502</v>
      </c>
      <c r="AS35225" s="11">
        <f t="shared" si="550"/>
        <v>0</v>
      </c>
    </row>
    <row r="35226" spans="1:45" x14ac:dyDescent="0.25">
      <c r="A35226">
        <v>35225</v>
      </c>
      <c r="B35226" s="11" t="s">
        <v>568</v>
      </c>
      <c r="C35226" s="1">
        <v>43981</v>
      </c>
      <c r="D35226">
        <v>267.89897500000001</v>
      </c>
      <c r="E35226">
        <v>211.29843750000001</v>
      </c>
      <c r="F35226">
        <v>385.22</v>
      </c>
      <c r="G35226">
        <v>83.578100000000006</v>
      </c>
      <c r="H35226">
        <v>67.373437499999994</v>
      </c>
      <c r="I35226">
        <v>116.533333333333</v>
      </c>
      <c r="J35226">
        <v>73.769804166666702</v>
      </c>
      <c r="K35226">
        <v>58.745312499999997</v>
      </c>
      <c r="L35226">
        <v>103.55500000000001</v>
      </c>
      <c r="M35226">
        <v>8.4879999999999995</v>
      </c>
      <c r="N35226">
        <v>7</v>
      </c>
      <c r="O35226">
        <v>12</v>
      </c>
      <c r="P35226">
        <v>29.305025000000001</v>
      </c>
      <c r="Q35226">
        <v>20.25</v>
      </c>
      <c r="R35226">
        <v>45.475000000000001</v>
      </c>
      <c r="S35226">
        <v>9.1564958333333308</v>
      </c>
      <c r="T35226">
        <v>6.5</v>
      </c>
      <c r="U35226">
        <v>13.6666666666667</v>
      </c>
      <c r="V35226">
        <v>1063.9949999999999</v>
      </c>
      <c r="W35226">
        <v>1049</v>
      </c>
      <c r="X35226">
        <v>1098</v>
      </c>
      <c r="Y35226">
        <v>0</v>
      </c>
      <c r="Z35226">
        <v>0</v>
      </c>
      <c r="AA35226">
        <v>0</v>
      </c>
      <c r="AB35226">
        <v>0</v>
      </c>
      <c r="AC35226">
        <v>0</v>
      </c>
      <c r="AD35226">
        <v>0</v>
      </c>
      <c r="AK35226" s="11" t="s">
        <v>433</v>
      </c>
      <c r="AL35226">
        <v>-8.3855438017276498</v>
      </c>
      <c r="AM35226" s="11" t="s">
        <v>433</v>
      </c>
      <c r="AN35226">
        <v>22585.286433336802</v>
      </c>
      <c r="AP35226">
        <v>400.42675703556802</v>
      </c>
      <c r="AQ35226">
        <v>216.929696521908</v>
      </c>
      <c r="AR35226">
        <v>717.02732839025498</v>
      </c>
      <c r="AS35226" s="11">
        <f t="shared" si="550"/>
        <v>0</v>
      </c>
    </row>
    <row r="35227" spans="1:45" x14ac:dyDescent="0.25">
      <c r="A35227">
        <v>35226</v>
      </c>
      <c r="B35227" s="11" t="s">
        <v>568</v>
      </c>
      <c r="C35227" s="1">
        <v>43982</v>
      </c>
      <c r="D35227">
        <v>256.62049166666702</v>
      </c>
      <c r="E35227">
        <v>199.87187499999999</v>
      </c>
      <c r="F35227">
        <v>371.94</v>
      </c>
      <c r="G35227">
        <v>80.392304166666705</v>
      </c>
      <c r="H35227">
        <v>63.495312499999997</v>
      </c>
      <c r="I35227">
        <v>114.34333333333301</v>
      </c>
      <c r="J35227">
        <v>70.915945833333296</v>
      </c>
      <c r="K35227">
        <v>55.810937500000001</v>
      </c>
      <c r="L35227">
        <v>101.67333333333301</v>
      </c>
      <c r="M35227">
        <v>8.1590000000000007</v>
      </c>
      <c r="N35227">
        <v>6</v>
      </c>
      <c r="O35227">
        <v>12</v>
      </c>
      <c r="P35227">
        <v>27.744425</v>
      </c>
      <c r="Q35227">
        <v>18.745312500000001</v>
      </c>
      <c r="R35227">
        <v>42.001666666666701</v>
      </c>
      <c r="S35227">
        <v>8.7554708333333302</v>
      </c>
      <c r="T35227">
        <v>6.3125</v>
      </c>
      <c r="U35227">
        <v>13.401666666666699</v>
      </c>
      <c r="V35227">
        <v>1072.154</v>
      </c>
      <c r="W35227">
        <v>1055</v>
      </c>
      <c r="X35227">
        <v>1110</v>
      </c>
      <c r="Y35227">
        <v>0</v>
      </c>
      <c r="Z35227">
        <v>0</v>
      </c>
      <c r="AA35227">
        <v>0</v>
      </c>
      <c r="AB35227">
        <v>0</v>
      </c>
      <c r="AC35227">
        <v>0</v>
      </c>
      <c r="AD35227">
        <v>0</v>
      </c>
      <c r="AK35227" s="11" t="s">
        <v>433</v>
      </c>
      <c r="AL35227">
        <v>-8.3855438017276498</v>
      </c>
      <c r="AM35227" s="11" t="s">
        <v>433</v>
      </c>
      <c r="AN35227">
        <v>22839.560202204499</v>
      </c>
      <c r="AP35227">
        <v>376.711210692458</v>
      </c>
      <c r="AQ35227">
        <v>198.44584536552401</v>
      </c>
      <c r="AR35227">
        <v>689.284465485998</v>
      </c>
      <c r="AS35227" s="11">
        <f t="shared" si="550"/>
        <v>0</v>
      </c>
    </row>
    <row r="35228" spans="1:45" x14ac:dyDescent="0.25">
      <c r="A35228">
        <v>35227</v>
      </c>
      <c r="B35228" s="11" t="s">
        <v>568</v>
      </c>
      <c r="C35228" s="1">
        <v>43983</v>
      </c>
      <c r="D35228">
        <v>246.26361666666699</v>
      </c>
      <c r="E35228">
        <v>189.75</v>
      </c>
      <c r="F35228">
        <v>359.875</v>
      </c>
      <c r="G35228">
        <v>77.417462499999999</v>
      </c>
      <c r="H35228">
        <v>60.5625</v>
      </c>
      <c r="I35228">
        <v>111.73333333333299</v>
      </c>
      <c r="J35228">
        <v>68.212100000000007</v>
      </c>
      <c r="K35228">
        <v>53.121875000000003</v>
      </c>
      <c r="L35228">
        <v>99.2083333333333</v>
      </c>
      <c r="M35228">
        <v>7.8840000000000003</v>
      </c>
      <c r="N35228">
        <v>6</v>
      </c>
      <c r="O35228">
        <v>12</v>
      </c>
      <c r="P35228">
        <v>26.515791666666701</v>
      </c>
      <c r="Q35228">
        <v>17.748437500000001</v>
      </c>
      <c r="R35228">
        <v>41.0683333333333</v>
      </c>
      <c r="S35228">
        <v>8.3688416666666701</v>
      </c>
      <c r="T35228">
        <v>6.125</v>
      </c>
      <c r="U35228">
        <v>12.866666666666699</v>
      </c>
      <c r="V35228">
        <v>1080.038</v>
      </c>
      <c r="W35228">
        <v>1062</v>
      </c>
      <c r="X35228">
        <v>1121.0250000000001</v>
      </c>
      <c r="Y35228">
        <v>0</v>
      </c>
      <c r="Z35228">
        <v>0</v>
      </c>
      <c r="AA35228">
        <v>0</v>
      </c>
      <c r="AB35228">
        <v>0</v>
      </c>
      <c r="AC35228">
        <v>0</v>
      </c>
      <c r="AD35228">
        <v>0</v>
      </c>
      <c r="AK35228" s="11" t="s">
        <v>433</v>
      </c>
      <c r="AL35228">
        <v>-8.3855438017276498</v>
      </c>
      <c r="AM35228" s="11" t="s">
        <v>433</v>
      </c>
      <c r="AN35228">
        <v>23093.833971072301</v>
      </c>
      <c r="AP35228">
        <v>351.50832501923998</v>
      </c>
      <c r="AQ35228">
        <v>180.033756628633</v>
      </c>
      <c r="AR35228">
        <v>653.15555416364202</v>
      </c>
      <c r="AS35228" s="11">
        <f t="shared" si="550"/>
        <v>0</v>
      </c>
    </row>
    <row r="35229" spans="1:45" x14ac:dyDescent="0.25">
      <c r="A35229">
        <v>35228</v>
      </c>
      <c r="B35229" s="11" t="s">
        <v>568</v>
      </c>
      <c r="C35229" s="1">
        <v>43984</v>
      </c>
      <c r="D35229">
        <v>236.13482500000001</v>
      </c>
      <c r="E35229">
        <v>181.05937499999999</v>
      </c>
      <c r="F35229">
        <v>343.58333333333297</v>
      </c>
      <c r="G35229">
        <v>74.268074999999996</v>
      </c>
      <c r="H35229">
        <v>56.685937500000001</v>
      </c>
      <c r="I35229">
        <v>109.34</v>
      </c>
      <c r="J35229">
        <v>65.378408333333297</v>
      </c>
      <c r="K35229">
        <v>49.935937500000001</v>
      </c>
      <c r="L35229">
        <v>96.801666666666705</v>
      </c>
      <c r="M35229">
        <v>7.5869999999999997</v>
      </c>
      <c r="N35229">
        <v>6</v>
      </c>
      <c r="O35229">
        <v>11</v>
      </c>
      <c r="P35229">
        <v>25.153679166666699</v>
      </c>
      <c r="Q35229">
        <v>16.556249999999999</v>
      </c>
      <c r="R35229">
        <v>39.806562499999998</v>
      </c>
      <c r="S35229">
        <v>7.9010458333333302</v>
      </c>
      <c r="T35229">
        <v>5.375</v>
      </c>
      <c r="U35229">
        <v>12.2</v>
      </c>
      <c r="V35229">
        <v>1087.625</v>
      </c>
      <c r="W35229">
        <v>1068</v>
      </c>
      <c r="X35229">
        <v>1132.0250000000001</v>
      </c>
      <c r="Y35229">
        <v>0</v>
      </c>
      <c r="Z35229">
        <v>0</v>
      </c>
      <c r="AA35229">
        <v>0</v>
      </c>
      <c r="AB35229">
        <v>0</v>
      </c>
      <c r="AC35229">
        <v>0</v>
      </c>
      <c r="AD35229">
        <v>0</v>
      </c>
      <c r="AK35229" s="11" t="s">
        <v>433</v>
      </c>
      <c r="AL35229">
        <v>-8.3855438017276498</v>
      </c>
      <c r="AM35229" s="11" t="s">
        <v>433</v>
      </c>
      <c r="AN35229">
        <v>23348.107739939998</v>
      </c>
      <c r="AP35229">
        <v>324.96275429751699</v>
      </c>
      <c r="AQ35229">
        <v>161.75769298244299</v>
      </c>
      <c r="AR35229">
        <v>619.84156980048897</v>
      </c>
      <c r="AS35229" s="11">
        <f t="shared" si="550"/>
        <v>0</v>
      </c>
    </row>
    <row r="35230" spans="1:45" x14ac:dyDescent="0.25">
      <c r="A35230">
        <v>35229</v>
      </c>
      <c r="B35230" s="11" t="s">
        <v>568</v>
      </c>
      <c r="C35230" s="1">
        <v>43985</v>
      </c>
      <c r="D35230">
        <v>226.05985000000001</v>
      </c>
      <c r="E35230">
        <v>170.18593749999999</v>
      </c>
      <c r="F35230">
        <v>332.97500000000002</v>
      </c>
      <c r="G35230">
        <v>70.925366666666704</v>
      </c>
      <c r="H35230">
        <v>53.125</v>
      </c>
      <c r="I35230">
        <v>105.355</v>
      </c>
      <c r="J35230">
        <v>62.4204291666667</v>
      </c>
      <c r="K35230">
        <v>46.75</v>
      </c>
      <c r="L35230">
        <v>93.478333333333296</v>
      </c>
      <c r="M35230">
        <v>7.2610000000000001</v>
      </c>
      <c r="N35230">
        <v>6</v>
      </c>
      <c r="O35230">
        <v>11</v>
      </c>
      <c r="P35230">
        <v>24.253687500000002</v>
      </c>
      <c r="Q35230">
        <v>15.3109375</v>
      </c>
      <c r="R35230">
        <v>37.5651041666667</v>
      </c>
      <c r="S35230">
        <v>7.58273333333333</v>
      </c>
      <c r="T35230">
        <v>5.0625</v>
      </c>
      <c r="U35230">
        <v>11.6016666666667</v>
      </c>
      <c r="V35230">
        <v>1094.886</v>
      </c>
      <c r="W35230">
        <v>1073</v>
      </c>
      <c r="X35230">
        <v>1143</v>
      </c>
      <c r="Y35230">
        <v>0</v>
      </c>
      <c r="Z35230">
        <v>0</v>
      </c>
      <c r="AA35230">
        <v>0</v>
      </c>
      <c r="AB35230">
        <v>0</v>
      </c>
      <c r="AC35230">
        <v>0</v>
      </c>
      <c r="AD35230">
        <v>0</v>
      </c>
      <c r="AK35230" s="11" t="s">
        <v>433</v>
      </c>
      <c r="AL35230">
        <v>-8.3855438017276498</v>
      </c>
      <c r="AM35230" s="11" t="s">
        <v>433</v>
      </c>
      <c r="AN35230">
        <v>23602.381508807699</v>
      </c>
      <c r="AP35230">
        <v>300.31165777178899</v>
      </c>
      <c r="AQ35230">
        <v>145.39862395133801</v>
      </c>
      <c r="AR35230">
        <v>588.72813912481104</v>
      </c>
      <c r="AS35230" s="11">
        <f t="shared" si="550"/>
        <v>0</v>
      </c>
    </row>
    <row r="35231" spans="1:45" x14ac:dyDescent="0.25">
      <c r="A35231">
        <v>35230</v>
      </c>
      <c r="B35231" s="11" t="s">
        <v>568</v>
      </c>
      <c r="C35231" s="1">
        <v>43986</v>
      </c>
      <c r="D35231">
        <v>216.09337083333301</v>
      </c>
      <c r="E35231">
        <v>160.6796875</v>
      </c>
      <c r="F35231">
        <v>321.94499999999999</v>
      </c>
      <c r="G35231">
        <v>67.693470833333294</v>
      </c>
      <c r="H35231">
        <v>50.556249999999999</v>
      </c>
      <c r="I35231">
        <v>101.48333333333299</v>
      </c>
      <c r="J35231">
        <v>59.567</v>
      </c>
      <c r="K35231">
        <v>44.246875000000003</v>
      </c>
      <c r="L35231">
        <v>89.27</v>
      </c>
      <c r="M35231">
        <v>6.89</v>
      </c>
      <c r="N35231">
        <v>5</v>
      </c>
      <c r="O35231">
        <v>10</v>
      </c>
      <c r="P35231">
        <v>23.233516666666699</v>
      </c>
      <c r="Q35231">
        <v>15.0609375</v>
      </c>
      <c r="R35231">
        <v>36.600625000000001</v>
      </c>
      <c r="S35231">
        <v>7.2475541666666699</v>
      </c>
      <c r="T35231">
        <v>5</v>
      </c>
      <c r="U35231">
        <v>11.0683333333333</v>
      </c>
      <c r="V35231">
        <v>1101.7760000000001</v>
      </c>
      <c r="W35231">
        <v>1078</v>
      </c>
      <c r="X35231">
        <v>1154</v>
      </c>
      <c r="Y35231">
        <v>0</v>
      </c>
      <c r="Z35231">
        <v>0</v>
      </c>
      <c r="AA35231">
        <v>0</v>
      </c>
      <c r="AB35231">
        <v>0</v>
      </c>
      <c r="AC35231">
        <v>0</v>
      </c>
      <c r="AD35231">
        <v>0</v>
      </c>
      <c r="AK35231" s="11" t="s">
        <v>433</v>
      </c>
      <c r="AL35231">
        <v>-8.3855438017276498</v>
      </c>
      <c r="AM35231" s="11" t="s">
        <v>433</v>
      </c>
      <c r="AN35231">
        <v>23856.6552776754</v>
      </c>
      <c r="AP35231">
        <v>279.73827761118099</v>
      </c>
      <c r="AQ35231">
        <v>132.02786282170601</v>
      </c>
      <c r="AR35231">
        <v>562.72310095280397</v>
      </c>
      <c r="AS35231" s="11">
        <f t="shared" si="550"/>
        <v>0</v>
      </c>
    </row>
    <row r="35232" spans="1:45" x14ac:dyDescent="0.25">
      <c r="A35232">
        <v>35231</v>
      </c>
      <c r="B35232" s="11" t="s">
        <v>568</v>
      </c>
      <c r="C35232" s="1">
        <v>43987</v>
      </c>
      <c r="D35232">
        <v>206.62076250000001</v>
      </c>
      <c r="E35232">
        <v>151.93593749999999</v>
      </c>
      <c r="F35232">
        <v>308.12333333333299</v>
      </c>
      <c r="G35232">
        <v>64.7058416666667</v>
      </c>
      <c r="H35232">
        <v>48.0625</v>
      </c>
      <c r="I35232">
        <v>97.338333333333296</v>
      </c>
      <c r="J35232">
        <v>56.931399999999996</v>
      </c>
      <c r="K35232">
        <v>42.435937500000001</v>
      </c>
      <c r="L35232">
        <v>85.6</v>
      </c>
      <c r="M35232">
        <v>6.5490000000000004</v>
      </c>
      <c r="N35232">
        <v>5</v>
      </c>
      <c r="O35232">
        <v>10</v>
      </c>
      <c r="P35232">
        <v>22.289175</v>
      </c>
      <c r="Q35232">
        <v>14.4984375</v>
      </c>
      <c r="R35232">
        <v>35.668333333333301</v>
      </c>
      <c r="S35232">
        <v>6.9434083333333296</v>
      </c>
      <c r="T35232">
        <v>4.875</v>
      </c>
      <c r="U35232">
        <v>10.7366666666667</v>
      </c>
      <c r="V35232">
        <v>1108.325</v>
      </c>
      <c r="W35232">
        <v>1083</v>
      </c>
      <c r="X35232">
        <v>1164</v>
      </c>
      <c r="Y35232">
        <v>0</v>
      </c>
      <c r="Z35232">
        <v>0</v>
      </c>
      <c r="AA35232">
        <v>0</v>
      </c>
      <c r="AB35232">
        <v>0</v>
      </c>
      <c r="AC35232">
        <v>0</v>
      </c>
      <c r="AD35232">
        <v>0</v>
      </c>
      <c r="AK35232" s="11" t="s">
        <v>433</v>
      </c>
      <c r="AL35232">
        <v>-8.3855438017276498</v>
      </c>
      <c r="AM35232" s="11" t="s">
        <v>433</v>
      </c>
      <c r="AN35232">
        <v>24110.9290465431</v>
      </c>
      <c r="AP35232">
        <v>262.11216520177601</v>
      </c>
      <c r="AQ35232">
        <v>120.628013586253</v>
      </c>
      <c r="AR35232">
        <v>540.30838155746505</v>
      </c>
      <c r="AS35232" s="11">
        <f t="shared" si="550"/>
        <v>0</v>
      </c>
    </row>
    <row r="35233" spans="1:45" x14ac:dyDescent="0.25">
      <c r="A35233">
        <v>35232</v>
      </c>
      <c r="B35233" s="11" t="s">
        <v>568</v>
      </c>
      <c r="C35233" s="1">
        <v>43988</v>
      </c>
      <c r="D35233">
        <v>197.56617499999999</v>
      </c>
      <c r="E35233">
        <v>143.81093749999999</v>
      </c>
      <c r="F35233">
        <v>296.35833333333301</v>
      </c>
      <c r="G35233">
        <v>61.901141666666703</v>
      </c>
      <c r="H35233">
        <v>45.623437500000001</v>
      </c>
      <c r="I35233">
        <v>93.334999999999994</v>
      </c>
      <c r="J35233">
        <v>54.454554166666703</v>
      </c>
      <c r="K35233">
        <v>40.375</v>
      </c>
      <c r="L35233">
        <v>81.8</v>
      </c>
      <c r="M35233">
        <v>6.2309999999999999</v>
      </c>
      <c r="N35233">
        <v>5</v>
      </c>
      <c r="O35233">
        <v>9.0249999999999808</v>
      </c>
      <c r="P35233">
        <v>21.095825000000001</v>
      </c>
      <c r="Q35233">
        <v>13.182812500000001</v>
      </c>
      <c r="R35233">
        <v>32.822187499999998</v>
      </c>
      <c r="S35233">
        <v>6.6500291666666698</v>
      </c>
      <c r="T35233">
        <v>4.6234374999999996</v>
      </c>
      <c r="U35233">
        <v>10.401666666666699</v>
      </c>
      <c r="V35233">
        <v>1114.556</v>
      </c>
      <c r="W35233">
        <v>1088</v>
      </c>
      <c r="X35233">
        <v>1173</v>
      </c>
      <c r="Y35233">
        <v>0</v>
      </c>
      <c r="Z35233">
        <v>0</v>
      </c>
      <c r="AA35233">
        <v>0</v>
      </c>
      <c r="AB35233">
        <v>0</v>
      </c>
      <c r="AC35233">
        <v>0</v>
      </c>
      <c r="AD35233">
        <v>0</v>
      </c>
      <c r="AK35233" s="11" t="s">
        <v>433</v>
      </c>
      <c r="AL35233">
        <v>-8.3855438017276498</v>
      </c>
      <c r="AM35233" s="11" t="s">
        <v>433</v>
      </c>
      <c r="AN35233">
        <v>24365.202815410801</v>
      </c>
      <c r="AP35233">
        <v>246.067006103925</v>
      </c>
      <c r="AQ35233">
        <v>109.867633451335</v>
      </c>
      <c r="AR35233">
        <v>516.91002376619701</v>
      </c>
      <c r="AS35233" s="11">
        <f t="shared" si="550"/>
        <v>0</v>
      </c>
    </row>
    <row r="35234" spans="1:45" x14ac:dyDescent="0.25">
      <c r="A35234">
        <v>35233</v>
      </c>
      <c r="B35234" s="11" t="s">
        <v>568</v>
      </c>
      <c r="C35234" s="1">
        <v>43989</v>
      </c>
      <c r="D35234">
        <v>188.75502916666699</v>
      </c>
      <c r="E35234">
        <v>135.98906249999999</v>
      </c>
      <c r="F35234">
        <v>286.00333333333299</v>
      </c>
      <c r="G35234">
        <v>59.152825</v>
      </c>
      <c r="H35234">
        <v>43.248437500000001</v>
      </c>
      <c r="I35234">
        <v>90.003333333333302</v>
      </c>
      <c r="J35234">
        <v>52.023179166666701</v>
      </c>
      <c r="K35234">
        <v>38.060937500000001</v>
      </c>
      <c r="L35234">
        <v>79.0683333333333</v>
      </c>
      <c r="M35234">
        <v>5.9210000000000003</v>
      </c>
      <c r="N35234">
        <v>4</v>
      </c>
      <c r="O35234">
        <v>9</v>
      </c>
      <c r="P35234">
        <v>20.0609875</v>
      </c>
      <c r="Q35234">
        <v>12.1859375</v>
      </c>
      <c r="R35234">
        <v>32.803437500000001</v>
      </c>
      <c r="S35234">
        <v>6.2845041666666699</v>
      </c>
      <c r="T35234">
        <v>4.1234374999999996</v>
      </c>
      <c r="U35234">
        <v>9.9407291666666602</v>
      </c>
      <c r="V35234">
        <v>1120.4770000000001</v>
      </c>
      <c r="W35234">
        <v>1092</v>
      </c>
      <c r="X35234">
        <v>1182.0250000000001</v>
      </c>
      <c r="Y35234">
        <v>0</v>
      </c>
      <c r="Z35234">
        <v>0</v>
      </c>
      <c r="AA35234">
        <v>0</v>
      </c>
      <c r="AB35234">
        <v>0</v>
      </c>
      <c r="AC35234">
        <v>0</v>
      </c>
      <c r="AD35234">
        <v>0</v>
      </c>
      <c r="AK35234" s="11" t="s">
        <v>433</v>
      </c>
      <c r="AL35234">
        <v>-8.3855438017276498</v>
      </c>
      <c r="AM35234" s="11" t="s">
        <v>433</v>
      </c>
      <c r="AN35234">
        <v>24619.4765842786</v>
      </c>
      <c r="AP35234">
        <v>231.108356745131</v>
      </c>
      <c r="AQ35234">
        <v>100.107250222936</v>
      </c>
      <c r="AR35234">
        <v>496.20425554011001</v>
      </c>
      <c r="AS35234" s="11">
        <f t="shared" si="550"/>
        <v>0</v>
      </c>
    </row>
    <row r="35235" spans="1:45" x14ac:dyDescent="0.25">
      <c r="A35235">
        <v>35234</v>
      </c>
      <c r="B35235" s="11" t="s">
        <v>568</v>
      </c>
      <c r="C35235" s="1">
        <v>43990</v>
      </c>
      <c r="D35235">
        <v>179.8290375</v>
      </c>
      <c r="E35235">
        <v>126.309375</v>
      </c>
      <c r="F35235">
        <v>277.066666666667</v>
      </c>
      <c r="G35235">
        <v>56.534133333333301</v>
      </c>
      <c r="H35235">
        <v>40.935937500000001</v>
      </c>
      <c r="I35235">
        <v>86.733333333333306</v>
      </c>
      <c r="J35235">
        <v>49.696837500000001</v>
      </c>
      <c r="K35235">
        <v>36.060937500000001</v>
      </c>
      <c r="L35235">
        <v>75.534999999999997</v>
      </c>
      <c r="M35235">
        <v>5.69</v>
      </c>
      <c r="N35235">
        <v>4</v>
      </c>
      <c r="O35235">
        <v>9</v>
      </c>
      <c r="P35235">
        <v>18.716695833333301</v>
      </c>
      <c r="Q35235">
        <v>10.809374999999999</v>
      </c>
      <c r="R35235">
        <v>32.071666666666701</v>
      </c>
      <c r="S35235">
        <v>5.9215125000000004</v>
      </c>
      <c r="T35235">
        <v>3.875</v>
      </c>
      <c r="U35235">
        <v>9.53666666666666</v>
      </c>
      <c r="V35235">
        <v>1126.1669999999999</v>
      </c>
      <c r="W35235">
        <v>1096</v>
      </c>
      <c r="X35235">
        <v>1191</v>
      </c>
      <c r="Y35235">
        <v>0</v>
      </c>
      <c r="Z35235">
        <v>0</v>
      </c>
      <c r="AA35235">
        <v>0</v>
      </c>
      <c r="AB35235">
        <v>0</v>
      </c>
      <c r="AC35235">
        <v>0</v>
      </c>
      <c r="AD35235">
        <v>0</v>
      </c>
      <c r="AK35235" s="11" t="s">
        <v>433</v>
      </c>
      <c r="AL35235">
        <v>-8.3855438017276498</v>
      </c>
      <c r="AM35235" s="11" t="s">
        <v>433</v>
      </c>
      <c r="AN35235">
        <v>24873.750353146301</v>
      </c>
      <c r="AP35235">
        <v>216.9346513035</v>
      </c>
      <c r="AQ35235">
        <v>91.109353592246805</v>
      </c>
      <c r="AR35235">
        <v>475.79969351533799</v>
      </c>
      <c r="AS35235" s="11">
        <f t="shared" si="550"/>
        <v>0</v>
      </c>
    </row>
    <row r="35236" spans="1:45" x14ac:dyDescent="0.25">
      <c r="A35236">
        <v>35235</v>
      </c>
      <c r="B35236" s="11" t="s">
        <v>568</v>
      </c>
      <c r="C35236" s="1">
        <v>43991</v>
      </c>
      <c r="D35236">
        <v>171.26028333333301</v>
      </c>
      <c r="E35236">
        <v>120.74375000000001</v>
      </c>
      <c r="F35236">
        <v>267.34166666666698</v>
      </c>
      <c r="G35236">
        <v>53.885720833333302</v>
      </c>
      <c r="H35236">
        <v>39.184375000000003</v>
      </c>
      <c r="I35236">
        <v>82.741666666666703</v>
      </c>
      <c r="J35236">
        <v>47.351316666666698</v>
      </c>
      <c r="K35236">
        <v>34.25</v>
      </c>
      <c r="L35236">
        <v>72.605000000000004</v>
      </c>
      <c r="M35236">
        <v>5.4660000000000002</v>
      </c>
      <c r="N35236">
        <v>4</v>
      </c>
      <c r="O35236">
        <v>8</v>
      </c>
      <c r="P35236">
        <v>17.692554166666699</v>
      </c>
      <c r="Q35236">
        <v>10.5609375</v>
      </c>
      <c r="R35236">
        <v>29.803333333333299</v>
      </c>
      <c r="S35236">
        <v>5.5754374999999996</v>
      </c>
      <c r="T35236">
        <v>3.625</v>
      </c>
      <c r="U35236">
        <v>9.0683333333333298</v>
      </c>
      <c r="V35236">
        <v>1131.633</v>
      </c>
      <c r="W35236">
        <v>1100</v>
      </c>
      <c r="X35236">
        <v>1199</v>
      </c>
      <c r="Y35236">
        <v>0</v>
      </c>
      <c r="Z35236">
        <v>0</v>
      </c>
      <c r="AA35236">
        <v>0</v>
      </c>
      <c r="AB35236">
        <v>0</v>
      </c>
      <c r="AC35236">
        <v>0</v>
      </c>
      <c r="AD35236">
        <v>0</v>
      </c>
      <c r="AK35236" s="11" t="s">
        <v>433</v>
      </c>
      <c r="AL35236">
        <v>-8.3855438017276498</v>
      </c>
      <c r="AM35236" s="11" t="s">
        <v>433</v>
      </c>
      <c r="AN35236">
        <v>25128.024122014001</v>
      </c>
      <c r="AP35236">
        <v>204.082296775185</v>
      </c>
      <c r="AQ35236">
        <v>83.610625288076704</v>
      </c>
      <c r="AR35236">
        <v>457.00924674887199</v>
      </c>
      <c r="AS35236" s="11">
        <f t="shared" si="550"/>
        <v>0</v>
      </c>
    </row>
    <row r="35237" spans="1:45" x14ac:dyDescent="0.25">
      <c r="A35237">
        <v>35236</v>
      </c>
      <c r="B35237" s="11" t="s">
        <v>568</v>
      </c>
      <c r="C35237" s="1">
        <v>43992</v>
      </c>
      <c r="D35237">
        <v>162.5878625</v>
      </c>
      <c r="E35237">
        <v>114.0578125</v>
      </c>
      <c r="F35237">
        <v>254.476666666667</v>
      </c>
      <c r="G35237">
        <v>51.254920833333301</v>
      </c>
      <c r="H35237">
        <v>36.809375000000003</v>
      </c>
      <c r="I35237">
        <v>79.938333333333304</v>
      </c>
      <c r="J35237">
        <v>45.0005958333333</v>
      </c>
      <c r="K35237">
        <v>32.120312499999997</v>
      </c>
      <c r="L35237">
        <v>70.2</v>
      </c>
      <c r="M35237">
        <v>5.2409999999999997</v>
      </c>
      <c r="N35237">
        <v>4</v>
      </c>
      <c r="O35237">
        <v>8</v>
      </c>
      <c r="P35237">
        <v>16.605966666666699</v>
      </c>
      <c r="Q35237">
        <v>9.7484374999999996</v>
      </c>
      <c r="R35237">
        <v>29.2028125</v>
      </c>
      <c r="S35237">
        <v>5.2733499999999998</v>
      </c>
      <c r="T35237">
        <v>3.5625</v>
      </c>
      <c r="U35237">
        <v>8.75</v>
      </c>
      <c r="V35237">
        <v>1136.874</v>
      </c>
      <c r="W35237">
        <v>1104</v>
      </c>
      <c r="X35237">
        <v>1207</v>
      </c>
      <c r="Y35237">
        <v>0</v>
      </c>
      <c r="Z35237">
        <v>0</v>
      </c>
      <c r="AA35237">
        <v>0</v>
      </c>
      <c r="AB35237">
        <v>0</v>
      </c>
      <c r="AC35237">
        <v>0</v>
      </c>
      <c r="AD35237">
        <v>0</v>
      </c>
      <c r="AK35237" s="11" t="s">
        <v>433</v>
      </c>
      <c r="AL35237">
        <v>-8.3855438017276498</v>
      </c>
      <c r="AM35237" s="11" t="s">
        <v>433</v>
      </c>
      <c r="AN35237">
        <v>25382.297890881699</v>
      </c>
      <c r="AP35237">
        <v>192.56733982175601</v>
      </c>
      <c r="AQ35237">
        <v>76.605766792781694</v>
      </c>
      <c r="AR35237">
        <v>440.06770344879499</v>
      </c>
      <c r="AS35237" s="11">
        <f t="shared" si="550"/>
        <v>0</v>
      </c>
    </row>
    <row r="35238" spans="1:45" x14ac:dyDescent="0.25">
      <c r="A35238">
        <v>35237</v>
      </c>
      <c r="B35238" s="11" t="s">
        <v>568</v>
      </c>
      <c r="C35238" s="1">
        <v>43993</v>
      </c>
      <c r="D35238">
        <v>153.84278749999999</v>
      </c>
      <c r="E35238">
        <v>105.9296875</v>
      </c>
      <c r="F35238">
        <v>247.213333333333</v>
      </c>
      <c r="G35238">
        <v>48.595116666666698</v>
      </c>
      <c r="H35238">
        <v>33.746875000000003</v>
      </c>
      <c r="I35238">
        <v>76.545000000000002</v>
      </c>
      <c r="J35238">
        <v>42.618512500000001</v>
      </c>
      <c r="K35238">
        <v>29.371874999999999</v>
      </c>
      <c r="L35238">
        <v>67.334999999999994</v>
      </c>
      <c r="M35238">
        <v>4.9930000000000003</v>
      </c>
      <c r="N35238">
        <v>3</v>
      </c>
      <c r="O35238">
        <v>8</v>
      </c>
      <c r="P35238">
        <v>15.4807583333333</v>
      </c>
      <c r="Q35238">
        <v>7.875</v>
      </c>
      <c r="R35238">
        <v>28.066666666666698</v>
      </c>
      <c r="S35238">
        <v>4.9227333333333299</v>
      </c>
      <c r="T35238">
        <v>2.75</v>
      </c>
      <c r="U35238">
        <v>8.4666666666666703</v>
      </c>
      <c r="V35238">
        <v>1141.867</v>
      </c>
      <c r="W35238">
        <v>1108</v>
      </c>
      <c r="X35238">
        <v>1215</v>
      </c>
      <c r="Y35238">
        <v>0</v>
      </c>
      <c r="Z35238">
        <v>0</v>
      </c>
      <c r="AA35238">
        <v>0</v>
      </c>
      <c r="AB35238">
        <v>0</v>
      </c>
      <c r="AC35238">
        <v>0</v>
      </c>
      <c r="AD35238">
        <v>0</v>
      </c>
      <c r="AK35238" s="11" t="s">
        <v>433</v>
      </c>
      <c r="AL35238">
        <v>-8.3855438017276498</v>
      </c>
      <c r="AM35238" s="11" t="s">
        <v>433</v>
      </c>
      <c r="AN35238">
        <v>25636.571659749399</v>
      </c>
      <c r="AP35238">
        <v>181.366123235755</v>
      </c>
      <c r="AQ35238">
        <v>70.216928899101902</v>
      </c>
      <c r="AR35238">
        <v>425.11633250862297</v>
      </c>
      <c r="AS35238" s="11">
        <f t="shared" si="550"/>
        <v>0</v>
      </c>
    </row>
    <row r="35239" spans="1:45" x14ac:dyDescent="0.25">
      <c r="A35239">
        <v>35238</v>
      </c>
      <c r="B35239" s="11" t="s">
        <v>568</v>
      </c>
      <c r="C35239" s="1">
        <v>43994</v>
      </c>
      <c r="D35239">
        <v>145.224504166667</v>
      </c>
      <c r="E35239">
        <v>97.915625000000006</v>
      </c>
      <c r="F35239">
        <v>234.433333333333</v>
      </c>
      <c r="G35239">
        <v>45.957416666666703</v>
      </c>
      <c r="H35239">
        <v>31.5</v>
      </c>
      <c r="I35239">
        <v>73.466666666666697</v>
      </c>
      <c r="J35239">
        <v>40.253050000000002</v>
      </c>
      <c r="K35239">
        <v>27.375</v>
      </c>
      <c r="L35239">
        <v>64.599999999999994</v>
      </c>
      <c r="M35239">
        <v>4.7</v>
      </c>
      <c r="N35239">
        <v>3</v>
      </c>
      <c r="O35239">
        <v>8</v>
      </c>
      <c r="P35239">
        <v>14.5445833333333</v>
      </c>
      <c r="Q35239">
        <v>7.0625</v>
      </c>
      <c r="R35239">
        <v>26.404062499999998</v>
      </c>
      <c r="S35239">
        <v>4.62179583333333</v>
      </c>
      <c r="T35239">
        <v>2.625</v>
      </c>
      <c r="U35239">
        <v>8.125</v>
      </c>
      <c r="V35239">
        <v>1146.567</v>
      </c>
      <c r="W35239">
        <v>1111</v>
      </c>
      <c r="X35239">
        <v>1222</v>
      </c>
      <c r="Y35239">
        <v>0</v>
      </c>
      <c r="Z35239">
        <v>0</v>
      </c>
      <c r="AA35239">
        <v>0</v>
      </c>
      <c r="AB35239">
        <v>0</v>
      </c>
      <c r="AC35239">
        <v>0</v>
      </c>
      <c r="AD35239">
        <v>0</v>
      </c>
      <c r="AK35239" s="11" t="s">
        <v>433</v>
      </c>
      <c r="AL35239">
        <v>-8.3855438017276498</v>
      </c>
      <c r="AM35239" s="11" t="s">
        <v>433</v>
      </c>
      <c r="AN35239">
        <v>25890.8454286171</v>
      </c>
      <c r="AP35239">
        <v>170.93997589967401</v>
      </c>
      <c r="AQ35239">
        <v>64.455474667064806</v>
      </c>
      <c r="AR35239">
        <v>412.78650483656702</v>
      </c>
      <c r="AS35239" s="11">
        <f t="shared" si="550"/>
        <v>0</v>
      </c>
    </row>
    <row r="35240" spans="1:45" x14ac:dyDescent="0.25">
      <c r="A35240">
        <v>35239</v>
      </c>
      <c r="B35240" s="11" t="s">
        <v>568</v>
      </c>
      <c r="C35240" s="1">
        <v>43995</v>
      </c>
      <c r="D35240">
        <v>136.83397500000001</v>
      </c>
      <c r="E35240">
        <v>89.743750000000006</v>
      </c>
      <c r="F35240">
        <v>223.601666666667</v>
      </c>
      <c r="G35240">
        <v>43.347329166666697</v>
      </c>
      <c r="H35240">
        <v>29.623437500000001</v>
      </c>
      <c r="I35240">
        <v>70.27</v>
      </c>
      <c r="J35240">
        <v>37.931320833333302</v>
      </c>
      <c r="K35240">
        <v>25.745312500000001</v>
      </c>
      <c r="L35240">
        <v>62</v>
      </c>
      <c r="M35240">
        <v>4.4240000000000004</v>
      </c>
      <c r="N35240">
        <v>3</v>
      </c>
      <c r="O35240">
        <v>7</v>
      </c>
      <c r="P35240">
        <v>13.537708333333301</v>
      </c>
      <c r="Q35240">
        <v>6.75</v>
      </c>
      <c r="R35240">
        <v>24.667187500000001</v>
      </c>
      <c r="S35240">
        <v>4.2963833333333303</v>
      </c>
      <c r="T35240">
        <v>2.5</v>
      </c>
      <c r="U35240">
        <v>7.53666666666666</v>
      </c>
      <c r="V35240">
        <v>1150.991</v>
      </c>
      <c r="W35240">
        <v>1114</v>
      </c>
      <c r="X35240">
        <v>1229</v>
      </c>
      <c r="Y35240">
        <v>0</v>
      </c>
      <c r="Z35240">
        <v>0</v>
      </c>
      <c r="AA35240">
        <v>0</v>
      </c>
      <c r="AB35240">
        <v>0</v>
      </c>
      <c r="AC35240">
        <v>0</v>
      </c>
      <c r="AD35240">
        <v>0</v>
      </c>
      <c r="AK35240" s="11" t="s">
        <v>433</v>
      </c>
      <c r="AL35240">
        <v>-8.3855438017276498</v>
      </c>
      <c r="AM35240" s="11" t="s">
        <v>433</v>
      </c>
      <c r="AN35240">
        <v>26145.119197484801</v>
      </c>
      <c r="AP35240">
        <v>161.99549833587599</v>
      </c>
      <c r="AQ35240">
        <v>59.554890210181497</v>
      </c>
      <c r="AR35240">
        <v>397.15427762344501</v>
      </c>
      <c r="AS35240" s="11">
        <f t="shared" si="550"/>
        <v>0</v>
      </c>
    </row>
    <row r="35241" spans="1:45" x14ac:dyDescent="0.25">
      <c r="A35241">
        <v>35240</v>
      </c>
      <c r="B35241" s="11" t="s">
        <v>568</v>
      </c>
      <c r="C35241" s="1">
        <v>43996</v>
      </c>
      <c r="D35241">
        <v>128.52714583333301</v>
      </c>
      <c r="E35241">
        <v>84.060937499999994</v>
      </c>
      <c r="F35241">
        <v>212.63499999999999</v>
      </c>
      <c r="G35241">
        <v>40.787779166666702</v>
      </c>
      <c r="H35241">
        <v>27.3125</v>
      </c>
      <c r="I35241">
        <v>67.066666666666706</v>
      </c>
      <c r="J35241">
        <v>35.661070833333298</v>
      </c>
      <c r="K35241">
        <v>23.8125</v>
      </c>
      <c r="L35241">
        <v>59.401666666666699</v>
      </c>
      <c r="M35241">
        <v>4.1669999999999998</v>
      </c>
      <c r="N35241">
        <v>3</v>
      </c>
      <c r="O35241">
        <v>7</v>
      </c>
      <c r="P35241">
        <v>12.555958333333299</v>
      </c>
      <c r="Q35241">
        <v>6.4375</v>
      </c>
      <c r="R35241">
        <v>23.6733333333333</v>
      </c>
      <c r="S35241">
        <v>4.0022916666666699</v>
      </c>
      <c r="T35241">
        <v>2.375</v>
      </c>
      <c r="U35241">
        <v>7.1333333333333302</v>
      </c>
      <c r="V35241">
        <v>1155.1579999999999</v>
      </c>
      <c r="W35241">
        <v>1117</v>
      </c>
      <c r="X35241">
        <v>1235.0250000000001</v>
      </c>
      <c r="Y35241">
        <v>0</v>
      </c>
      <c r="Z35241">
        <v>0</v>
      </c>
      <c r="AA35241">
        <v>0</v>
      </c>
      <c r="AB35241">
        <v>0</v>
      </c>
      <c r="AC35241">
        <v>0</v>
      </c>
      <c r="AD35241">
        <v>0</v>
      </c>
      <c r="AK35241" s="11" t="s">
        <v>433</v>
      </c>
      <c r="AL35241">
        <v>-8.3855438017276498</v>
      </c>
      <c r="AM35241" s="11" t="s">
        <v>433</v>
      </c>
      <c r="AN35241">
        <v>26399.392966352501</v>
      </c>
      <c r="AP35241">
        <v>153.47446941258801</v>
      </c>
      <c r="AQ35241">
        <v>54.895529346167997</v>
      </c>
      <c r="AR35241">
        <v>381.70931965038199</v>
      </c>
      <c r="AS35241" s="11">
        <f t="shared" si="550"/>
        <v>0</v>
      </c>
    </row>
    <row r="35242" spans="1:45" x14ac:dyDescent="0.25">
      <c r="A35242">
        <v>35241</v>
      </c>
      <c r="B35242" s="11" t="s">
        <v>568</v>
      </c>
      <c r="C35242" s="1">
        <v>43997</v>
      </c>
      <c r="D35242">
        <v>120.712529166667</v>
      </c>
      <c r="E35242">
        <v>79.373437499999994</v>
      </c>
      <c r="F35242">
        <v>204.63833333333301</v>
      </c>
      <c r="G35242">
        <v>38.375633333333298</v>
      </c>
      <c r="H35242">
        <v>25.4375</v>
      </c>
      <c r="I35242">
        <v>63.603333333333303</v>
      </c>
      <c r="J35242">
        <v>33.511116666666702</v>
      </c>
      <c r="K35242">
        <v>22.0625</v>
      </c>
      <c r="L35242">
        <v>56.533333333333303</v>
      </c>
      <c r="M35242">
        <v>3.9129999999999998</v>
      </c>
      <c r="N35242">
        <v>3</v>
      </c>
      <c r="O35242">
        <v>7</v>
      </c>
      <c r="P35242">
        <v>11.7188833333333</v>
      </c>
      <c r="Q35242">
        <v>6.4375</v>
      </c>
      <c r="R35242">
        <v>22.081666666666699</v>
      </c>
      <c r="S35242">
        <v>3.7349000000000001</v>
      </c>
      <c r="T35242">
        <v>2.3125</v>
      </c>
      <c r="U35242">
        <v>6.8764583333333302</v>
      </c>
      <c r="V35242">
        <v>1159.0709999999999</v>
      </c>
      <c r="W35242">
        <v>1120</v>
      </c>
      <c r="X35242">
        <v>1242</v>
      </c>
      <c r="Y35242">
        <v>0</v>
      </c>
      <c r="Z35242">
        <v>0</v>
      </c>
      <c r="AA35242">
        <v>0</v>
      </c>
      <c r="AB35242">
        <v>0</v>
      </c>
      <c r="AC35242">
        <v>0</v>
      </c>
      <c r="AD35242">
        <v>0</v>
      </c>
      <c r="AK35242" s="11" t="s">
        <v>433</v>
      </c>
      <c r="AL35242">
        <v>-8.3855438017276498</v>
      </c>
      <c r="AM35242" s="11" t="s">
        <v>433</v>
      </c>
      <c r="AN35242">
        <v>26653.6667352203</v>
      </c>
      <c r="AP35242">
        <v>145.048409784146</v>
      </c>
      <c r="AQ35242">
        <v>49.951690078154201</v>
      </c>
      <c r="AR35242">
        <v>365.942528562061</v>
      </c>
      <c r="AS35242" s="11">
        <f t="shared" si="550"/>
        <v>0</v>
      </c>
    </row>
    <row r="35243" spans="1:45" x14ac:dyDescent="0.25">
      <c r="A35243">
        <v>35242</v>
      </c>
      <c r="B35243" s="11" t="s">
        <v>568</v>
      </c>
      <c r="C35243" s="1">
        <v>43998</v>
      </c>
      <c r="D35243">
        <v>113.102070833333</v>
      </c>
      <c r="E35243">
        <v>72.498437499999994</v>
      </c>
      <c r="F35243">
        <v>195.68166666666701</v>
      </c>
      <c r="G35243">
        <v>36.0425166666667</v>
      </c>
      <c r="H35243">
        <v>23.434374999999999</v>
      </c>
      <c r="I35243">
        <v>60.466666666666697</v>
      </c>
      <c r="J35243">
        <v>31.436533333333301</v>
      </c>
      <c r="K35243">
        <v>20.123437500000001</v>
      </c>
      <c r="L35243">
        <v>53.668333333333301</v>
      </c>
      <c r="M35243">
        <v>3.6549999999999998</v>
      </c>
      <c r="N35243">
        <v>2</v>
      </c>
      <c r="O35243">
        <v>6</v>
      </c>
      <c r="P35243">
        <v>10.885795833333299</v>
      </c>
      <c r="Q35243">
        <v>5.1828124999999998</v>
      </c>
      <c r="R35243">
        <v>21</v>
      </c>
      <c r="S35243">
        <v>3.4726166666666698</v>
      </c>
      <c r="T35243">
        <v>1.6859375000000001</v>
      </c>
      <c r="U35243">
        <v>6.6666666666666696</v>
      </c>
      <c r="V35243">
        <v>1162.7260000000001</v>
      </c>
      <c r="W35243">
        <v>1122</v>
      </c>
      <c r="X35243">
        <v>1248.0250000000001</v>
      </c>
      <c r="Y35243">
        <v>0</v>
      </c>
      <c r="Z35243">
        <v>0</v>
      </c>
      <c r="AA35243">
        <v>0</v>
      </c>
      <c r="AB35243">
        <v>0</v>
      </c>
      <c r="AC35243">
        <v>0</v>
      </c>
      <c r="AD35243">
        <v>0</v>
      </c>
      <c r="AK35243" s="11" t="s">
        <v>433</v>
      </c>
      <c r="AL35243">
        <v>-8.3855438017276498</v>
      </c>
      <c r="AM35243" s="11" t="s">
        <v>433</v>
      </c>
      <c r="AN35243">
        <v>26907.940504088001</v>
      </c>
      <c r="AP35243">
        <v>136.96124669329799</v>
      </c>
      <c r="AQ35243">
        <v>45.359862291626598</v>
      </c>
      <c r="AR35243">
        <v>354.66960565745802</v>
      </c>
      <c r="AS35243" s="11">
        <f t="shared" si="550"/>
        <v>0</v>
      </c>
    </row>
    <row r="35244" spans="1:45" x14ac:dyDescent="0.25">
      <c r="A35244">
        <v>35243</v>
      </c>
      <c r="B35244" s="11" t="s">
        <v>568</v>
      </c>
      <c r="C35244" s="1">
        <v>43999</v>
      </c>
      <c r="D35244">
        <v>105.801279166667</v>
      </c>
      <c r="E35244">
        <v>64.498437499999994</v>
      </c>
      <c r="F35244">
        <v>186.54</v>
      </c>
      <c r="G35244">
        <v>33.828387499999998</v>
      </c>
      <c r="H35244">
        <v>21.685937500000001</v>
      </c>
      <c r="I35244">
        <v>57.268333333333302</v>
      </c>
      <c r="J35244">
        <v>29.465191666666701</v>
      </c>
      <c r="K35244">
        <v>18.5625</v>
      </c>
      <c r="L35244">
        <v>50.538333333333298</v>
      </c>
      <c r="M35244">
        <v>3.4129999999999998</v>
      </c>
      <c r="N35244">
        <v>2</v>
      </c>
      <c r="O35244">
        <v>6</v>
      </c>
      <c r="P35244">
        <v>10.1412625</v>
      </c>
      <c r="Q35244">
        <v>3.6875</v>
      </c>
      <c r="R35244">
        <v>20.803437500000001</v>
      </c>
      <c r="S35244">
        <v>3.2224249999999999</v>
      </c>
      <c r="T35244">
        <v>1.5</v>
      </c>
      <c r="U35244">
        <v>6.06666666666667</v>
      </c>
      <c r="V35244">
        <v>1166.1389999999999</v>
      </c>
      <c r="W35244">
        <v>1125</v>
      </c>
      <c r="X35244">
        <v>1254</v>
      </c>
      <c r="Y35244">
        <v>0</v>
      </c>
      <c r="Z35244">
        <v>0</v>
      </c>
      <c r="AA35244">
        <v>0</v>
      </c>
      <c r="AB35244">
        <v>0</v>
      </c>
      <c r="AC35244">
        <v>0</v>
      </c>
      <c r="AD35244">
        <v>0</v>
      </c>
      <c r="AK35244" s="11" t="s">
        <v>433</v>
      </c>
      <c r="AL35244">
        <v>-8.3855438017276498</v>
      </c>
      <c r="AM35244" s="11" t="s">
        <v>433</v>
      </c>
      <c r="AN35244">
        <v>27162.214272955702</v>
      </c>
      <c r="AP35244">
        <v>129.40119182070299</v>
      </c>
      <c r="AQ35244">
        <v>41.188495807722198</v>
      </c>
      <c r="AR35244">
        <v>343.18807327207202</v>
      </c>
      <c r="AS35244" s="11">
        <f t="shared" si="550"/>
        <v>0</v>
      </c>
    </row>
    <row r="35245" spans="1:45" x14ac:dyDescent="0.25">
      <c r="A35245">
        <v>35244</v>
      </c>
      <c r="B35245" s="11" t="s">
        <v>568</v>
      </c>
      <c r="C35245" s="1">
        <v>44000</v>
      </c>
      <c r="D35245">
        <v>98.821283333333298</v>
      </c>
      <c r="E35245">
        <v>59.1796875</v>
      </c>
      <c r="F35245">
        <v>175.268333333333</v>
      </c>
      <c r="G35245">
        <v>31.684620833333302</v>
      </c>
      <c r="H35245">
        <v>20</v>
      </c>
      <c r="I35245">
        <v>54.4033333333333</v>
      </c>
      <c r="J35245">
        <v>27.5601083333333</v>
      </c>
      <c r="K35245">
        <v>16.998437500000001</v>
      </c>
      <c r="L35245">
        <v>48.2</v>
      </c>
      <c r="M35245">
        <v>3.1840000000000002</v>
      </c>
      <c r="N35245">
        <v>2</v>
      </c>
      <c r="O35245">
        <v>6</v>
      </c>
      <c r="P35245">
        <v>9.3523125</v>
      </c>
      <c r="Q35245">
        <v>3.25</v>
      </c>
      <c r="R35245">
        <v>18.473333333333301</v>
      </c>
      <c r="S35245">
        <v>2.9716416666666698</v>
      </c>
      <c r="T35245">
        <v>1.3125</v>
      </c>
      <c r="U35245">
        <v>5.5350000000000001</v>
      </c>
      <c r="V35245">
        <v>1169.3230000000001</v>
      </c>
      <c r="W35245">
        <v>1127</v>
      </c>
      <c r="X35245">
        <v>1258.0250000000001</v>
      </c>
      <c r="Y35245">
        <v>0</v>
      </c>
      <c r="Z35245">
        <v>0</v>
      </c>
      <c r="AA35245">
        <v>0</v>
      </c>
      <c r="AB35245">
        <v>0</v>
      </c>
      <c r="AC35245">
        <v>0</v>
      </c>
      <c r="AD35245">
        <v>0</v>
      </c>
      <c r="AK35245" s="11" t="s">
        <v>433</v>
      </c>
      <c r="AL35245">
        <v>-8.3855438017276498</v>
      </c>
      <c r="AM35245" s="11" t="s">
        <v>433</v>
      </c>
      <c r="AN35245">
        <v>27416.488041823399</v>
      </c>
      <c r="AP35245">
        <v>121.549477515243</v>
      </c>
      <c r="AQ35245">
        <v>37.355267891101498</v>
      </c>
      <c r="AR35245">
        <v>326.75892957206798</v>
      </c>
      <c r="AS35245" s="11">
        <f t="shared" si="550"/>
        <v>0</v>
      </c>
    </row>
    <row r="35246" spans="1:45" x14ac:dyDescent="0.25">
      <c r="A35246">
        <v>35245</v>
      </c>
      <c r="B35246" s="11" t="s">
        <v>568</v>
      </c>
      <c r="C35246" s="1">
        <v>44001</v>
      </c>
      <c r="D35246">
        <v>92.154291666666694</v>
      </c>
      <c r="E35246">
        <v>53.5</v>
      </c>
      <c r="F35246">
        <v>167.351666666667</v>
      </c>
      <c r="G35246">
        <v>29.623941666666699</v>
      </c>
      <c r="H35246">
        <v>18.125</v>
      </c>
      <c r="I35246">
        <v>51.674999999999997</v>
      </c>
      <c r="J35246">
        <v>25.738675000000001</v>
      </c>
      <c r="K35246">
        <v>15.3125</v>
      </c>
      <c r="L35246">
        <v>45.866666666666703</v>
      </c>
      <c r="M35246">
        <v>2.9580000000000002</v>
      </c>
      <c r="N35246">
        <v>2</v>
      </c>
      <c r="O35246">
        <v>5</v>
      </c>
      <c r="P35246">
        <v>8.6507375</v>
      </c>
      <c r="Q35246">
        <v>3.1875</v>
      </c>
      <c r="R35246">
        <v>17.667187500000001</v>
      </c>
      <c r="S35246">
        <v>2.7803499999999999</v>
      </c>
      <c r="T35246">
        <v>1.25</v>
      </c>
      <c r="U35246">
        <v>5.5008333333333299</v>
      </c>
      <c r="V35246">
        <v>1172.2809999999999</v>
      </c>
      <c r="W35246">
        <v>1129</v>
      </c>
      <c r="X35246">
        <v>1263.0250000000001</v>
      </c>
      <c r="Y35246">
        <v>0</v>
      </c>
      <c r="Z35246">
        <v>0</v>
      </c>
      <c r="AA35246">
        <v>0</v>
      </c>
      <c r="AB35246">
        <v>0</v>
      </c>
      <c r="AC35246">
        <v>0</v>
      </c>
      <c r="AD35246">
        <v>0</v>
      </c>
      <c r="AK35246" s="11" t="s">
        <v>433</v>
      </c>
      <c r="AL35246">
        <v>-8.3855438017276498</v>
      </c>
      <c r="AM35246" s="11" t="s">
        <v>433</v>
      </c>
      <c r="AN35246">
        <v>27670.7618106911</v>
      </c>
      <c r="AP35246">
        <v>113.572299820431</v>
      </c>
      <c r="AQ35246">
        <v>33.675984516181103</v>
      </c>
      <c r="AR35246">
        <v>309.047152530029</v>
      </c>
      <c r="AS35246" s="11">
        <f t="shared" si="550"/>
        <v>0</v>
      </c>
    </row>
    <row r="35247" spans="1:45" x14ac:dyDescent="0.25">
      <c r="A35247">
        <v>35246</v>
      </c>
      <c r="B35247" s="11" t="s">
        <v>568</v>
      </c>
      <c r="C35247" s="1">
        <v>44002</v>
      </c>
      <c r="D35247">
        <v>85.820674999999994</v>
      </c>
      <c r="E35247">
        <v>49.248437500000001</v>
      </c>
      <c r="F35247">
        <v>161.006666666667</v>
      </c>
      <c r="G35247">
        <v>27.659775</v>
      </c>
      <c r="H35247">
        <v>16.307812500000001</v>
      </c>
      <c r="I35247">
        <v>49.29</v>
      </c>
      <c r="J35247">
        <v>24.0156375</v>
      </c>
      <c r="K35247">
        <v>13.6875</v>
      </c>
      <c r="L35247">
        <v>43.8183333333333</v>
      </c>
      <c r="M35247">
        <v>2.7570000000000001</v>
      </c>
      <c r="N35247">
        <v>2</v>
      </c>
      <c r="O35247">
        <v>5</v>
      </c>
      <c r="P35247">
        <v>7.9552083333333297</v>
      </c>
      <c r="Q35247">
        <v>3.0625</v>
      </c>
      <c r="R35247">
        <v>17.001666666666701</v>
      </c>
      <c r="S35247">
        <v>2.5783374999999999</v>
      </c>
      <c r="T35247">
        <v>1.1875</v>
      </c>
      <c r="U35247">
        <v>5.4382291666666704</v>
      </c>
      <c r="V35247">
        <v>1175.038</v>
      </c>
      <c r="W35247">
        <v>1131</v>
      </c>
      <c r="X35247">
        <v>1268.0250000000001</v>
      </c>
      <c r="Y35247">
        <v>0</v>
      </c>
      <c r="Z35247">
        <v>0</v>
      </c>
      <c r="AA35247">
        <v>0</v>
      </c>
      <c r="AB35247">
        <v>0</v>
      </c>
      <c r="AC35247">
        <v>0</v>
      </c>
      <c r="AD35247">
        <v>0</v>
      </c>
      <c r="AK35247" s="11" t="s">
        <v>433</v>
      </c>
      <c r="AL35247">
        <v>-8.3855438017276498</v>
      </c>
      <c r="AM35247" s="11" t="s">
        <v>433</v>
      </c>
      <c r="AN35247">
        <v>27925.0355795588</v>
      </c>
      <c r="AP35247">
        <v>107.06035382789401</v>
      </c>
      <c r="AQ35247">
        <v>30.6629504172131</v>
      </c>
      <c r="AR35247">
        <v>297.53321076296299</v>
      </c>
      <c r="AS35247" s="11">
        <f t="shared" si="550"/>
        <v>0</v>
      </c>
    </row>
    <row r="35248" spans="1:45" x14ac:dyDescent="0.25">
      <c r="A35248">
        <v>35247</v>
      </c>
      <c r="B35248" s="11" t="s">
        <v>568</v>
      </c>
      <c r="C35248" s="1">
        <v>44003</v>
      </c>
      <c r="D35248">
        <v>80.061958333333294</v>
      </c>
      <c r="E35248">
        <v>43.871875000000003</v>
      </c>
      <c r="F35248">
        <v>150.23500000000001</v>
      </c>
      <c r="G35248">
        <v>25.803637500000001</v>
      </c>
      <c r="H35248">
        <v>14.5</v>
      </c>
      <c r="I35248">
        <v>47.274999999999999</v>
      </c>
      <c r="J35248">
        <v>22.384704166666701</v>
      </c>
      <c r="K35248">
        <v>12.25</v>
      </c>
      <c r="L35248">
        <v>40.831666666666599</v>
      </c>
      <c r="M35248">
        <v>2.5569999999999999</v>
      </c>
      <c r="N35248">
        <v>1</v>
      </c>
      <c r="O35248">
        <v>5</v>
      </c>
      <c r="P35248">
        <v>7.52537083333333</v>
      </c>
      <c r="Q35248">
        <v>3.0625</v>
      </c>
      <c r="R35248">
        <v>16.626562499999999</v>
      </c>
      <c r="S35248">
        <v>2.3983750000000001</v>
      </c>
      <c r="T35248">
        <v>1.125</v>
      </c>
      <c r="U35248">
        <v>4.8016666666666596</v>
      </c>
      <c r="V35248">
        <v>1177.595</v>
      </c>
      <c r="W35248">
        <v>1133</v>
      </c>
      <c r="X35248">
        <v>1273</v>
      </c>
      <c r="Y35248">
        <v>0</v>
      </c>
      <c r="Z35248">
        <v>0</v>
      </c>
      <c r="AA35248">
        <v>0</v>
      </c>
      <c r="AB35248">
        <v>0</v>
      </c>
      <c r="AC35248">
        <v>0</v>
      </c>
      <c r="AD35248">
        <v>0</v>
      </c>
      <c r="AK35248" s="11" t="s">
        <v>433</v>
      </c>
      <c r="AL35248">
        <v>-8.3855438017276498</v>
      </c>
      <c r="AM35248" s="11" t="s">
        <v>433</v>
      </c>
      <c r="AN35248">
        <v>28179.309348426501</v>
      </c>
      <c r="AP35248">
        <v>101.588943955883</v>
      </c>
      <c r="AQ35248">
        <v>28.123599303141201</v>
      </c>
      <c r="AR35248">
        <v>288.93819154985198</v>
      </c>
      <c r="AS35248" s="11">
        <f t="shared" si="550"/>
        <v>0</v>
      </c>
    </row>
    <row r="35249" spans="1:45" x14ac:dyDescent="0.25">
      <c r="A35249">
        <v>35248</v>
      </c>
      <c r="B35249" s="11" t="s">
        <v>568</v>
      </c>
      <c r="C35249" s="1">
        <v>44004</v>
      </c>
      <c r="D35249">
        <v>74.719645833333303</v>
      </c>
      <c r="E35249">
        <v>39.807812499999997</v>
      </c>
      <c r="F35249">
        <v>143.338333333333</v>
      </c>
      <c r="G35249">
        <v>24.074766666666701</v>
      </c>
      <c r="H35249">
        <v>13.25</v>
      </c>
      <c r="I35249">
        <v>44.803333333333299</v>
      </c>
      <c r="J35249">
        <v>20.869687500000001</v>
      </c>
      <c r="K35249">
        <v>11.3125</v>
      </c>
      <c r="L35249">
        <v>38.606666666666698</v>
      </c>
      <c r="M35249">
        <v>2.37</v>
      </c>
      <c r="N35249">
        <v>1</v>
      </c>
      <c r="O35249">
        <v>4</v>
      </c>
      <c r="P35249">
        <v>7.0983375000000004</v>
      </c>
      <c r="Q35249">
        <v>2.9984375000000001</v>
      </c>
      <c r="R35249">
        <v>15.4382291666667</v>
      </c>
      <c r="S35249">
        <v>2.2365666666666701</v>
      </c>
      <c r="T35249">
        <v>1.125</v>
      </c>
      <c r="U35249">
        <v>4.6683333333333303</v>
      </c>
      <c r="V35249">
        <v>1179.9649999999999</v>
      </c>
      <c r="W35249">
        <v>1134</v>
      </c>
      <c r="X35249">
        <v>1277</v>
      </c>
      <c r="Y35249">
        <v>0</v>
      </c>
      <c r="Z35249">
        <v>0</v>
      </c>
      <c r="AA35249">
        <v>0</v>
      </c>
      <c r="AB35249">
        <v>0</v>
      </c>
      <c r="AC35249">
        <v>0</v>
      </c>
      <c r="AD35249">
        <v>0</v>
      </c>
      <c r="AK35249" s="11" t="s">
        <v>433</v>
      </c>
      <c r="AL35249">
        <v>-8.3855438017276498</v>
      </c>
      <c r="AM35249" s="11" t="s">
        <v>433</v>
      </c>
      <c r="AN35249">
        <v>28433.5831172943</v>
      </c>
      <c r="AP35249">
        <v>96.328078709863107</v>
      </c>
      <c r="AQ35249">
        <v>25.758111934922599</v>
      </c>
      <c r="AR35249">
        <v>280.30982774607799</v>
      </c>
      <c r="AS35249" s="11">
        <f t="shared" si="550"/>
        <v>0</v>
      </c>
    </row>
    <row r="35250" spans="1:45" x14ac:dyDescent="0.25">
      <c r="A35250">
        <v>35249</v>
      </c>
      <c r="B35250" s="11" t="s">
        <v>568</v>
      </c>
      <c r="C35250" s="1">
        <v>44005</v>
      </c>
      <c r="D35250">
        <v>69.685158333333305</v>
      </c>
      <c r="E35250">
        <v>37.560937500000001</v>
      </c>
      <c r="F35250">
        <v>133.56166666666701</v>
      </c>
      <c r="G35250">
        <v>22.427941666666701</v>
      </c>
      <c r="H35250">
        <v>12.4375</v>
      </c>
      <c r="I35250">
        <v>41.356666666666598</v>
      </c>
      <c r="J35250">
        <v>19.442216666666699</v>
      </c>
      <c r="K35250">
        <v>10.6875</v>
      </c>
      <c r="L35250">
        <v>36.601666666666702</v>
      </c>
      <c r="M35250">
        <v>2.1909999999999998</v>
      </c>
      <c r="N35250">
        <v>1</v>
      </c>
      <c r="O35250">
        <v>4</v>
      </c>
      <c r="P35250">
        <v>6.5849875000000004</v>
      </c>
      <c r="Q35250">
        <v>3</v>
      </c>
      <c r="R35250">
        <v>14.938124999999999</v>
      </c>
      <c r="S35250">
        <v>2.0835249999999998</v>
      </c>
      <c r="T35250">
        <v>1.0625</v>
      </c>
      <c r="U35250">
        <v>4.3366666666666598</v>
      </c>
      <c r="V35250">
        <v>1182.1559999999999</v>
      </c>
      <c r="W35250">
        <v>1135</v>
      </c>
      <c r="X35250">
        <v>1280.0250000000001</v>
      </c>
      <c r="Y35250">
        <v>0</v>
      </c>
      <c r="Z35250">
        <v>0</v>
      </c>
      <c r="AA35250">
        <v>0</v>
      </c>
      <c r="AB35250">
        <v>0</v>
      </c>
      <c r="AC35250">
        <v>0</v>
      </c>
      <c r="AD35250">
        <v>0</v>
      </c>
      <c r="AK35250" s="11" t="s">
        <v>433</v>
      </c>
      <c r="AL35250">
        <v>-8.3855438017276498</v>
      </c>
      <c r="AM35250" s="11" t="s">
        <v>433</v>
      </c>
      <c r="AN35250">
        <v>28687.856886162001</v>
      </c>
      <c r="AP35250">
        <v>91.277504647254901</v>
      </c>
      <c r="AQ35250">
        <v>23.489628788456301</v>
      </c>
      <c r="AR35250">
        <v>271.67981410100998</v>
      </c>
      <c r="AS35250" s="11">
        <f t="shared" si="550"/>
        <v>0</v>
      </c>
    </row>
    <row r="35251" spans="1:45" x14ac:dyDescent="0.25">
      <c r="A35251">
        <v>35250</v>
      </c>
      <c r="B35251" s="11" t="s">
        <v>568</v>
      </c>
      <c r="C35251" s="1">
        <v>44006</v>
      </c>
      <c r="D35251">
        <v>65.026845833333297</v>
      </c>
      <c r="E35251">
        <v>35.371875000000003</v>
      </c>
      <c r="F35251">
        <v>127.285</v>
      </c>
      <c r="G35251">
        <v>20.948699999999999</v>
      </c>
      <c r="H35251">
        <v>12</v>
      </c>
      <c r="I35251">
        <v>39.933333333333302</v>
      </c>
      <c r="J35251">
        <v>18.161158333333301</v>
      </c>
      <c r="K35251">
        <v>10.3125</v>
      </c>
      <c r="L35251">
        <v>34.735312499999999</v>
      </c>
      <c r="M35251">
        <v>2.044</v>
      </c>
      <c r="N35251">
        <v>1</v>
      </c>
      <c r="O35251">
        <v>4</v>
      </c>
      <c r="P35251">
        <v>6.2001166666666698</v>
      </c>
      <c r="Q35251">
        <v>2.9375</v>
      </c>
      <c r="R35251">
        <v>14.5041666666667</v>
      </c>
      <c r="S35251">
        <v>1.97949166666667</v>
      </c>
      <c r="T35251">
        <v>1.0625</v>
      </c>
      <c r="U35251">
        <v>4.2</v>
      </c>
      <c r="V35251">
        <v>1184.2</v>
      </c>
      <c r="W35251">
        <v>1136</v>
      </c>
      <c r="X35251">
        <v>1283.0250000000001</v>
      </c>
      <c r="Y35251">
        <v>0</v>
      </c>
      <c r="Z35251">
        <v>0</v>
      </c>
      <c r="AA35251">
        <v>0</v>
      </c>
      <c r="AB35251">
        <v>0</v>
      </c>
      <c r="AC35251">
        <v>0</v>
      </c>
      <c r="AD35251">
        <v>0</v>
      </c>
      <c r="AK35251" s="11" t="s">
        <v>433</v>
      </c>
      <c r="AL35251">
        <v>-8.3855438017276498</v>
      </c>
      <c r="AM35251" s="11" t="s">
        <v>433</v>
      </c>
      <c r="AN35251">
        <v>28942.130655029701</v>
      </c>
      <c r="AP35251">
        <v>86.216750052221101</v>
      </c>
      <c r="AQ35251">
        <v>21.2390918290243</v>
      </c>
      <c r="AR35251">
        <v>262.49434703048303</v>
      </c>
      <c r="AS35251" s="11">
        <f t="shared" si="550"/>
        <v>0</v>
      </c>
    </row>
    <row r="35252" spans="1:45" x14ac:dyDescent="0.25">
      <c r="A35252">
        <v>35251</v>
      </c>
      <c r="B35252" s="11" t="s">
        <v>568</v>
      </c>
      <c r="C35252" s="1">
        <v>44007</v>
      </c>
      <c r="D35252">
        <v>60.831466666666699</v>
      </c>
      <c r="E35252">
        <v>34.1875</v>
      </c>
      <c r="F35252">
        <v>120.753333333333</v>
      </c>
      <c r="G35252">
        <v>19.5671416666667</v>
      </c>
      <c r="H35252">
        <v>11.4375</v>
      </c>
      <c r="I35252">
        <v>37.3333333333333</v>
      </c>
      <c r="J35252">
        <v>16.971845833333301</v>
      </c>
      <c r="K35252">
        <v>9.9375</v>
      </c>
      <c r="L35252">
        <v>32.743333333333297</v>
      </c>
      <c r="M35252">
        <v>1.89</v>
      </c>
      <c r="N35252">
        <v>1</v>
      </c>
      <c r="O35252">
        <v>4</v>
      </c>
      <c r="P35252">
        <v>5.8760708333333298</v>
      </c>
      <c r="Q35252">
        <v>2.9375</v>
      </c>
      <c r="R35252">
        <v>13.129687499999999</v>
      </c>
      <c r="S35252">
        <v>1.8712375000000001</v>
      </c>
      <c r="T35252">
        <v>1.0625</v>
      </c>
      <c r="U35252">
        <v>4.0626041666666701</v>
      </c>
      <c r="V35252">
        <v>1186.0899999999999</v>
      </c>
      <c r="W35252">
        <v>1137</v>
      </c>
      <c r="X35252">
        <v>1287</v>
      </c>
      <c r="Y35252">
        <v>0</v>
      </c>
      <c r="Z35252">
        <v>0</v>
      </c>
      <c r="AA35252">
        <v>0</v>
      </c>
      <c r="AB35252">
        <v>0</v>
      </c>
      <c r="AC35252">
        <v>0</v>
      </c>
      <c r="AD35252">
        <v>0</v>
      </c>
      <c r="AK35252" s="11" t="s">
        <v>433</v>
      </c>
      <c r="AL35252">
        <v>-8.3855438017276498</v>
      </c>
      <c r="AM35252" s="11" t="s">
        <v>433</v>
      </c>
      <c r="AN35252">
        <v>29196.404423897398</v>
      </c>
      <c r="AP35252">
        <v>81.289986525729304</v>
      </c>
      <c r="AQ35252">
        <v>19.2135075541213</v>
      </c>
      <c r="AR35252">
        <v>253.12387712821399</v>
      </c>
      <c r="AS35252" s="11">
        <f t="shared" si="550"/>
        <v>0</v>
      </c>
    </row>
    <row r="35253" spans="1:45" x14ac:dyDescent="0.25">
      <c r="A35253">
        <v>35252</v>
      </c>
      <c r="B35253" s="11" t="s">
        <v>568</v>
      </c>
      <c r="C35253" s="1">
        <v>44008</v>
      </c>
      <c r="D35253">
        <v>57.1766291666667</v>
      </c>
      <c r="E35253">
        <v>33.1875</v>
      </c>
      <c r="F35253">
        <v>115.8065625</v>
      </c>
      <c r="G35253">
        <v>18.329000000000001</v>
      </c>
      <c r="H35253">
        <v>10.875</v>
      </c>
      <c r="I35253">
        <v>35.670312500000001</v>
      </c>
      <c r="J35253">
        <v>15.9071416666667</v>
      </c>
      <c r="K35253">
        <v>9.5625</v>
      </c>
      <c r="L35253">
        <v>31.266666666666701</v>
      </c>
      <c r="M35253">
        <v>1.7669999999999999</v>
      </c>
      <c r="N35253">
        <v>1</v>
      </c>
      <c r="O35253">
        <v>4</v>
      </c>
      <c r="P35253">
        <v>5.6677708333333303</v>
      </c>
      <c r="Q35253">
        <v>2.875</v>
      </c>
      <c r="R35253">
        <v>12.8003125</v>
      </c>
      <c r="S35253">
        <v>1.76424166666667</v>
      </c>
      <c r="T35253">
        <v>1.0625</v>
      </c>
      <c r="U35253">
        <v>3.8683333333333301</v>
      </c>
      <c r="V35253">
        <v>1187.857</v>
      </c>
      <c r="W35253">
        <v>1138</v>
      </c>
      <c r="X35253">
        <v>1290.0250000000001</v>
      </c>
      <c r="Y35253">
        <v>0</v>
      </c>
      <c r="Z35253">
        <v>0</v>
      </c>
      <c r="AA35253">
        <v>0</v>
      </c>
      <c r="AB35253">
        <v>0</v>
      </c>
      <c r="AC35253">
        <v>0</v>
      </c>
      <c r="AD35253">
        <v>0</v>
      </c>
      <c r="AK35253" s="11" t="s">
        <v>433</v>
      </c>
      <c r="AL35253">
        <v>-8.3855438017276498</v>
      </c>
      <c r="AM35253" s="11" t="s">
        <v>433</v>
      </c>
      <c r="AN35253">
        <v>29450.678192765099</v>
      </c>
      <c r="AP35253">
        <v>76.876106328830105</v>
      </c>
      <c r="AQ35253">
        <v>17.5003625677899</v>
      </c>
      <c r="AR35253">
        <v>244.609669067152</v>
      </c>
      <c r="AS35253" s="11">
        <f t="shared" si="550"/>
        <v>0</v>
      </c>
    </row>
    <row r="35254" spans="1:45" x14ac:dyDescent="0.25">
      <c r="A35254">
        <v>35253</v>
      </c>
      <c r="B35254" s="11" t="s">
        <v>568</v>
      </c>
      <c r="C35254" s="1">
        <v>44009</v>
      </c>
      <c r="D35254">
        <v>53.971837499999999</v>
      </c>
      <c r="E35254">
        <v>32.125</v>
      </c>
      <c r="F35254">
        <v>109.145625</v>
      </c>
      <c r="G35254">
        <v>17.193820833333302</v>
      </c>
      <c r="H35254">
        <v>10.5</v>
      </c>
      <c r="I35254">
        <v>34</v>
      </c>
      <c r="J35254">
        <v>14.9469708333333</v>
      </c>
      <c r="K35254">
        <v>9.3125</v>
      </c>
      <c r="L35254">
        <v>29.934999999999999</v>
      </c>
      <c r="M35254">
        <v>1.6539999999999999</v>
      </c>
      <c r="N35254">
        <v>1</v>
      </c>
      <c r="O35254">
        <v>3</v>
      </c>
      <c r="P35254">
        <v>5.4492416666666701</v>
      </c>
      <c r="Q35254">
        <v>2.875</v>
      </c>
      <c r="R35254">
        <v>13</v>
      </c>
      <c r="S35254">
        <v>1.6761124999999999</v>
      </c>
      <c r="T35254">
        <v>1.0625</v>
      </c>
      <c r="U35254">
        <v>3.8666666666666698</v>
      </c>
      <c r="V35254">
        <v>1189.511</v>
      </c>
      <c r="W35254">
        <v>1139</v>
      </c>
      <c r="X35254">
        <v>1293.0250000000001</v>
      </c>
      <c r="Y35254">
        <v>0</v>
      </c>
      <c r="Z35254">
        <v>0</v>
      </c>
      <c r="AA35254">
        <v>0</v>
      </c>
      <c r="AB35254">
        <v>0</v>
      </c>
      <c r="AC35254">
        <v>0</v>
      </c>
      <c r="AD35254">
        <v>0</v>
      </c>
      <c r="AK35254" s="11" t="s">
        <v>433</v>
      </c>
      <c r="AL35254">
        <v>-8.3855438017276498</v>
      </c>
      <c r="AM35254" s="11" t="s">
        <v>433</v>
      </c>
      <c r="AN35254">
        <v>29704.951961632902</v>
      </c>
      <c r="AP35254">
        <v>72.837082629464604</v>
      </c>
      <c r="AQ35254">
        <v>15.9677098637447</v>
      </c>
      <c r="AR35254">
        <v>236.65623022280599</v>
      </c>
      <c r="AS35254" s="11">
        <f t="shared" si="550"/>
        <v>0</v>
      </c>
    </row>
    <row r="35255" spans="1:45" x14ac:dyDescent="0.25">
      <c r="A35255">
        <v>35254</v>
      </c>
      <c r="B35255" s="11" t="s">
        <v>568</v>
      </c>
      <c r="C35255" s="1">
        <v>44010</v>
      </c>
      <c r="D35255">
        <v>50.982429166666698</v>
      </c>
      <c r="E35255">
        <v>30.932812500000001</v>
      </c>
      <c r="F35255">
        <v>102.836666666667</v>
      </c>
      <c r="G35255">
        <v>16.176754166666701</v>
      </c>
      <c r="H35255">
        <v>10.0625</v>
      </c>
      <c r="I35255">
        <v>32.3359375</v>
      </c>
      <c r="J35255">
        <v>14.0750666666667</v>
      </c>
      <c r="K35255">
        <v>8.875</v>
      </c>
      <c r="L35255">
        <v>28.209062500000002</v>
      </c>
      <c r="M35255">
        <v>1.5449999999999999</v>
      </c>
      <c r="N35255">
        <v>1</v>
      </c>
      <c r="O35255">
        <v>3</v>
      </c>
      <c r="P35255">
        <v>5.1782041666666698</v>
      </c>
      <c r="Q35255">
        <v>2.6234375000000001</v>
      </c>
      <c r="R35255">
        <v>11.534062499999999</v>
      </c>
      <c r="S35255">
        <v>1.61483333333333</v>
      </c>
      <c r="T35255">
        <v>1</v>
      </c>
      <c r="U35255">
        <v>3.5333333333333301</v>
      </c>
      <c r="V35255">
        <v>1191.056</v>
      </c>
      <c r="W35255">
        <v>1140</v>
      </c>
      <c r="X35255">
        <v>1297</v>
      </c>
      <c r="Y35255">
        <v>0</v>
      </c>
      <c r="Z35255">
        <v>0</v>
      </c>
      <c r="AA35255">
        <v>0</v>
      </c>
      <c r="AB35255">
        <v>0</v>
      </c>
      <c r="AC35255">
        <v>0</v>
      </c>
      <c r="AD35255">
        <v>0</v>
      </c>
      <c r="AK35255" s="11" t="s">
        <v>433</v>
      </c>
      <c r="AL35255">
        <v>-8.3855438017276498</v>
      </c>
      <c r="AM35255" s="11" t="s">
        <v>433</v>
      </c>
      <c r="AN35255">
        <v>29959.225730500599</v>
      </c>
      <c r="AP35255">
        <v>68.880882350303196</v>
      </c>
      <c r="AQ35255">
        <v>14.533717969246201</v>
      </c>
      <c r="AR35255">
        <v>228.349783934653</v>
      </c>
      <c r="AS35255" s="11">
        <f t="shared" si="550"/>
        <v>0</v>
      </c>
    </row>
    <row r="35256" spans="1:45" x14ac:dyDescent="0.25">
      <c r="A35256">
        <v>35255</v>
      </c>
      <c r="B35256" s="11" t="s">
        <v>568</v>
      </c>
      <c r="C35256" s="1">
        <v>44011</v>
      </c>
      <c r="D35256">
        <v>48.210620833333302</v>
      </c>
      <c r="E35256">
        <v>29.532812499999999</v>
      </c>
      <c r="F35256">
        <v>99.343333333333305</v>
      </c>
      <c r="G35256">
        <v>15.2640458333333</v>
      </c>
      <c r="H35256">
        <v>9.0578125000000007</v>
      </c>
      <c r="I35256">
        <v>31.133541666666702</v>
      </c>
      <c r="J35256">
        <v>13.298195833333301</v>
      </c>
      <c r="K35256">
        <v>7.8125</v>
      </c>
      <c r="L35256">
        <v>26.815000000000001</v>
      </c>
      <c r="M35256">
        <v>1.4670000000000001</v>
      </c>
      <c r="N35256">
        <v>1</v>
      </c>
      <c r="O35256">
        <v>3</v>
      </c>
      <c r="P35256">
        <v>4.9470875000000003</v>
      </c>
      <c r="Q35256">
        <v>0</v>
      </c>
      <c r="R35256">
        <v>11.47</v>
      </c>
      <c r="S35256">
        <v>1.5479083333333301</v>
      </c>
      <c r="T35256">
        <v>0.31093749999999998</v>
      </c>
      <c r="U35256">
        <v>3.1878125000000002</v>
      </c>
      <c r="V35256">
        <v>1192.5229999999999</v>
      </c>
      <c r="W35256">
        <v>1141</v>
      </c>
      <c r="X35256">
        <v>1300</v>
      </c>
      <c r="Y35256">
        <v>0</v>
      </c>
      <c r="Z35256">
        <v>0</v>
      </c>
      <c r="AA35256">
        <v>0</v>
      </c>
      <c r="AB35256">
        <v>0</v>
      </c>
      <c r="AC35256">
        <v>0</v>
      </c>
      <c r="AD35256">
        <v>0</v>
      </c>
      <c r="AK35256" s="11" t="s">
        <v>433</v>
      </c>
      <c r="AL35256">
        <v>-8.3855438017276498</v>
      </c>
      <c r="AM35256" s="11" t="s">
        <v>433</v>
      </c>
      <c r="AN35256">
        <v>30213.499499368201</v>
      </c>
      <c r="AP35256">
        <v>65.142621435366607</v>
      </c>
      <c r="AQ35256">
        <v>13.1041191402823</v>
      </c>
      <c r="AR35256">
        <v>218.994302521273</v>
      </c>
      <c r="AS35256" s="11">
        <f t="shared" si="550"/>
        <v>0</v>
      </c>
    </row>
    <row r="35257" spans="1:45" x14ac:dyDescent="0.25">
      <c r="A35257">
        <v>35256</v>
      </c>
      <c r="B35257" s="11" t="s">
        <v>568</v>
      </c>
      <c r="C35257" s="1">
        <v>44012</v>
      </c>
      <c r="D35257">
        <v>45.619362500000001</v>
      </c>
      <c r="E35257">
        <v>24.428125000000001</v>
      </c>
      <c r="F35257">
        <v>94.093333333333305</v>
      </c>
      <c r="G35257">
        <v>14.4008791666667</v>
      </c>
      <c r="H35257">
        <v>7.625</v>
      </c>
      <c r="I35257">
        <v>29.7</v>
      </c>
      <c r="J35257">
        <v>12.568516666666699</v>
      </c>
      <c r="K35257">
        <v>6.625</v>
      </c>
      <c r="L35257">
        <v>26.0066666666667</v>
      </c>
      <c r="M35257">
        <v>1.3919999999999999</v>
      </c>
      <c r="N35257">
        <v>1</v>
      </c>
      <c r="O35257">
        <v>3</v>
      </c>
      <c r="P35257">
        <v>4.5888708333333303</v>
      </c>
      <c r="Q35257">
        <v>0</v>
      </c>
      <c r="R35257">
        <v>10.936666666666699</v>
      </c>
      <c r="S35257">
        <v>1.4562583333333301</v>
      </c>
      <c r="T35257">
        <v>0.125</v>
      </c>
      <c r="U35257">
        <v>3.12520833333333</v>
      </c>
      <c r="V35257">
        <v>1193.915</v>
      </c>
      <c r="W35257">
        <v>1142</v>
      </c>
      <c r="X35257">
        <v>1303</v>
      </c>
      <c r="Y35257">
        <v>0</v>
      </c>
      <c r="Z35257">
        <v>0</v>
      </c>
      <c r="AA35257">
        <v>0</v>
      </c>
      <c r="AB35257">
        <v>0</v>
      </c>
      <c r="AC35257">
        <v>0</v>
      </c>
      <c r="AD35257">
        <v>0</v>
      </c>
      <c r="AK35257" s="11" t="s">
        <v>433</v>
      </c>
      <c r="AL35257">
        <v>-8.3855438017276498</v>
      </c>
      <c r="AM35257" s="11" t="s">
        <v>433</v>
      </c>
      <c r="AN35257">
        <v>30467.773268236</v>
      </c>
      <c r="AP35257">
        <v>61.887908805966397</v>
      </c>
      <c r="AQ35257">
        <v>11.8638513976708</v>
      </c>
      <c r="AR35257">
        <v>210.87952326759699</v>
      </c>
      <c r="AS35257" s="11">
        <f t="shared" si="550"/>
        <v>0</v>
      </c>
    </row>
    <row r="35258" spans="1:45" x14ac:dyDescent="0.25">
      <c r="A35258">
        <v>35257</v>
      </c>
      <c r="B35258" s="11" t="s">
        <v>568</v>
      </c>
      <c r="C35258" s="1">
        <v>44013</v>
      </c>
      <c r="D35258">
        <v>43.150779166666702</v>
      </c>
      <c r="E35258">
        <v>19.559374999999999</v>
      </c>
      <c r="F35258">
        <v>87.4589583333333</v>
      </c>
      <c r="G35258">
        <v>13.5882875</v>
      </c>
      <c r="H35258">
        <v>6.6203124999999998</v>
      </c>
      <c r="I35258">
        <v>27.830520833333299</v>
      </c>
      <c r="J35258">
        <v>11.8689416666667</v>
      </c>
      <c r="K35258">
        <v>5.5625</v>
      </c>
      <c r="L35258">
        <v>24.405000000000001</v>
      </c>
      <c r="M35258">
        <v>1.325</v>
      </c>
      <c r="N35258">
        <v>1</v>
      </c>
      <c r="O35258">
        <v>3</v>
      </c>
      <c r="P35258">
        <v>4.2877124999999996</v>
      </c>
      <c r="Q35258">
        <v>0</v>
      </c>
      <c r="R35258">
        <v>10.6919791666667</v>
      </c>
      <c r="S35258">
        <v>1.36005</v>
      </c>
      <c r="T35258">
        <v>6.0937500000000103E-2</v>
      </c>
      <c r="U35258">
        <v>3</v>
      </c>
      <c r="V35258">
        <v>1195.24</v>
      </c>
      <c r="W35258">
        <v>1142</v>
      </c>
      <c r="X35258">
        <v>1305.0250000000001</v>
      </c>
      <c r="Y35258">
        <v>0</v>
      </c>
      <c r="Z35258">
        <v>0</v>
      </c>
      <c r="AA35258">
        <v>0</v>
      </c>
      <c r="AB35258">
        <v>0</v>
      </c>
      <c r="AC35258">
        <v>0</v>
      </c>
      <c r="AD35258">
        <v>0</v>
      </c>
      <c r="AK35258" s="11" t="s">
        <v>433</v>
      </c>
      <c r="AL35258">
        <v>-8.3855438017276498</v>
      </c>
      <c r="AM35258" s="11" t="s">
        <v>433</v>
      </c>
      <c r="AN35258">
        <v>30722.047037103701</v>
      </c>
      <c r="AP35258">
        <v>59.0987853320241</v>
      </c>
      <c r="AQ35258">
        <v>10.921498071402301</v>
      </c>
      <c r="AR35258">
        <v>204.02903065420699</v>
      </c>
      <c r="AS35258" s="11">
        <f t="shared" si="550"/>
        <v>0</v>
      </c>
    </row>
    <row r="35259" spans="1:45" x14ac:dyDescent="0.25">
      <c r="A35259">
        <v>35258</v>
      </c>
      <c r="B35259" s="11" t="s">
        <v>568</v>
      </c>
      <c r="C35259" s="1">
        <v>44014</v>
      </c>
      <c r="D35259">
        <v>40.706291666666701</v>
      </c>
      <c r="E35259">
        <v>14.8046875</v>
      </c>
      <c r="F35259">
        <v>84.165000000000006</v>
      </c>
      <c r="G35259">
        <v>12.794700000000001</v>
      </c>
      <c r="H35259">
        <v>5.1187500000000004</v>
      </c>
      <c r="I35259">
        <v>26.079062499999999</v>
      </c>
      <c r="J35259">
        <v>11.183350000000001</v>
      </c>
      <c r="K35259">
        <v>4.3109374999999996</v>
      </c>
      <c r="L35259">
        <v>22.42</v>
      </c>
      <c r="M35259">
        <v>1.2629999999999999</v>
      </c>
      <c r="N35259">
        <v>1</v>
      </c>
      <c r="O35259">
        <v>3</v>
      </c>
      <c r="P35259">
        <v>3.9396499999999999</v>
      </c>
      <c r="Q35259">
        <v>0</v>
      </c>
      <c r="R35259">
        <v>10.7515625</v>
      </c>
      <c r="S35259">
        <v>1.2677624999999999</v>
      </c>
      <c r="T35259">
        <v>0</v>
      </c>
      <c r="U35259">
        <v>2.8764583333333298</v>
      </c>
      <c r="V35259">
        <v>1196.5029999999999</v>
      </c>
      <c r="W35259">
        <v>1143</v>
      </c>
      <c r="X35259">
        <v>1307.05</v>
      </c>
      <c r="Y35259">
        <v>0</v>
      </c>
      <c r="Z35259">
        <v>0</v>
      </c>
      <c r="AA35259">
        <v>0</v>
      </c>
      <c r="AB35259">
        <v>0</v>
      </c>
      <c r="AC35259">
        <v>0</v>
      </c>
      <c r="AD35259">
        <v>0</v>
      </c>
      <c r="AK35259" s="11" t="s">
        <v>433</v>
      </c>
      <c r="AL35259">
        <v>-8.3855438017276498</v>
      </c>
      <c r="AM35259" s="11" t="s">
        <v>433</v>
      </c>
      <c r="AN35259">
        <v>30976.320805971402</v>
      </c>
      <c r="AP35259">
        <v>56.3638141545579</v>
      </c>
      <c r="AQ35259">
        <v>9.9921198233962105</v>
      </c>
      <c r="AR35259">
        <v>197.06641344036899</v>
      </c>
      <c r="AS35259" s="11">
        <f t="shared" si="550"/>
        <v>0</v>
      </c>
    </row>
    <row r="35260" spans="1:45" x14ac:dyDescent="0.25">
      <c r="A35260">
        <v>35259</v>
      </c>
      <c r="B35260" s="11" t="s">
        <v>568</v>
      </c>
      <c r="C35260" s="1">
        <v>44015</v>
      </c>
      <c r="D35260">
        <v>38.241100000000003</v>
      </c>
      <c r="E35260">
        <v>10.620312500000001</v>
      </c>
      <c r="F35260">
        <v>78.517499999999998</v>
      </c>
      <c r="G35260">
        <v>12.0057833333333</v>
      </c>
      <c r="H35260">
        <v>3.9312499999999999</v>
      </c>
      <c r="I35260">
        <v>24.2184375</v>
      </c>
      <c r="J35260">
        <v>10.493145833333299</v>
      </c>
      <c r="K35260">
        <v>3</v>
      </c>
      <c r="L35260">
        <v>21.1484375</v>
      </c>
      <c r="M35260">
        <v>1.212</v>
      </c>
      <c r="N35260">
        <v>1</v>
      </c>
      <c r="O35260">
        <v>3</v>
      </c>
      <c r="P35260">
        <v>3.6692874999999998</v>
      </c>
      <c r="Q35260">
        <v>0</v>
      </c>
      <c r="R35260">
        <v>9.6021874999999994</v>
      </c>
      <c r="S35260">
        <v>1.1624208333333299</v>
      </c>
      <c r="T35260">
        <v>0</v>
      </c>
      <c r="U35260">
        <v>2.7512500000000002</v>
      </c>
      <c r="V35260">
        <v>1197.7149999999999</v>
      </c>
      <c r="W35260">
        <v>1144</v>
      </c>
      <c r="X35260">
        <v>1309.05</v>
      </c>
      <c r="Y35260">
        <v>0</v>
      </c>
      <c r="Z35260">
        <v>0</v>
      </c>
      <c r="AA35260">
        <v>0</v>
      </c>
      <c r="AB35260">
        <v>0</v>
      </c>
      <c r="AC35260">
        <v>0</v>
      </c>
      <c r="AD35260">
        <v>0</v>
      </c>
      <c r="AK35260" s="11" t="s">
        <v>433</v>
      </c>
      <c r="AL35260">
        <v>-8.3855438017276498</v>
      </c>
      <c r="AM35260" s="11" t="s">
        <v>433</v>
      </c>
      <c r="AN35260">
        <v>31230.594574839099</v>
      </c>
      <c r="AP35260">
        <v>53.6167033757716</v>
      </c>
      <c r="AQ35260">
        <v>9.0529520869255098</v>
      </c>
      <c r="AR35260">
        <v>189.869665068015</v>
      </c>
      <c r="AS35260" s="11">
        <f t="shared" si="550"/>
        <v>0</v>
      </c>
    </row>
    <row r="35261" spans="1:45" x14ac:dyDescent="0.25">
      <c r="A35261">
        <v>35260</v>
      </c>
      <c r="B35261" s="11" t="s">
        <v>568</v>
      </c>
      <c r="C35261" s="1">
        <v>44016</v>
      </c>
      <c r="D35261">
        <v>35.767391666666697</v>
      </c>
      <c r="E35261">
        <v>6.5562500000000004</v>
      </c>
      <c r="F35261">
        <v>75.694374999999894</v>
      </c>
      <c r="G35261">
        <v>11.254795833333301</v>
      </c>
      <c r="H35261">
        <v>2.75</v>
      </c>
      <c r="I35261">
        <v>23.4415625</v>
      </c>
      <c r="J35261">
        <v>9.8282875000000001</v>
      </c>
      <c r="K35261">
        <v>1.9984375000000001</v>
      </c>
      <c r="L35261">
        <v>20.67</v>
      </c>
      <c r="M35261">
        <v>1.161</v>
      </c>
      <c r="N35261">
        <v>0</v>
      </c>
      <c r="O35261">
        <v>2</v>
      </c>
      <c r="P35261">
        <v>3.4026999999999998</v>
      </c>
      <c r="Q35261">
        <v>0</v>
      </c>
      <c r="R35261">
        <v>9.3140625000000004</v>
      </c>
      <c r="S35261">
        <v>1.0923875000000001</v>
      </c>
      <c r="T35261">
        <v>0</v>
      </c>
      <c r="U35261">
        <v>2.7349999999999999</v>
      </c>
      <c r="V35261">
        <v>1198.876</v>
      </c>
      <c r="W35261">
        <v>1144</v>
      </c>
      <c r="X35261">
        <v>1311.05</v>
      </c>
      <c r="Y35261">
        <v>0</v>
      </c>
      <c r="Z35261">
        <v>0</v>
      </c>
      <c r="AA35261">
        <v>0</v>
      </c>
      <c r="AB35261">
        <v>0</v>
      </c>
      <c r="AC35261">
        <v>0</v>
      </c>
      <c r="AD35261">
        <v>0</v>
      </c>
      <c r="AK35261" s="11" t="s">
        <v>433</v>
      </c>
      <c r="AL35261">
        <v>-8.3855438017276498</v>
      </c>
      <c r="AM35261" s="11" t="s">
        <v>433</v>
      </c>
      <c r="AN35261">
        <v>31484.868343706799</v>
      </c>
      <c r="AP35261">
        <v>51.208948436811497</v>
      </c>
      <c r="AQ35261">
        <v>8.2931054698303299</v>
      </c>
      <c r="AR35261">
        <v>184.82612982504099</v>
      </c>
      <c r="AS35261" s="11">
        <f t="shared" si="550"/>
        <v>0</v>
      </c>
    </row>
    <row r="35262" spans="1:45" x14ac:dyDescent="0.25">
      <c r="A35262">
        <v>35261</v>
      </c>
      <c r="B35262" s="11" t="s">
        <v>568</v>
      </c>
      <c r="C35262" s="1">
        <v>44017</v>
      </c>
      <c r="D35262">
        <v>33.289083333333302</v>
      </c>
      <c r="E35262">
        <v>3.75</v>
      </c>
      <c r="F35262">
        <v>73.204999999999899</v>
      </c>
      <c r="G35262">
        <v>10.507291666666699</v>
      </c>
      <c r="H35262">
        <v>2.25</v>
      </c>
      <c r="I35262">
        <v>22.875</v>
      </c>
      <c r="J35262">
        <v>9.1640208333333302</v>
      </c>
      <c r="K35262">
        <v>1.6875</v>
      </c>
      <c r="L35262">
        <v>20.266666666666701</v>
      </c>
      <c r="M35262">
        <v>1.0820000000000001</v>
      </c>
      <c r="N35262">
        <v>0</v>
      </c>
      <c r="O35262">
        <v>2</v>
      </c>
      <c r="P35262">
        <v>3.0784875</v>
      </c>
      <c r="Q35262">
        <v>0</v>
      </c>
      <c r="R35262">
        <v>9.27</v>
      </c>
      <c r="S35262">
        <v>0.99606249999999996</v>
      </c>
      <c r="T35262">
        <v>0</v>
      </c>
      <c r="U35262">
        <v>2.75</v>
      </c>
      <c r="V35262">
        <v>1199.9580000000001</v>
      </c>
      <c r="W35262">
        <v>1145</v>
      </c>
      <c r="X35262">
        <v>1314.0250000000001</v>
      </c>
      <c r="Y35262">
        <v>0</v>
      </c>
      <c r="Z35262">
        <v>0</v>
      </c>
      <c r="AA35262">
        <v>0</v>
      </c>
      <c r="AB35262">
        <v>0</v>
      </c>
      <c r="AC35262">
        <v>0</v>
      </c>
      <c r="AD35262">
        <v>0</v>
      </c>
      <c r="AK35262" s="11" t="s">
        <v>433</v>
      </c>
      <c r="AL35262">
        <v>-8.3855438017276498</v>
      </c>
      <c r="AM35262" s="11" t="s">
        <v>433</v>
      </c>
      <c r="AN35262">
        <v>31739.1421125745</v>
      </c>
      <c r="AP35262">
        <v>48.855474099293403</v>
      </c>
      <c r="AQ35262">
        <v>7.5796824404969803</v>
      </c>
      <c r="AR35262">
        <v>179.66222642287599</v>
      </c>
      <c r="AS35262" s="11">
        <f t="shared" si="550"/>
        <v>0</v>
      </c>
    </row>
    <row r="35263" spans="1:45" x14ac:dyDescent="0.25">
      <c r="A35263">
        <v>35262</v>
      </c>
      <c r="B35263" s="11" t="s">
        <v>568</v>
      </c>
      <c r="C35263" s="1">
        <v>44018</v>
      </c>
      <c r="D35263">
        <v>30.845104166666701</v>
      </c>
      <c r="E35263">
        <v>3.125</v>
      </c>
      <c r="F35263">
        <v>71.936562499999994</v>
      </c>
      <c r="G35263">
        <v>9.7998333333333303</v>
      </c>
      <c r="H35263">
        <v>2</v>
      </c>
      <c r="I35263">
        <v>22.133333333333301</v>
      </c>
      <c r="J35263">
        <v>8.5310124999999992</v>
      </c>
      <c r="K35263">
        <v>1.4375</v>
      </c>
      <c r="L35263">
        <v>19.468333333333302</v>
      </c>
      <c r="M35263">
        <v>1.0089999999999999</v>
      </c>
      <c r="N35263">
        <v>0</v>
      </c>
      <c r="O35263">
        <v>2</v>
      </c>
      <c r="P35263">
        <v>2.8206958333333301</v>
      </c>
      <c r="Q35263">
        <v>0</v>
      </c>
      <c r="R35263">
        <v>8.8765625000000004</v>
      </c>
      <c r="S35263">
        <v>0.91306666666666703</v>
      </c>
      <c r="T35263">
        <v>0</v>
      </c>
      <c r="U35263">
        <v>2.5333333333333301</v>
      </c>
      <c r="V35263">
        <v>1200.9670000000001</v>
      </c>
      <c r="W35263">
        <v>1145</v>
      </c>
      <c r="X35263">
        <v>1317.0250000000001</v>
      </c>
      <c r="Y35263">
        <v>0</v>
      </c>
      <c r="Z35263">
        <v>0</v>
      </c>
      <c r="AA35263">
        <v>0</v>
      </c>
      <c r="AB35263">
        <v>0</v>
      </c>
      <c r="AC35263">
        <v>0</v>
      </c>
      <c r="AD35263">
        <v>0</v>
      </c>
      <c r="AK35263" s="11" t="s">
        <v>433</v>
      </c>
      <c r="AL35263">
        <v>-8.3855438017276498</v>
      </c>
      <c r="AM35263" s="11" t="s">
        <v>433</v>
      </c>
      <c r="AN35263">
        <v>31993.415881442299</v>
      </c>
      <c r="AP35263">
        <v>46.512486570239098</v>
      </c>
      <c r="AQ35263">
        <v>6.9016687164083104</v>
      </c>
      <c r="AR35263">
        <v>173.43217357099101</v>
      </c>
      <c r="AS35263" s="11">
        <f t="shared" si="550"/>
        <v>0</v>
      </c>
    </row>
    <row r="35264" spans="1:45" x14ac:dyDescent="0.25">
      <c r="A35264">
        <v>35263</v>
      </c>
      <c r="B35264" s="11" t="s">
        <v>568</v>
      </c>
      <c r="C35264" s="1">
        <v>44019</v>
      </c>
      <c r="D35264">
        <v>28.567883333333299</v>
      </c>
      <c r="E35264">
        <v>2.8109375000000001</v>
      </c>
      <c r="F35264">
        <v>68.639375000000001</v>
      </c>
      <c r="G35264">
        <v>9.1248541666666707</v>
      </c>
      <c r="H35264">
        <v>1.6875</v>
      </c>
      <c r="I35264">
        <v>21.335000000000001</v>
      </c>
      <c r="J35264">
        <v>7.925675</v>
      </c>
      <c r="K35264">
        <v>1.25</v>
      </c>
      <c r="L35264">
        <v>18.8003125</v>
      </c>
      <c r="M35264">
        <v>0.92800000000000005</v>
      </c>
      <c r="N35264">
        <v>0</v>
      </c>
      <c r="O35264">
        <v>2</v>
      </c>
      <c r="P35264">
        <v>2.6195666666666702</v>
      </c>
      <c r="Q35264">
        <v>0</v>
      </c>
      <c r="R35264">
        <v>8.125</v>
      </c>
      <c r="S35264">
        <v>0.8465125</v>
      </c>
      <c r="T35264">
        <v>0</v>
      </c>
      <c r="U35264">
        <v>2.6016666666666701</v>
      </c>
      <c r="V35264">
        <v>1201.895</v>
      </c>
      <c r="W35264">
        <v>1145</v>
      </c>
      <c r="X35264">
        <v>1319.0250000000001</v>
      </c>
      <c r="Y35264">
        <v>0</v>
      </c>
      <c r="Z35264">
        <v>0</v>
      </c>
      <c r="AA35264">
        <v>0</v>
      </c>
      <c r="AB35264">
        <v>0</v>
      </c>
      <c r="AC35264">
        <v>0</v>
      </c>
      <c r="AD35264">
        <v>0</v>
      </c>
      <c r="AK35264" s="11" t="s">
        <v>433</v>
      </c>
      <c r="AL35264">
        <v>-8.3855438017276498</v>
      </c>
      <c r="AM35264" s="11" t="s">
        <v>433</v>
      </c>
      <c r="AN35264">
        <v>32247.68965031</v>
      </c>
      <c r="AP35264">
        <v>44.3191969052777</v>
      </c>
      <c r="AQ35264">
        <v>6.2502416620031003</v>
      </c>
      <c r="AR35264">
        <v>166.81874468363799</v>
      </c>
      <c r="AS35264" s="11">
        <f t="shared" si="550"/>
        <v>0</v>
      </c>
    </row>
    <row r="35265" spans="1:45" x14ac:dyDescent="0.25">
      <c r="A35265">
        <v>35264</v>
      </c>
      <c r="B35265" s="11" t="s">
        <v>568</v>
      </c>
      <c r="C35265" s="1">
        <v>44020</v>
      </c>
      <c r="D35265">
        <v>26.3372541666667</v>
      </c>
      <c r="E35265">
        <v>2.4984375000000001</v>
      </c>
      <c r="F35265">
        <v>65.696875000000006</v>
      </c>
      <c r="G35265">
        <v>8.4734166666666706</v>
      </c>
      <c r="H35265">
        <v>1.4375</v>
      </c>
      <c r="I35265">
        <v>20.7366666666667</v>
      </c>
      <c r="J35265">
        <v>7.3465375000000002</v>
      </c>
      <c r="K35265">
        <v>1.0625</v>
      </c>
      <c r="L35265">
        <v>18.252083333333299</v>
      </c>
      <c r="M35265">
        <v>0.85499999999999998</v>
      </c>
      <c r="N35265">
        <v>0</v>
      </c>
      <c r="O35265">
        <v>2</v>
      </c>
      <c r="P35265">
        <v>2.31807083333333</v>
      </c>
      <c r="Q35265">
        <v>0</v>
      </c>
      <c r="R35265">
        <v>7.3359375</v>
      </c>
      <c r="S35265">
        <v>0.75580000000000003</v>
      </c>
      <c r="T35265">
        <v>0</v>
      </c>
      <c r="U35265">
        <v>2.4674999999999998</v>
      </c>
      <c r="V35265">
        <v>1202.75</v>
      </c>
      <c r="W35265">
        <v>1145</v>
      </c>
      <c r="X35265">
        <v>1321.0250000000001</v>
      </c>
      <c r="Y35265">
        <v>0</v>
      </c>
      <c r="Z35265">
        <v>0</v>
      </c>
      <c r="AA35265">
        <v>0</v>
      </c>
      <c r="AB35265">
        <v>0</v>
      </c>
      <c r="AC35265">
        <v>0</v>
      </c>
      <c r="AD35265">
        <v>0</v>
      </c>
      <c r="AK35265" s="11" t="s">
        <v>433</v>
      </c>
      <c r="AL35265">
        <v>-8.3855438017276498</v>
      </c>
      <c r="AM35265" s="11" t="s">
        <v>433</v>
      </c>
      <c r="AN35265">
        <v>32501.9634191777</v>
      </c>
      <c r="AP35265">
        <v>42.265368443191001</v>
      </c>
      <c r="AQ35265">
        <v>5.7020737426355499</v>
      </c>
      <c r="AR35265">
        <v>160.42099996358101</v>
      </c>
      <c r="AS35265" s="11">
        <f t="shared" si="550"/>
        <v>0</v>
      </c>
    </row>
    <row r="35266" spans="1:45" x14ac:dyDescent="0.25">
      <c r="A35266">
        <v>35265</v>
      </c>
      <c r="B35266" s="11" t="s">
        <v>568</v>
      </c>
      <c r="C35266" s="1">
        <v>44021</v>
      </c>
      <c r="D35266">
        <v>24.237508333333299</v>
      </c>
      <c r="E35266">
        <v>2.2484375000000001</v>
      </c>
      <c r="F35266">
        <v>63.02</v>
      </c>
      <c r="G35266">
        <v>7.8702624999999999</v>
      </c>
      <c r="H35266">
        <v>1.1875</v>
      </c>
      <c r="I35266">
        <v>20.267812500000002</v>
      </c>
      <c r="J35266">
        <v>6.8141999999999996</v>
      </c>
      <c r="K35266">
        <v>0.875</v>
      </c>
      <c r="L35266">
        <v>17.7384375</v>
      </c>
      <c r="M35266">
        <v>0.80300000000000005</v>
      </c>
      <c r="N35266">
        <v>0</v>
      </c>
      <c r="O35266">
        <v>2</v>
      </c>
      <c r="P35266">
        <v>2.08540833333333</v>
      </c>
      <c r="Q35266">
        <v>0</v>
      </c>
      <c r="R35266">
        <v>7.27</v>
      </c>
      <c r="S35266">
        <v>0.69108749999999997</v>
      </c>
      <c r="T35266">
        <v>0</v>
      </c>
      <c r="U35266">
        <v>2.3125</v>
      </c>
      <c r="V35266">
        <v>1203.5530000000001</v>
      </c>
      <c r="W35266">
        <v>1145</v>
      </c>
      <c r="X35266">
        <v>1323</v>
      </c>
      <c r="Y35266">
        <v>0</v>
      </c>
      <c r="Z35266">
        <v>0</v>
      </c>
      <c r="AA35266">
        <v>0</v>
      </c>
      <c r="AB35266">
        <v>0</v>
      </c>
      <c r="AC35266">
        <v>0</v>
      </c>
      <c r="AD35266">
        <v>0</v>
      </c>
      <c r="AK35266" s="11" t="s">
        <v>433</v>
      </c>
      <c r="AL35266">
        <v>-8.3855438017276498</v>
      </c>
      <c r="AM35266" s="11" t="s">
        <v>433</v>
      </c>
      <c r="AN35266">
        <v>32756.237188045401</v>
      </c>
      <c r="AP35266">
        <v>40.480000673808199</v>
      </c>
      <c r="AQ35266">
        <v>5.2469922671094498</v>
      </c>
      <c r="AR35266">
        <v>154.26764012612401</v>
      </c>
      <c r="AS35266" s="11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68</v>
      </c>
      <c r="C35267" s="1">
        <v>44022</v>
      </c>
      <c r="D35267">
        <v>22.214920833333299</v>
      </c>
      <c r="E35267">
        <v>2</v>
      </c>
      <c r="F35267">
        <v>58.594999999999899</v>
      </c>
      <c r="G35267">
        <v>7.2874208333333304</v>
      </c>
      <c r="H35267">
        <v>0.9375</v>
      </c>
      <c r="I35267">
        <v>18.866875</v>
      </c>
      <c r="J35267">
        <v>6.2870791666666701</v>
      </c>
      <c r="K35267">
        <v>0.6875</v>
      </c>
      <c r="L35267">
        <v>16.9334375</v>
      </c>
      <c r="M35267">
        <v>0.73199999999999998</v>
      </c>
      <c r="N35267">
        <v>0</v>
      </c>
      <c r="O35267">
        <v>2</v>
      </c>
      <c r="P35267">
        <v>1.8861583333333301</v>
      </c>
      <c r="Q35267">
        <v>0</v>
      </c>
      <c r="R35267">
        <v>7.0031249999999998</v>
      </c>
      <c r="S35267">
        <v>0.63327083333333301</v>
      </c>
      <c r="T35267">
        <v>0</v>
      </c>
      <c r="U35267">
        <v>1.8765624999999999</v>
      </c>
      <c r="V35267">
        <v>1204.2850000000001</v>
      </c>
      <c r="W35267">
        <v>1145</v>
      </c>
      <c r="X35267">
        <v>1324.0250000000001</v>
      </c>
      <c r="Y35267">
        <v>0</v>
      </c>
      <c r="Z35267">
        <v>0</v>
      </c>
      <c r="AA35267">
        <v>0</v>
      </c>
      <c r="AB35267">
        <v>0</v>
      </c>
      <c r="AC35267">
        <v>0</v>
      </c>
      <c r="AD35267">
        <v>0</v>
      </c>
      <c r="AK35267" s="11" t="s">
        <v>433</v>
      </c>
      <c r="AL35267">
        <v>-8.3855438017276498</v>
      </c>
      <c r="AM35267" s="11" t="s">
        <v>433</v>
      </c>
      <c r="AN35267">
        <v>33010.510956913102</v>
      </c>
      <c r="AP35267">
        <v>38.787678851932299</v>
      </c>
      <c r="AQ35267">
        <v>4.8080321585759496</v>
      </c>
      <c r="AR35267">
        <v>148.313905072957</v>
      </c>
      <c r="AS35267" s="11">
        <f t="shared" si="551"/>
        <v>0</v>
      </c>
    </row>
    <row r="35268" spans="1:45" x14ac:dyDescent="0.25">
      <c r="A35268">
        <v>35267</v>
      </c>
      <c r="B35268" s="11" t="s">
        <v>568</v>
      </c>
      <c r="C35268" s="1">
        <v>44023</v>
      </c>
      <c r="D35268">
        <v>20.331141666666699</v>
      </c>
      <c r="E35268">
        <v>1.6875</v>
      </c>
      <c r="F35268">
        <v>54.44</v>
      </c>
      <c r="G35268">
        <v>6.7201500000000003</v>
      </c>
      <c r="H35268">
        <v>0.6875</v>
      </c>
      <c r="I35268">
        <v>17.690312500000001</v>
      </c>
      <c r="J35268">
        <v>5.7902166666666703</v>
      </c>
      <c r="K35268">
        <v>0.5</v>
      </c>
      <c r="L35268">
        <v>15.5108333333333</v>
      </c>
      <c r="M35268">
        <v>0.66600000000000004</v>
      </c>
      <c r="N35268">
        <v>0</v>
      </c>
      <c r="O35268">
        <v>2</v>
      </c>
      <c r="P35268">
        <v>1.7259</v>
      </c>
      <c r="Q35268">
        <v>0</v>
      </c>
      <c r="R35268">
        <v>7.0642708333333299</v>
      </c>
      <c r="S35268">
        <v>0.56756249999999997</v>
      </c>
      <c r="T35268">
        <v>0</v>
      </c>
      <c r="U35268">
        <v>1.7515624999999999</v>
      </c>
      <c r="V35268">
        <v>1204.951</v>
      </c>
      <c r="W35268">
        <v>1145</v>
      </c>
      <c r="X35268">
        <v>1325.05</v>
      </c>
      <c r="Y35268">
        <v>0</v>
      </c>
      <c r="Z35268">
        <v>0</v>
      </c>
      <c r="AA35268">
        <v>0</v>
      </c>
      <c r="AB35268">
        <v>0</v>
      </c>
      <c r="AC35268">
        <v>0</v>
      </c>
      <c r="AD35268">
        <v>0</v>
      </c>
      <c r="AK35268" s="11" t="s">
        <v>433</v>
      </c>
      <c r="AL35268">
        <v>-8.3855438017276498</v>
      </c>
      <c r="AM35268" s="11" t="s">
        <v>433</v>
      </c>
      <c r="AN35268">
        <v>33264.784725780803</v>
      </c>
      <c r="AP35268">
        <v>37.098214294038698</v>
      </c>
      <c r="AQ35268">
        <v>4.3901650905609104</v>
      </c>
      <c r="AR35268">
        <v>142.662476933747</v>
      </c>
      <c r="AS35268" s="11">
        <f t="shared" si="551"/>
        <v>0</v>
      </c>
    </row>
    <row r="35269" spans="1:45" x14ac:dyDescent="0.25">
      <c r="A35269">
        <v>35268</v>
      </c>
      <c r="B35269" s="11" t="s">
        <v>568</v>
      </c>
      <c r="C35269" s="1">
        <v>44024</v>
      </c>
      <c r="D35269">
        <v>18.619299999999999</v>
      </c>
      <c r="E35269">
        <v>1.4375</v>
      </c>
      <c r="F35269">
        <v>50.0266666666666</v>
      </c>
      <c r="G35269">
        <v>6.1786250000000003</v>
      </c>
      <c r="H35269">
        <v>0.43593749999999998</v>
      </c>
      <c r="I35269">
        <v>16.0766666666667</v>
      </c>
      <c r="J35269">
        <v>5.3139500000000002</v>
      </c>
      <c r="K35269">
        <v>0.31093749999999998</v>
      </c>
      <c r="L35269">
        <v>14.339062500000001</v>
      </c>
      <c r="M35269">
        <v>0.61199999999999999</v>
      </c>
      <c r="N35269">
        <v>0</v>
      </c>
      <c r="O35269">
        <v>2</v>
      </c>
      <c r="P35269">
        <v>1.5740833333333299</v>
      </c>
      <c r="Q35269">
        <v>0</v>
      </c>
      <c r="R35269">
        <v>6.5</v>
      </c>
      <c r="S35269">
        <v>0.51138333333333297</v>
      </c>
      <c r="T35269">
        <v>0</v>
      </c>
      <c r="U35269">
        <v>1.6671875</v>
      </c>
      <c r="V35269">
        <v>1205.5630000000001</v>
      </c>
      <c r="W35269">
        <v>1145</v>
      </c>
      <c r="X35269">
        <v>1327.0250000000001</v>
      </c>
      <c r="Y35269">
        <v>0</v>
      </c>
      <c r="Z35269">
        <v>0</v>
      </c>
      <c r="AA35269">
        <v>0</v>
      </c>
      <c r="AB35269">
        <v>0</v>
      </c>
      <c r="AC35269">
        <v>0</v>
      </c>
      <c r="AD35269">
        <v>0</v>
      </c>
      <c r="AK35269" s="11" t="s">
        <v>433</v>
      </c>
      <c r="AL35269">
        <v>-8.3855438017276498</v>
      </c>
      <c r="AM35269" s="11" t="s">
        <v>433</v>
      </c>
      <c r="AN35269">
        <v>33519.058494648598</v>
      </c>
      <c r="AP35269">
        <v>35.654598273627499</v>
      </c>
      <c r="AQ35269">
        <v>4.0199819248169701</v>
      </c>
      <c r="AR35269">
        <v>138.303829150647</v>
      </c>
      <c r="AS35269" s="11">
        <f t="shared" si="551"/>
        <v>0</v>
      </c>
    </row>
    <row r="35270" spans="1:45" x14ac:dyDescent="0.25">
      <c r="A35270">
        <v>35269</v>
      </c>
      <c r="B35270" s="11" t="s">
        <v>568</v>
      </c>
      <c r="C35270" s="1">
        <v>44025</v>
      </c>
      <c r="D35270">
        <v>17.0186125</v>
      </c>
      <c r="E35270">
        <v>1.1875</v>
      </c>
      <c r="F35270">
        <v>45.935000000000002</v>
      </c>
      <c r="G35270">
        <v>5.6483875000000001</v>
      </c>
      <c r="H35270">
        <v>0.125</v>
      </c>
      <c r="I35270">
        <v>14.5751041666667</v>
      </c>
      <c r="J35270">
        <v>4.8453458333333304</v>
      </c>
      <c r="K35270">
        <v>6.25E-2</v>
      </c>
      <c r="L35270">
        <v>13.067187499999999</v>
      </c>
      <c r="M35270">
        <v>0.55000000000000004</v>
      </c>
      <c r="N35270">
        <v>0</v>
      </c>
      <c r="O35270">
        <v>2</v>
      </c>
      <c r="P35270">
        <v>1.4131625000000001</v>
      </c>
      <c r="Q35270">
        <v>0</v>
      </c>
      <c r="R35270">
        <v>6.3125</v>
      </c>
      <c r="S35270">
        <v>0.45602083333333299</v>
      </c>
      <c r="T35270">
        <v>0</v>
      </c>
      <c r="U35270">
        <v>1.6260416666666699</v>
      </c>
      <c r="V35270">
        <v>1206.1130000000001</v>
      </c>
      <c r="W35270">
        <v>1145</v>
      </c>
      <c r="X35270">
        <v>1329</v>
      </c>
      <c r="Y35270">
        <v>0</v>
      </c>
      <c r="Z35270">
        <v>0</v>
      </c>
      <c r="AA35270">
        <v>0</v>
      </c>
      <c r="AB35270">
        <v>0</v>
      </c>
      <c r="AC35270">
        <v>0</v>
      </c>
      <c r="AD35270">
        <v>0</v>
      </c>
      <c r="AK35270" s="11" t="s">
        <v>433</v>
      </c>
      <c r="AL35270">
        <v>-8.3855438017276498</v>
      </c>
      <c r="AM35270" s="11" t="s">
        <v>433</v>
      </c>
      <c r="AN35270">
        <v>33773.332263516299</v>
      </c>
      <c r="AP35270">
        <v>34.376776269719002</v>
      </c>
      <c r="AQ35270">
        <v>3.6815084975212802</v>
      </c>
      <c r="AR35270">
        <v>134.45090801883501</v>
      </c>
      <c r="AS35270" s="11">
        <f t="shared" si="551"/>
        <v>0</v>
      </c>
    </row>
    <row r="35271" spans="1:45" x14ac:dyDescent="0.25">
      <c r="A35271">
        <v>35270</v>
      </c>
      <c r="B35271" s="11" t="s">
        <v>568</v>
      </c>
      <c r="C35271" s="1">
        <v>44026</v>
      </c>
      <c r="D35271">
        <v>15.476691666666699</v>
      </c>
      <c r="E35271">
        <v>0.9375</v>
      </c>
      <c r="F35271">
        <v>42.178333333333299</v>
      </c>
      <c r="G35271">
        <v>5.1564458333333301</v>
      </c>
      <c r="H35271">
        <v>0</v>
      </c>
      <c r="I35271">
        <v>13.439895833333299</v>
      </c>
      <c r="J35271">
        <v>4.4134541666666696</v>
      </c>
      <c r="K35271">
        <v>0</v>
      </c>
      <c r="L35271">
        <v>11.817187499999999</v>
      </c>
      <c r="M35271">
        <v>0.499</v>
      </c>
      <c r="N35271">
        <v>0</v>
      </c>
      <c r="O35271">
        <v>2</v>
      </c>
      <c r="P35271">
        <v>1.2454875000000001</v>
      </c>
      <c r="Q35271">
        <v>0</v>
      </c>
      <c r="R35271">
        <v>6.1878124999999997</v>
      </c>
      <c r="S35271">
        <v>0.40910833333333302</v>
      </c>
      <c r="T35271">
        <v>0</v>
      </c>
      <c r="U35271">
        <v>1.6260416666666699</v>
      </c>
      <c r="V35271">
        <v>1206.6120000000001</v>
      </c>
      <c r="W35271">
        <v>1145</v>
      </c>
      <c r="X35271">
        <v>1330</v>
      </c>
      <c r="Y35271">
        <v>0</v>
      </c>
      <c r="Z35271">
        <v>0</v>
      </c>
      <c r="AA35271">
        <v>0</v>
      </c>
      <c r="AB35271">
        <v>0</v>
      </c>
      <c r="AC35271">
        <v>0</v>
      </c>
      <c r="AD35271">
        <v>0</v>
      </c>
      <c r="AK35271" s="11" t="s">
        <v>433</v>
      </c>
      <c r="AL35271">
        <v>-8.3855438017276498</v>
      </c>
      <c r="AM35271" s="11" t="s">
        <v>433</v>
      </c>
      <c r="AN35271">
        <v>34027.606032383999</v>
      </c>
      <c r="AP35271">
        <v>33.129258355826103</v>
      </c>
      <c r="AQ35271">
        <v>3.3681218395009598</v>
      </c>
      <c r="AR35271">
        <v>130.596198836714</v>
      </c>
      <c r="AS35271" s="11">
        <f t="shared" si="551"/>
        <v>0</v>
      </c>
    </row>
    <row r="35272" spans="1:45" x14ac:dyDescent="0.25">
      <c r="A35272">
        <v>35271</v>
      </c>
      <c r="B35272" s="11" t="s">
        <v>568</v>
      </c>
      <c r="C35272" s="1">
        <v>44027</v>
      </c>
      <c r="D35272">
        <v>14.1053416666667</v>
      </c>
      <c r="E35272">
        <v>0.6875</v>
      </c>
      <c r="F35272">
        <v>42.535625000000003</v>
      </c>
      <c r="G35272">
        <v>4.6899499999999996</v>
      </c>
      <c r="H35272">
        <v>0</v>
      </c>
      <c r="I35272">
        <v>12.75</v>
      </c>
      <c r="J35272">
        <v>4.0095541666666703</v>
      </c>
      <c r="K35272">
        <v>0</v>
      </c>
      <c r="L35272">
        <v>11.13125</v>
      </c>
      <c r="M35272">
        <v>0.45</v>
      </c>
      <c r="N35272">
        <v>0</v>
      </c>
      <c r="O35272">
        <v>1</v>
      </c>
      <c r="P35272">
        <v>1.14299166666667</v>
      </c>
      <c r="Q35272">
        <v>0</v>
      </c>
      <c r="R35272">
        <v>6.4</v>
      </c>
      <c r="S35272">
        <v>0.37226666666666702</v>
      </c>
      <c r="T35272">
        <v>0</v>
      </c>
      <c r="U35272">
        <v>1.5625</v>
      </c>
      <c r="V35272">
        <v>1207.0619999999999</v>
      </c>
      <c r="W35272">
        <v>1145</v>
      </c>
      <c r="X35272">
        <v>1331.05</v>
      </c>
      <c r="Y35272">
        <v>0</v>
      </c>
      <c r="Z35272">
        <v>0</v>
      </c>
      <c r="AA35272">
        <v>0</v>
      </c>
      <c r="AB35272">
        <v>0</v>
      </c>
      <c r="AC35272">
        <v>0</v>
      </c>
      <c r="AD35272">
        <v>0</v>
      </c>
      <c r="AK35272" s="11" t="s">
        <v>433</v>
      </c>
      <c r="AL35272">
        <v>-8.3855438017276498</v>
      </c>
      <c r="AM35272" s="11" t="s">
        <v>433</v>
      </c>
      <c r="AN35272">
        <v>34281.8798012517</v>
      </c>
      <c r="AP35272">
        <v>31.874529078275</v>
      </c>
      <c r="AQ35272">
        <v>3.07506159674376</v>
      </c>
      <c r="AR35272">
        <v>126.591321491822</v>
      </c>
      <c r="AS35272" s="11">
        <f t="shared" si="551"/>
        <v>0</v>
      </c>
    </row>
    <row r="35273" spans="1:45" x14ac:dyDescent="0.25">
      <c r="A35273">
        <v>35272</v>
      </c>
      <c r="B35273" s="11" t="s">
        <v>568</v>
      </c>
      <c r="C35273" s="1">
        <v>44028</v>
      </c>
      <c r="D35273">
        <v>12.8245166666667</v>
      </c>
      <c r="E35273">
        <v>0.43593749999999998</v>
      </c>
      <c r="F35273">
        <v>41.438229166666702</v>
      </c>
      <c r="G35273">
        <v>4.2598166666666701</v>
      </c>
      <c r="H35273">
        <v>0</v>
      </c>
      <c r="I35273">
        <v>12.3146875</v>
      </c>
      <c r="J35273">
        <v>3.6344375000000002</v>
      </c>
      <c r="K35273">
        <v>0</v>
      </c>
      <c r="L35273">
        <v>11.0015625</v>
      </c>
      <c r="M35273">
        <v>0.41199999999999998</v>
      </c>
      <c r="N35273">
        <v>0</v>
      </c>
      <c r="O35273">
        <v>1</v>
      </c>
      <c r="P35273">
        <v>1.00210833333333</v>
      </c>
      <c r="Q35273">
        <v>0</v>
      </c>
      <c r="R35273">
        <v>6.1349999999999998</v>
      </c>
      <c r="S35273">
        <v>0.32728750000000001</v>
      </c>
      <c r="T35273">
        <v>0</v>
      </c>
      <c r="U35273">
        <v>1.5</v>
      </c>
      <c r="V35273">
        <v>1207.4739999999999</v>
      </c>
      <c r="W35273">
        <v>1145</v>
      </c>
      <c r="X35273">
        <v>1332.075</v>
      </c>
      <c r="Y35273">
        <v>0</v>
      </c>
      <c r="Z35273">
        <v>0</v>
      </c>
      <c r="AA35273">
        <v>0</v>
      </c>
      <c r="AB35273">
        <v>0</v>
      </c>
      <c r="AC35273">
        <v>0</v>
      </c>
      <c r="AD35273">
        <v>0</v>
      </c>
      <c r="AK35273" s="11" t="s">
        <v>433</v>
      </c>
      <c r="AL35273">
        <v>-8.3855438017276498</v>
      </c>
      <c r="AM35273" s="11" t="s">
        <v>433</v>
      </c>
      <c r="AN35273">
        <v>34536.153570119401</v>
      </c>
      <c r="AP35273">
        <v>30.5235704840049</v>
      </c>
      <c r="AQ35273">
        <v>2.7818212751299098</v>
      </c>
      <c r="AR35273">
        <v>122.21128906793901</v>
      </c>
      <c r="AS35273" s="11">
        <f t="shared" si="551"/>
        <v>0</v>
      </c>
    </row>
    <row r="35274" spans="1:45" x14ac:dyDescent="0.25">
      <c r="A35274">
        <v>35273</v>
      </c>
      <c r="B35274" s="11" t="s">
        <v>568</v>
      </c>
      <c r="C35274" s="1">
        <v>44029</v>
      </c>
      <c r="D35274">
        <v>11.5769375</v>
      </c>
      <c r="E35274">
        <v>0.125</v>
      </c>
      <c r="F35274">
        <v>39.564062499999999</v>
      </c>
      <c r="G35274">
        <v>3.8529624999999998</v>
      </c>
      <c r="H35274">
        <v>0</v>
      </c>
      <c r="I35274">
        <v>11.938124999999999</v>
      </c>
      <c r="J35274">
        <v>3.2842166666666701</v>
      </c>
      <c r="K35274">
        <v>0</v>
      </c>
      <c r="L35274">
        <v>10.626041666666699</v>
      </c>
      <c r="M35274">
        <v>0.371</v>
      </c>
      <c r="N35274">
        <v>0</v>
      </c>
      <c r="O35274">
        <v>1</v>
      </c>
      <c r="P35274">
        <v>0.848816666666667</v>
      </c>
      <c r="Q35274">
        <v>0</v>
      </c>
      <c r="R35274">
        <v>5.5625</v>
      </c>
      <c r="S35274">
        <v>0.29453333333333298</v>
      </c>
      <c r="T35274">
        <v>0</v>
      </c>
      <c r="U35274">
        <v>1.5625</v>
      </c>
      <c r="V35274">
        <v>1207.845</v>
      </c>
      <c r="W35274">
        <v>1145</v>
      </c>
      <c r="X35274">
        <v>1333.075</v>
      </c>
      <c r="Y35274">
        <v>0</v>
      </c>
      <c r="Z35274">
        <v>0</v>
      </c>
      <c r="AA35274">
        <v>0</v>
      </c>
      <c r="AB35274">
        <v>0</v>
      </c>
      <c r="AC35274">
        <v>0</v>
      </c>
      <c r="AD35274">
        <v>0</v>
      </c>
      <c r="AK35274" s="11" t="s">
        <v>433</v>
      </c>
      <c r="AL35274">
        <v>-8.3855438017276498</v>
      </c>
      <c r="AM35274" s="11" t="s">
        <v>433</v>
      </c>
      <c r="AN35274">
        <v>34790.427338987101</v>
      </c>
      <c r="AP35274">
        <v>29.2645835991353</v>
      </c>
      <c r="AQ35274">
        <v>2.5310604030266401</v>
      </c>
      <c r="AR35274">
        <v>118.712578144669</v>
      </c>
      <c r="AS35274" s="11">
        <f t="shared" si="551"/>
        <v>0</v>
      </c>
    </row>
    <row r="35275" spans="1:45" x14ac:dyDescent="0.25">
      <c r="A35275">
        <v>35274</v>
      </c>
      <c r="B35275" s="11" t="s">
        <v>568</v>
      </c>
      <c r="C35275" s="1">
        <v>44030</v>
      </c>
      <c r="D35275">
        <v>10.450058333333301</v>
      </c>
      <c r="E35275">
        <v>0</v>
      </c>
      <c r="F35275">
        <v>38.803333333333299</v>
      </c>
      <c r="G35275">
        <v>3.4905416666666702</v>
      </c>
      <c r="H35275">
        <v>0</v>
      </c>
      <c r="I35275">
        <v>11.801875000000001</v>
      </c>
      <c r="J35275">
        <v>2.9687749999999999</v>
      </c>
      <c r="K35275">
        <v>0</v>
      </c>
      <c r="L35275">
        <v>10.401666666666699</v>
      </c>
      <c r="M35275">
        <v>0.33</v>
      </c>
      <c r="N35275">
        <v>0</v>
      </c>
      <c r="O35275">
        <v>1</v>
      </c>
      <c r="P35275">
        <v>0.79196250000000001</v>
      </c>
      <c r="Q35275">
        <v>0</v>
      </c>
      <c r="R35275">
        <v>5.4390625000000004</v>
      </c>
      <c r="S35275">
        <v>0.272641666666667</v>
      </c>
      <c r="T35275">
        <v>0</v>
      </c>
      <c r="U35275">
        <v>1.5625</v>
      </c>
      <c r="V35275">
        <v>1208.175</v>
      </c>
      <c r="W35275">
        <v>1145</v>
      </c>
      <c r="X35275">
        <v>1334.075</v>
      </c>
      <c r="Y35275">
        <v>0</v>
      </c>
      <c r="Z35275">
        <v>0</v>
      </c>
      <c r="AA35275">
        <v>0</v>
      </c>
      <c r="AB35275">
        <v>0</v>
      </c>
      <c r="AC35275">
        <v>0</v>
      </c>
      <c r="AD35275">
        <v>0</v>
      </c>
      <c r="AK35275" s="11" t="s">
        <v>433</v>
      </c>
      <c r="AL35275">
        <v>-8.3855438017276498</v>
      </c>
      <c r="AM35275" s="11" t="s">
        <v>433</v>
      </c>
      <c r="AN35275">
        <v>35044.701107854897</v>
      </c>
      <c r="AP35275">
        <v>28.0889076007605</v>
      </c>
      <c r="AQ35275">
        <v>2.3086145436391199</v>
      </c>
      <c r="AR35275">
        <v>115.399444545805</v>
      </c>
      <c r="AS35275" s="11">
        <f t="shared" si="551"/>
        <v>0</v>
      </c>
    </row>
    <row r="35276" spans="1:45" x14ac:dyDescent="0.25">
      <c r="A35276">
        <v>35275</v>
      </c>
      <c r="B35276" s="11" t="s">
        <v>568</v>
      </c>
      <c r="C35276" s="1">
        <v>44031</v>
      </c>
      <c r="D35276">
        <v>9.4391374999999993</v>
      </c>
      <c r="E35276">
        <v>0</v>
      </c>
      <c r="F35276">
        <v>38.314062499999999</v>
      </c>
      <c r="G35276">
        <v>3.1570708333333299</v>
      </c>
      <c r="H35276">
        <v>0</v>
      </c>
      <c r="I35276">
        <v>11.379687499999999</v>
      </c>
      <c r="J35276">
        <v>2.6866291666666702</v>
      </c>
      <c r="K35276">
        <v>0</v>
      </c>
      <c r="L35276">
        <v>10.3125</v>
      </c>
      <c r="M35276">
        <v>0.29199999999999998</v>
      </c>
      <c r="N35276">
        <v>0</v>
      </c>
      <c r="O35276">
        <v>1</v>
      </c>
      <c r="P35276">
        <v>0.75865833333333299</v>
      </c>
      <c r="Q35276">
        <v>0</v>
      </c>
      <c r="R35276">
        <v>6.3781249999999998</v>
      </c>
      <c r="S35276">
        <v>0.24359583333333301</v>
      </c>
      <c r="T35276">
        <v>0</v>
      </c>
      <c r="U35276">
        <v>1.5340625000000001</v>
      </c>
      <c r="V35276">
        <v>1208.4670000000001</v>
      </c>
      <c r="W35276">
        <v>1145</v>
      </c>
      <c r="X35276">
        <v>1335.075</v>
      </c>
      <c r="Y35276">
        <v>0</v>
      </c>
      <c r="Z35276">
        <v>0</v>
      </c>
      <c r="AA35276">
        <v>0</v>
      </c>
      <c r="AB35276">
        <v>0</v>
      </c>
      <c r="AC35276">
        <v>0</v>
      </c>
      <c r="AD35276">
        <v>0</v>
      </c>
      <c r="AK35276" s="11" t="s">
        <v>433</v>
      </c>
      <c r="AL35276">
        <v>-8.3855438017276498</v>
      </c>
      <c r="AM35276" s="11" t="s">
        <v>433</v>
      </c>
      <c r="AN35276">
        <v>35298.974876722503</v>
      </c>
      <c r="AP35276">
        <v>26.9278858403489</v>
      </c>
      <c r="AQ35276">
        <v>2.0957318181172</v>
      </c>
      <c r="AR35276">
        <v>112.041407453641</v>
      </c>
      <c r="AS35276" s="11">
        <f t="shared" si="551"/>
        <v>0</v>
      </c>
    </row>
    <row r="35277" spans="1:45" x14ac:dyDescent="0.25">
      <c r="A35277">
        <v>35276</v>
      </c>
      <c r="B35277" s="11" t="s">
        <v>568</v>
      </c>
      <c r="C35277" s="1">
        <v>44032</v>
      </c>
      <c r="D35277">
        <v>8.5326249999999995</v>
      </c>
      <c r="E35277">
        <v>0</v>
      </c>
      <c r="F35277">
        <v>37.762916666666698</v>
      </c>
      <c r="G35277">
        <v>2.8488916666666699</v>
      </c>
      <c r="H35277">
        <v>0</v>
      </c>
      <c r="I35277">
        <v>11.125</v>
      </c>
      <c r="J35277">
        <v>2.4273458333333302</v>
      </c>
      <c r="K35277">
        <v>0</v>
      </c>
      <c r="L35277">
        <v>9.9390625000000004</v>
      </c>
      <c r="M35277">
        <v>0.26900000000000002</v>
      </c>
      <c r="N35277">
        <v>0</v>
      </c>
      <c r="O35277">
        <v>1</v>
      </c>
      <c r="P35277">
        <v>0.68378333333333297</v>
      </c>
      <c r="Q35277">
        <v>0</v>
      </c>
      <c r="R35277">
        <v>5.8138541666666699</v>
      </c>
      <c r="S35277">
        <v>0.21833333333333299</v>
      </c>
      <c r="T35277">
        <v>0</v>
      </c>
      <c r="U35277">
        <v>1.4375</v>
      </c>
      <c r="V35277">
        <v>1208.7360000000001</v>
      </c>
      <c r="W35277">
        <v>1145</v>
      </c>
      <c r="X35277">
        <v>1336.075</v>
      </c>
      <c r="Y35277">
        <v>0</v>
      </c>
      <c r="Z35277">
        <v>0</v>
      </c>
      <c r="AA35277">
        <v>0</v>
      </c>
      <c r="AB35277">
        <v>0</v>
      </c>
      <c r="AC35277">
        <v>0</v>
      </c>
      <c r="AD35277">
        <v>0</v>
      </c>
      <c r="AK35277" s="11" t="s">
        <v>433</v>
      </c>
      <c r="AL35277">
        <v>-8.3855438017276498</v>
      </c>
      <c r="AM35277" s="11" t="s">
        <v>433</v>
      </c>
      <c r="AN35277">
        <v>35553.248645590204</v>
      </c>
      <c r="AP35277">
        <v>25.798134041957599</v>
      </c>
      <c r="AQ35277">
        <v>1.9004676595330201</v>
      </c>
      <c r="AR35277">
        <v>108.699661518447</v>
      </c>
      <c r="AS35277" s="11">
        <f t="shared" si="551"/>
        <v>0</v>
      </c>
    </row>
    <row r="35278" spans="1:45" x14ac:dyDescent="0.25">
      <c r="A35278">
        <v>35277</v>
      </c>
      <c r="B35278" s="11" t="s">
        <v>568</v>
      </c>
      <c r="C35278" s="1">
        <v>44033</v>
      </c>
      <c r="D35278">
        <v>7.7361958333333298</v>
      </c>
      <c r="E35278">
        <v>0</v>
      </c>
      <c r="F35278">
        <v>37.1302083333333</v>
      </c>
      <c r="G35278">
        <v>2.5737333333333301</v>
      </c>
      <c r="H35278">
        <v>0</v>
      </c>
      <c r="I35278">
        <v>10.751250000000001</v>
      </c>
      <c r="J35278">
        <v>2.1922000000000001</v>
      </c>
      <c r="K35278">
        <v>0</v>
      </c>
      <c r="L35278">
        <v>9.6886458333333305</v>
      </c>
      <c r="M35278">
        <v>0.23499999999999999</v>
      </c>
      <c r="N35278">
        <v>0</v>
      </c>
      <c r="O35278">
        <v>1</v>
      </c>
      <c r="P35278">
        <v>0.63091249999999999</v>
      </c>
      <c r="Q35278">
        <v>0</v>
      </c>
      <c r="R35278">
        <v>5.1349999999999998</v>
      </c>
      <c r="S35278">
        <v>0.19964166666666699</v>
      </c>
      <c r="T35278">
        <v>0</v>
      </c>
      <c r="U35278">
        <v>1.4666666666666699</v>
      </c>
      <c r="V35278">
        <v>1208.971</v>
      </c>
      <c r="W35278">
        <v>1145</v>
      </c>
      <c r="X35278">
        <v>1337.075</v>
      </c>
      <c r="Y35278">
        <v>0</v>
      </c>
      <c r="Z35278">
        <v>0</v>
      </c>
      <c r="AA35278">
        <v>0</v>
      </c>
      <c r="AB35278">
        <v>0</v>
      </c>
      <c r="AC35278">
        <v>0</v>
      </c>
      <c r="AD35278">
        <v>0</v>
      </c>
      <c r="AK35278" s="11" t="s">
        <v>433</v>
      </c>
      <c r="AL35278">
        <v>-8.3855438017276498</v>
      </c>
      <c r="AM35278" s="11" t="s">
        <v>433</v>
      </c>
      <c r="AN35278">
        <v>35807.522414457999</v>
      </c>
      <c r="AP35278">
        <v>24.5867478582487</v>
      </c>
      <c r="AQ35278">
        <v>1.7143143955618101</v>
      </c>
      <c r="AR35278">
        <v>104.965789013728</v>
      </c>
      <c r="AS35278" s="11">
        <f t="shared" si="551"/>
        <v>0</v>
      </c>
    </row>
    <row r="35279" spans="1:45" x14ac:dyDescent="0.25">
      <c r="A35279">
        <v>35278</v>
      </c>
      <c r="B35279" s="11" t="s">
        <v>568</v>
      </c>
      <c r="C35279" s="1">
        <v>44034</v>
      </c>
      <c r="D35279">
        <v>6.9815166666666704</v>
      </c>
      <c r="E35279">
        <v>0</v>
      </c>
      <c r="F35279">
        <v>36.105625000000003</v>
      </c>
      <c r="G35279">
        <v>2.3291374999999999</v>
      </c>
      <c r="H35279">
        <v>0</v>
      </c>
      <c r="I35279">
        <v>10.6886458333333</v>
      </c>
      <c r="J35279">
        <v>1.9806999999999999</v>
      </c>
      <c r="K35279">
        <v>0</v>
      </c>
      <c r="L35279">
        <v>9.5015625000000004</v>
      </c>
      <c r="M35279">
        <v>0.21</v>
      </c>
      <c r="N35279">
        <v>0</v>
      </c>
      <c r="O35279">
        <v>1</v>
      </c>
      <c r="P35279">
        <v>0.53973333333333295</v>
      </c>
      <c r="Q35279">
        <v>0</v>
      </c>
      <c r="R35279">
        <v>5.2012499999999999</v>
      </c>
      <c r="S35279">
        <v>0.182491666666667</v>
      </c>
      <c r="T35279">
        <v>0</v>
      </c>
      <c r="U35279">
        <v>1.5008333333333299</v>
      </c>
      <c r="V35279">
        <v>1209.181</v>
      </c>
      <c r="W35279">
        <v>1145</v>
      </c>
      <c r="X35279">
        <v>1340.0250000000001</v>
      </c>
      <c r="Y35279">
        <v>0</v>
      </c>
      <c r="Z35279">
        <v>0</v>
      </c>
      <c r="AA35279">
        <v>0</v>
      </c>
      <c r="AB35279">
        <v>0</v>
      </c>
      <c r="AC35279">
        <v>0</v>
      </c>
      <c r="AD35279">
        <v>0</v>
      </c>
      <c r="AK35279" s="11" t="s">
        <v>433</v>
      </c>
      <c r="AL35279">
        <v>-8.3855438017276498</v>
      </c>
      <c r="AM35279" s="11" t="s">
        <v>433</v>
      </c>
      <c r="AN35279">
        <v>36061.7961833257</v>
      </c>
      <c r="AP35279">
        <v>23.452731447532798</v>
      </c>
      <c r="AQ35279">
        <v>1.5471139498055</v>
      </c>
      <c r="AR35279">
        <v>101.4215712009</v>
      </c>
      <c r="AS35279" s="11">
        <f t="shared" si="551"/>
        <v>0</v>
      </c>
    </row>
    <row r="35280" spans="1:45" x14ac:dyDescent="0.25">
      <c r="A35280">
        <v>35279</v>
      </c>
      <c r="B35280" s="11" t="s">
        <v>568</v>
      </c>
      <c r="C35280" s="1">
        <v>44035</v>
      </c>
      <c r="D35280">
        <v>6.3290875</v>
      </c>
      <c r="E35280">
        <v>0</v>
      </c>
      <c r="F35280">
        <v>35.192812500000002</v>
      </c>
      <c r="G35280">
        <v>2.1017749999999999</v>
      </c>
      <c r="H35280">
        <v>0</v>
      </c>
      <c r="I35280">
        <v>10.627708333333301</v>
      </c>
      <c r="J35280">
        <v>1.7902083333333301</v>
      </c>
      <c r="K35280">
        <v>0</v>
      </c>
      <c r="L35280">
        <v>9.3140625000000004</v>
      </c>
      <c r="M35280">
        <v>0.19400000000000001</v>
      </c>
      <c r="N35280">
        <v>0</v>
      </c>
      <c r="O35280">
        <v>1</v>
      </c>
      <c r="P35280">
        <v>0.50614999999999999</v>
      </c>
      <c r="Q35280">
        <v>0</v>
      </c>
      <c r="R35280">
        <v>5.2012499999999999</v>
      </c>
      <c r="S35280">
        <v>0.16590833333333299</v>
      </c>
      <c r="T35280">
        <v>0</v>
      </c>
      <c r="U35280">
        <v>1.4666666666666699</v>
      </c>
      <c r="V35280">
        <v>1209.375</v>
      </c>
      <c r="W35280">
        <v>1145</v>
      </c>
      <c r="X35280">
        <v>1342.0250000000001</v>
      </c>
      <c r="Y35280">
        <v>0</v>
      </c>
      <c r="Z35280">
        <v>0</v>
      </c>
      <c r="AA35280">
        <v>0</v>
      </c>
      <c r="AB35280">
        <v>0</v>
      </c>
      <c r="AC35280">
        <v>0</v>
      </c>
      <c r="AD35280">
        <v>0</v>
      </c>
      <c r="AK35280" s="11" t="s">
        <v>433</v>
      </c>
      <c r="AL35280">
        <v>-8.3855438017276498</v>
      </c>
      <c r="AM35280" s="11" t="s">
        <v>433</v>
      </c>
      <c r="AN35280">
        <v>36316.0699521934</v>
      </c>
      <c r="AP35280">
        <v>22.430418055251199</v>
      </c>
      <c r="AQ35280">
        <v>1.3991636302322199</v>
      </c>
      <c r="AR35280">
        <v>98.204474719800004</v>
      </c>
      <c r="AS35280" s="11">
        <f t="shared" si="551"/>
        <v>0</v>
      </c>
    </row>
    <row r="35281" spans="1:45" x14ac:dyDescent="0.25">
      <c r="A35281">
        <v>35280</v>
      </c>
      <c r="B35281" s="11" t="s">
        <v>568</v>
      </c>
      <c r="C35281" s="1">
        <v>44036</v>
      </c>
      <c r="D35281">
        <v>5.7940874999999998</v>
      </c>
      <c r="E35281">
        <v>0</v>
      </c>
      <c r="F35281">
        <v>34.736874999999998</v>
      </c>
      <c r="G35281">
        <v>1.9071166666666699</v>
      </c>
      <c r="H35281">
        <v>0</v>
      </c>
      <c r="I35281">
        <v>10.266666666666699</v>
      </c>
      <c r="J35281">
        <v>1.62190833333333</v>
      </c>
      <c r="K35281">
        <v>0</v>
      </c>
      <c r="L35281">
        <v>9.1878124999999997</v>
      </c>
      <c r="M35281">
        <v>0.17799999999999999</v>
      </c>
      <c r="N35281">
        <v>0</v>
      </c>
      <c r="O35281">
        <v>1</v>
      </c>
      <c r="P35281">
        <v>0.47599583333333301</v>
      </c>
      <c r="Q35281">
        <v>0</v>
      </c>
      <c r="R35281">
        <v>5.3806249999999904</v>
      </c>
      <c r="S35281">
        <v>0.15490416666666701</v>
      </c>
      <c r="T35281">
        <v>0</v>
      </c>
      <c r="U35281">
        <v>1.43822916666667</v>
      </c>
      <c r="V35281">
        <v>1209.5530000000001</v>
      </c>
      <c r="W35281">
        <v>1145</v>
      </c>
      <c r="X35281">
        <v>1343.0250000000001</v>
      </c>
      <c r="Y35281">
        <v>0</v>
      </c>
      <c r="Z35281">
        <v>0</v>
      </c>
      <c r="AA35281">
        <v>0</v>
      </c>
      <c r="AB35281">
        <v>0</v>
      </c>
      <c r="AC35281">
        <v>0</v>
      </c>
      <c r="AD35281">
        <v>0</v>
      </c>
      <c r="AK35281" s="11" t="s">
        <v>433</v>
      </c>
      <c r="AL35281">
        <v>-8.3855438017276498</v>
      </c>
      <c r="AM35281" s="11" t="s">
        <v>433</v>
      </c>
      <c r="AN35281">
        <v>36570.343721061101</v>
      </c>
      <c r="AP35281">
        <v>21.329216839551901</v>
      </c>
      <c r="AQ35281">
        <v>1.25814176443964</v>
      </c>
      <c r="AR35281">
        <v>94.605462879314999</v>
      </c>
      <c r="AS35281" s="11">
        <f t="shared" si="551"/>
        <v>0</v>
      </c>
    </row>
    <row r="35282" spans="1:45" x14ac:dyDescent="0.25">
      <c r="A35282">
        <v>35281</v>
      </c>
      <c r="B35282" s="11" t="s">
        <v>568</v>
      </c>
      <c r="C35282" s="1">
        <v>44037</v>
      </c>
      <c r="D35282">
        <v>5.2976291666666704</v>
      </c>
      <c r="E35282">
        <v>0</v>
      </c>
      <c r="F35282">
        <v>35.139375000000001</v>
      </c>
      <c r="G35282">
        <v>1.72432916666667</v>
      </c>
      <c r="H35282">
        <v>0</v>
      </c>
      <c r="I35282">
        <v>10.20125</v>
      </c>
      <c r="J35282">
        <v>1.4690541666666701</v>
      </c>
      <c r="K35282">
        <v>0</v>
      </c>
      <c r="L35282">
        <v>9.1333333333333293</v>
      </c>
      <c r="M35282">
        <v>0.16200000000000001</v>
      </c>
      <c r="N35282">
        <v>0</v>
      </c>
      <c r="O35282">
        <v>1</v>
      </c>
      <c r="P35282">
        <v>0.43266250000000001</v>
      </c>
      <c r="Q35282">
        <v>0</v>
      </c>
      <c r="R35282">
        <v>5</v>
      </c>
      <c r="S35282">
        <v>0.135595833333333</v>
      </c>
      <c r="T35282">
        <v>0</v>
      </c>
      <c r="U35282">
        <v>1.375</v>
      </c>
      <c r="V35282">
        <v>1209.7149999999999</v>
      </c>
      <c r="W35282">
        <v>1145</v>
      </c>
      <c r="X35282">
        <v>1344.0250000000001</v>
      </c>
      <c r="Y35282">
        <v>0</v>
      </c>
      <c r="Z35282">
        <v>0</v>
      </c>
      <c r="AA35282">
        <v>0</v>
      </c>
      <c r="AB35282">
        <v>0</v>
      </c>
      <c r="AC35282">
        <v>0</v>
      </c>
      <c r="AD35282">
        <v>0</v>
      </c>
      <c r="AK35282" s="11" t="s">
        <v>433</v>
      </c>
      <c r="AL35282">
        <v>-8.3855438017276498</v>
      </c>
      <c r="AM35282" s="11" t="s">
        <v>433</v>
      </c>
      <c r="AN35282">
        <v>36824.617489928802</v>
      </c>
      <c r="AP35282">
        <v>20.2130401831418</v>
      </c>
      <c r="AQ35282">
        <v>1.1273734908551001</v>
      </c>
      <c r="AR35282">
        <v>90.453696757554994</v>
      </c>
      <c r="AS35282" s="11">
        <f t="shared" si="551"/>
        <v>0</v>
      </c>
    </row>
    <row r="35283" spans="1:45" x14ac:dyDescent="0.25">
      <c r="A35283">
        <v>35282</v>
      </c>
      <c r="B35283" s="11" t="s">
        <v>568</v>
      </c>
      <c r="C35283" s="1">
        <v>44038</v>
      </c>
      <c r="D35283">
        <v>4.80662083333333</v>
      </c>
      <c r="E35283">
        <v>0</v>
      </c>
      <c r="F35283">
        <v>34.5784375</v>
      </c>
      <c r="G35283">
        <v>1.56425833333333</v>
      </c>
      <c r="H35283">
        <v>0</v>
      </c>
      <c r="I35283">
        <v>10.1875</v>
      </c>
      <c r="J35283">
        <v>1.3324708333333299</v>
      </c>
      <c r="K35283">
        <v>0</v>
      </c>
      <c r="L35283">
        <v>9.06666666666667</v>
      </c>
      <c r="M35283">
        <v>0.14699999999999999</v>
      </c>
      <c r="N35283">
        <v>0</v>
      </c>
      <c r="O35283">
        <v>1</v>
      </c>
      <c r="P35283">
        <v>0.39124583333333302</v>
      </c>
      <c r="Q35283">
        <v>0</v>
      </c>
      <c r="R35283">
        <v>5.0625</v>
      </c>
      <c r="S35283">
        <v>0.12795000000000001</v>
      </c>
      <c r="T35283">
        <v>0</v>
      </c>
      <c r="U35283">
        <v>1.4375</v>
      </c>
      <c r="V35283">
        <v>1209.8620000000001</v>
      </c>
      <c r="W35283">
        <v>1145</v>
      </c>
      <c r="X35283">
        <v>1345.0250000000001</v>
      </c>
      <c r="Y35283">
        <v>0</v>
      </c>
      <c r="Z35283">
        <v>0</v>
      </c>
      <c r="AA35283">
        <v>0</v>
      </c>
      <c r="AB35283">
        <v>0</v>
      </c>
      <c r="AC35283">
        <v>0</v>
      </c>
      <c r="AD35283">
        <v>0</v>
      </c>
      <c r="AK35283" s="11" t="s">
        <v>433</v>
      </c>
      <c r="AL35283">
        <v>-8.3855438017276498</v>
      </c>
      <c r="AM35283" s="11" t="s">
        <v>433</v>
      </c>
      <c r="AN35283">
        <v>37078.891258796597</v>
      </c>
      <c r="AP35283">
        <v>19.196450075797699</v>
      </c>
      <c r="AQ35283">
        <v>1.01184529978782</v>
      </c>
      <c r="AR35283">
        <v>85.849488571286201</v>
      </c>
      <c r="AS35283" s="11">
        <f t="shared" si="551"/>
        <v>0</v>
      </c>
    </row>
    <row r="35284" spans="1:45" x14ac:dyDescent="0.25">
      <c r="A35284">
        <v>35283</v>
      </c>
      <c r="B35284" s="11" t="s">
        <v>568</v>
      </c>
      <c r="C35284" s="1">
        <v>44039</v>
      </c>
      <c r="D35284">
        <v>4.3623333333333303</v>
      </c>
      <c r="E35284">
        <v>0</v>
      </c>
      <c r="F35284">
        <v>34.563437499999999</v>
      </c>
      <c r="G35284">
        <v>1.41265</v>
      </c>
      <c r="H35284">
        <v>0</v>
      </c>
      <c r="I35284">
        <v>10.20125</v>
      </c>
      <c r="J35284">
        <v>1.2040166666666701</v>
      </c>
      <c r="K35284">
        <v>0</v>
      </c>
      <c r="L35284">
        <v>9.1252083333333296</v>
      </c>
      <c r="M35284">
        <v>0.13</v>
      </c>
      <c r="N35284">
        <v>0</v>
      </c>
      <c r="O35284">
        <v>1</v>
      </c>
      <c r="P35284">
        <v>0.360858333333333</v>
      </c>
      <c r="Q35284">
        <v>0</v>
      </c>
      <c r="R35284">
        <v>5</v>
      </c>
      <c r="S35284">
        <v>0.1125</v>
      </c>
      <c r="T35284">
        <v>0</v>
      </c>
      <c r="U35284">
        <v>1.375</v>
      </c>
      <c r="V35284">
        <v>1209.992</v>
      </c>
      <c r="W35284">
        <v>1145</v>
      </c>
      <c r="X35284">
        <v>1345.05</v>
      </c>
      <c r="Y35284">
        <v>0</v>
      </c>
      <c r="Z35284">
        <v>0</v>
      </c>
      <c r="AA35284">
        <v>0</v>
      </c>
      <c r="AB35284">
        <v>0</v>
      </c>
      <c r="AC35284">
        <v>0</v>
      </c>
      <c r="AD35284">
        <v>0</v>
      </c>
      <c r="AK35284" s="11" t="s">
        <v>433</v>
      </c>
      <c r="AL35284">
        <v>-8.3855438017276498</v>
      </c>
      <c r="AM35284" s="11" t="s">
        <v>433</v>
      </c>
      <c r="AN35284">
        <v>37333.165027664298</v>
      </c>
      <c r="AP35284">
        <v>18.203188660457698</v>
      </c>
      <c r="AQ35284">
        <v>0.90656109210103797</v>
      </c>
      <c r="AR35284">
        <v>81.281795337796197</v>
      </c>
      <c r="AS35284" s="11">
        <f t="shared" si="551"/>
        <v>0</v>
      </c>
    </row>
    <row r="35285" spans="1:45" x14ac:dyDescent="0.25">
      <c r="A35285">
        <v>35284</v>
      </c>
      <c r="B35285" s="11" t="s">
        <v>568</v>
      </c>
      <c r="C35285" s="1">
        <v>44040</v>
      </c>
      <c r="D35285">
        <v>3.9474791666666702</v>
      </c>
      <c r="E35285">
        <v>0</v>
      </c>
      <c r="F35285">
        <v>34.470624999999998</v>
      </c>
      <c r="G35285">
        <v>1.284025</v>
      </c>
      <c r="H35285">
        <v>0</v>
      </c>
      <c r="I35285">
        <v>10.133333333333301</v>
      </c>
      <c r="J35285">
        <v>1.09265416666667</v>
      </c>
      <c r="K35285">
        <v>0</v>
      </c>
      <c r="L35285">
        <v>9.0640625000000004</v>
      </c>
      <c r="M35285">
        <v>0.11899999999999999</v>
      </c>
      <c r="N35285">
        <v>0</v>
      </c>
      <c r="O35285">
        <v>1</v>
      </c>
      <c r="P35285">
        <v>0.30971666666666697</v>
      </c>
      <c r="Q35285">
        <v>0</v>
      </c>
      <c r="R35285">
        <v>4.6021875000000003</v>
      </c>
      <c r="S35285">
        <v>0.10464166666666699</v>
      </c>
      <c r="T35285">
        <v>0</v>
      </c>
      <c r="U35285">
        <v>1.4375</v>
      </c>
      <c r="V35285">
        <v>1210.1110000000001</v>
      </c>
      <c r="W35285">
        <v>1145</v>
      </c>
      <c r="X35285">
        <v>1345.075</v>
      </c>
      <c r="Y35285">
        <v>0</v>
      </c>
      <c r="Z35285">
        <v>0</v>
      </c>
      <c r="AA35285">
        <v>0</v>
      </c>
      <c r="AB35285">
        <v>0</v>
      </c>
      <c r="AC35285">
        <v>0</v>
      </c>
      <c r="AD35285">
        <v>0</v>
      </c>
      <c r="AK35285" s="11" t="s">
        <v>433</v>
      </c>
      <c r="AL35285">
        <v>-8.3855438017276498</v>
      </c>
      <c r="AM35285" s="11" t="s">
        <v>433</v>
      </c>
      <c r="AN35285">
        <v>37587.438796531998</v>
      </c>
      <c r="AP35285">
        <v>17.244481075614701</v>
      </c>
      <c r="AQ35285">
        <v>0.81115343384444705</v>
      </c>
      <c r="AR35285">
        <v>76.823047555983095</v>
      </c>
      <c r="AS35285" s="11">
        <f t="shared" si="551"/>
        <v>0</v>
      </c>
    </row>
    <row r="35286" spans="1:45" x14ac:dyDescent="0.25">
      <c r="A35286">
        <v>35285</v>
      </c>
      <c r="B35286" s="11" t="s">
        <v>568</v>
      </c>
      <c r="C35286" s="1">
        <v>44041</v>
      </c>
      <c r="D35286">
        <v>3.5953249999999999</v>
      </c>
      <c r="E35286">
        <v>0</v>
      </c>
      <c r="F35286">
        <v>35</v>
      </c>
      <c r="G35286">
        <v>1.1687333333333301</v>
      </c>
      <c r="H35286">
        <v>0</v>
      </c>
      <c r="I35286">
        <v>10.0626041666667</v>
      </c>
      <c r="J35286">
        <v>0.99412500000000004</v>
      </c>
      <c r="K35286">
        <v>0</v>
      </c>
      <c r="L35286">
        <v>8.9334375000000001</v>
      </c>
      <c r="M35286">
        <v>0.11</v>
      </c>
      <c r="N35286">
        <v>0</v>
      </c>
      <c r="O35286">
        <v>1</v>
      </c>
      <c r="P35286">
        <v>0.28136666666666699</v>
      </c>
      <c r="Q35286">
        <v>0</v>
      </c>
      <c r="R35286">
        <v>4.5008333333333299</v>
      </c>
      <c r="S35286">
        <v>9.5995833333333294E-2</v>
      </c>
      <c r="T35286">
        <v>0</v>
      </c>
      <c r="U35286">
        <v>1.375</v>
      </c>
      <c r="V35286">
        <v>1210.221</v>
      </c>
      <c r="W35286">
        <v>1145</v>
      </c>
      <c r="X35286">
        <v>1345.1</v>
      </c>
      <c r="Y35286">
        <v>0</v>
      </c>
      <c r="Z35286">
        <v>0</v>
      </c>
      <c r="AA35286">
        <v>0</v>
      </c>
      <c r="AB35286">
        <v>0</v>
      </c>
      <c r="AC35286">
        <v>0</v>
      </c>
      <c r="AD35286">
        <v>0</v>
      </c>
      <c r="AK35286" s="11" t="s">
        <v>433</v>
      </c>
      <c r="AL35286">
        <v>-8.3855438017276498</v>
      </c>
      <c r="AM35286" s="11" t="s">
        <v>433</v>
      </c>
      <c r="AN35286">
        <v>37841.712565399699</v>
      </c>
      <c r="AP35286">
        <v>16.3822166877389</v>
      </c>
      <c r="AQ35286">
        <v>0.72745343409478702</v>
      </c>
      <c r="AR35286">
        <v>72.835830129683004</v>
      </c>
      <c r="AS35286" s="11">
        <f t="shared" si="551"/>
        <v>0</v>
      </c>
    </row>
    <row r="35287" spans="1:45" x14ac:dyDescent="0.25">
      <c r="A35287">
        <v>35286</v>
      </c>
      <c r="B35287" s="11" t="s">
        <v>568</v>
      </c>
      <c r="C35287" s="1">
        <v>44042</v>
      </c>
      <c r="D35287">
        <v>3.27157083333333</v>
      </c>
      <c r="E35287">
        <v>0</v>
      </c>
      <c r="F35287">
        <v>34</v>
      </c>
      <c r="G35287">
        <v>1.0601833333333299</v>
      </c>
      <c r="H35287">
        <v>0</v>
      </c>
      <c r="I35287">
        <v>9.8764583333333302</v>
      </c>
      <c r="J35287">
        <v>0.90209166666666696</v>
      </c>
      <c r="K35287">
        <v>0</v>
      </c>
      <c r="L35287">
        <v>8.9334375000000001</v>
      </c>
      <c r="M35287">
        <v>0.1</v>
      </c>
      <c r="N35287">
        <v>0</v>
      </c>
      <c r="O35287">
        <v>1</v>
      </c>
      <c r="P35287">
        <v>0.26346666666666702</v>
      </c>
      <c r="Q35287">
        <v>0</v>
      </c>
      <c r="R35287">
        <v>4.2</v>
      </c>
      <c r="S35287">
        <v>8.5983333333333301E-2</v>
      </c>
      <c r="T35287">
        <v>0</v>
      </c>
      <c r="U35287">
        <v>1.3333333333333299</v>
      </c>
      <c r="V35287">
        <v>1210.3209999999999</v>
      </c>
      <c r="W35287">
        <v>1145</v>
      </c>
      <c r="X35287">
        <v>1346.1</v>
      </c>
      <c r="Y35287">
        <v>0</v>
      </c>
      <c r="Z35287">
        <v>0</v>
      </c>
      <c r="AA35287">
        <v>0</v>
      </c>
      <c r="AB35287">
        <v>0</v>
      </c>
      <c r="AC35287">
        <v>0</v>
      </c>
      <c r="AD35287">
        <v>0</v>
      </c>
      <c r="AK35287" s="11" t="s">
        <v>433</v>
      </c>
      <c r="AL35287">
        <v>-8.3855438017276498</v>
      </c>
      <c r="AM35287" s="11" t="s">
        <v>433</v>
      </c>
      <c r="AN35287">
        <v>38095.9863342674</v>
      </c>
      <c r="AP35287">
        <v>15.6341841066107</v>
      </c>
      <c r="AQ35287">
        <v>0.65481480471789799</v>
      </c>
      <c r="AR35287">
        <v>69.424514256417794</v>
      </c>
      <c r="AS35287" s="11">
        <f t="shared" si="551"/>
        <v>0</v>
      </c>
    </row>
    <row r="35288" spans="1:45" x14ac:dyDescent="0.25">
      <c r="A35288">
        <v>35287</v>
      </c>
      <c r="B35288" s="11" t="s">
        <v>568</v>
      </c>
      <c r="C35288" s="1">
        <v>44043</v>
      </c>
      <c r="D35288">
        <v>2.7199666666666702</v>
      </c>
      <c r="E35288">
        <v>0</v>
      </c>
      <c r="F35288">
        <v>29.274062499999999</v>
      </c>
      <c r="G35288">
        <v>0.90276250000000002</v>
      </c>
      <c r="H35288">
        <v>0</v>
      </c>
      <c r="I35288">
        <v>9.0681250000000002</v>
      </c>
      <c r="J35288">
        <v>0.76227500000000004</v>
      </c>
      <c r="K35288">
        <v>0</v>
      </c>
      <c r="L35288">
        <v>7.9390625000000004</v>
      </c>
      <c r="M35288">
        <v>9.1999999999999998E-2</v>
      </c>
      <c r="N35288">
        <v>0</v>
      </c>
      <c r="O35288">
        <v>1</v>
      </c>
      <c r="P35288">
        <v>0</v>
      </c>
      <c r="Q35288">
        <v>0</v>
      </c>
      <c r="R35288">
        <v>0</v>
      </c>
      <c r="S35288">
        <v>2.12208333333333E-2</v>
      </c>
      <c r="T35288">
        <v>0</v>
      </c>
      <c r="U35288">
        <v>0.33333333333333298</v>
      </c>
      <c r="V35288">
        <v>1210.413</v>
      </c>
      <c r="W35288">
        <v>1145</v>
      </c>
      <c r="X35288">
        <v>1347.1</v>
      </c>
      <c r="Y35288">
        <v>0</v>
      </c>
      <c r="Z35288">
        <v>0</v>
      </c>
      <c r="AA35288">
        <v>0</v>
      </c>
      <c r="AB35288">
        <v>0</v>
      </c>
      <c r="AC35288">
        <v>0</v>
      </c>
      <c r="AD35288">
        <v>0</v>
      </c>
      <c r="AK35288" s="11" t="s">
        <v>433</v>
      </c>
      <c r="AL35288">
        <v>-8.3855438017276498</v>
      </c>
      <c r="AM35288" s="11" t="s">
        <v>433</v>
      </c>
      <c r="AN35288">
        <v>38350.260103135101</v>
      </c>
      <c r="AP35288">
        <v>14.945436669901</v>
      </c>
      <c r="AQ35288">
        <v>0.59005468841642095</v>
      </c>
      <c r="AR35288">
        <v>66.278930157236701</v>
      </c>
      <c r="AS35288" s="11">
        <f t="shared" si="551"/>
        <v>0</v>
      </c>
    </row>
    <row r="35289" spans="1:45" x14ac:dyDescent="0.25">
      <c r="A35289">
        <v>35288</v>
      </c>
      <c r="B35289" s="11" t="s">
        <v>568</v>
      </c>
      <c r="C35289" s="1">
        <v>44044</v>
      </c>
      <c r="D35289">
        <v>2.22367916666667</v>
      </c>
      <c r="E35289">
        <v>0</v>
      </c>
      <c r="F35289">
        <v>25.001666666666701</v>
      </c>
      <c r="G35289">
        <v>0.76404166666666695</v>
      </c>
      <c r="H35289">
        <v>0</v>
      </c>
      <c r="I35289">
        <v>8.1346875000000001</v>
      </c>
      <c r="J35289">
        <v>0.63567083333333296</v>
      </c>
      <c r="K35289">
        <v>0</v>
      </c>
      <c r="L35289">
        <v>7.0625</v>
      </c>
      <c r="M35289">
        <v>8.1000000000000003E-2</v>
      </c>
      <c r="N35289">
        <v>0</v>
      </c>
      <c r="O35289">
        <v>1</v>
      </c>
      <c r="P35289">
        <v>0</v>
      </c>
      <c r="Q35289">
        <v>0</v>
      </c>
      <c r="R35289">
        <v>0</v>
      </c>
      <c r="S35289">
        <v>1.8874999999999999E-2</v>
      </c>
      <c r="T35289">
        <v>0</v>
      </c>
      <c r="U35289">
        <v>0.33333333333333298</v>
      </c>
      <c r="V35289">
        <v>1210.4939999999999</v>
      </c>
      <c r="W35289">
        <v>1145</v>
      </c>
      <c r="X35289">
        <v>1348.1</v>
      </c>
      <c r="Y35289">
        <v>0</v>
      </c>
      <c r="Z35289">
        <v>0</v>
      </c>
      <c r="AA35289">
        <v>0</v>
      </c>
      <c r="AB35289">
        <v>0</v>
      </c>
      <c r="AC35289">
        <v>0</v>
      </c>
      <c r="AD35289">
        <v>0</v>
      </c>
      <c r="AK35289" s="11" t="s">
        <v>433</v>
      </c>
      <c r="AL35289">
        <v>-8.3855438017276498</v>
      </c>
      <c r="AM35289" s="11" t="s">
        <v>433</v>
      </c>
      <c r="AN35289">
        <v>38604.533872002699</v>
      </c>
      <c r="AP35289">
        <v>14.254883708007601</v>
      </c>
      <c r="AQ35289">
        <v>0.53031760752201096</v>
      </c>
      <c r="AR35289">
        <v>63.065739432349801</v>
      </c>
      <c r="AS35289" s="11">
        <f t="shared" si="551"/>
        <v>0</v>
      </c>
    </row>
    <row r="35290" spans="1:45" x14ac:dyDescent="0.25">
      <c r="A35290">
        <v>35289</v>
      </c>
      <c r="B35290" s="11" t="s">
        <v>568</v>
      </c>
      <c r="C35290" s="1">
        <v>44045</v>
      </c>
      <c r="D35290">
        <v>1.7801416666666701</v>
      </c>
      <c r="E35290">
        <v>0</v>
      </c>
      <c r="F35290">
        <v>20.690312500000001</v>
      </c>
      <c r="G35290">
        <v>0.64484583333333301</v>
      </c>
      <c r="H35290">
        <v>0</v>
      </c>
      <c r="I35290">
        <v>7.1346875000000001</v>
      </c>
      <c r="J35290">
        <v>0.526454166666667</v>
      </c>
      <c r="K35290">
        <v>0</v>
      </c>
      <c r="L35290">
        <v>6</v>
      </c>
      <c r="M35290">
        <v>7.2999999999999995E-2</v>
      </c>
      <c r="N35290">
        <v>0</v>
      </c>
      <c r="O35290">
        <v>1</v>
      </c>
      <c r="P35290">
        <v>0</v>
      </c>
      <c r="Q35290">
        <v>0</v>
      </c>
      <c r="R35290">
        <v>0</v>
      </c>
      <c r="S35290">
        <v>1.8137500000000001E-2</v>
      </c>
      <c r="T35290">
        <v>0</v>
      </c>
      <c r="U35290">
        <v>0.26781249999999901</v>
      </c>
      <c r="V35290">
        <v>1210.567</v>
      </c>
      <c r="W35290">
        <v>1145</v>
      </c>
      <c r="X35290">
        <v>1349.1</v>
      </c>
      <c r="Y35290">
        <v>0</v>
      </c>
      <c r="Z35290">
        <v>0</v>
      </c>
      <c r="AA35290">
        <v>0</v>
      </c>
      <c r="AB35290">
        <v>0</v>
      </c>
      <c r="AC35290">
        <v>0</v>
      </c>
      <c r="AD35290">
        <v>0</v>
      </c>
      <c r="AK35290" s="11" t="s">
        <v>433</v>
      </c>
      <c r="AL35290">
        <v>-8.3855438017276498</v>
      </c>
      <c r="AM35290" s="11" t="s">
        <v>433</v>
      </c>
      <c r="AN35290">
        <v>38858.8076408704</v>
      </c>
      <c r="AP35290">
        <v>13.569967163115701</v>
      </c>
      <c r="AQ35290">
        <v>0.47555443067103598</v>
      </c>
      <c r="AR35290">
        <v>59.822239588946097</v>
      </c>
      <c r="AS35290" s="11">
        <f t="shared" si="551"/>
        <v>0</v>
      </c>
    </row>
    <row r="35291" spans="1:45" x14ac:dyDescent="0.25">
      <c r="A35291">
        <v>35290</v>
      </c>
      <c r="B35291" s="11" t="s">
        <v>568</v>
      </c>
      <c r="C35291" s="1">
        <v>44046</v>
      </c>
      <c r="D35291">
        <v>1.36673333333333</v>
      </c>
      <c r="E35291">
        <v>0</v>
      </c>
      <c r="F35291">
        <v>15.866666666666699</v>
      </c>
      <c r="G35291">
        <v>0.51920416666666702</v>
      </c>
      <c r="H35291">
        <v>0</v>
      </c>
      <c r="I35291">
        <v>5.8016666666666596</v>
      </c>
      <c r="J35291">
        <v>0.41581249999999997</v>
      </c>
      <c r="K35291">
        <v>0</v>
      </c>
      <c r="L35291">
        <v>4.6886458333333296</v>
      </c>
      <c r="M35291">
        <v>6.7000000000000004E-2</v>
      </c>
      <c r="N35291">
        <v>0</v>
      </c>
      <c r="O35291">
        <v>1</v>
      </c>
      <c r="P35291">
        <v>0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1210.634</v>
      </c>
      <c r="W35291">
        <v>1145</v>
      </c>
      <c r="X35291">
        <v>1350.1</v>
      </c>
      <c r="Y35291">
        <v>0</v>
      </c>
      <c r="Z35291">
        <v>0</v>
      </c>
      <c r="AA35291">
        <v>0</v>
      </c>
      <c r="AB35291">
        <v>0</v>
      </c>
      <c r="AC35291">
        <v>0</v>
      </c>
      <c r="AD35291">
        <v>0</v>
      </c>
      <c r="AK35291" s="11" t="s">
        <v>433</v>
      </c>
      <c r="AL35291">
        <v>-8.3855438017276498</v>
      </c>
      <c r="AM35291" s="11" t="s">
        <v>433</v>
      </c>
      <c r="AN35291">
        <v>39113.081409738203</v>
      </c>
      <c r="AP35291">
        <v>12.908909933589401</v>
      </c>
      <c r="AQ35291">
        <v>0.42360397558659302</v>
      </c>
      <c r="AR35291">
        <v>56.660679428838101</v>
      </c>
      <c r="AS35291" s="11">
        <f t="shared" si="551"/>
        <v>0</v>
      </c>
    </row>
    <row r="35292" spans="1:45" x14ac:dyDescent="0.25">
      <c r="A35292">
        <v>35291</v>
      </c>
      <c r="B35292" s="11" t="s">
        <v>568</v>
      </c>
      <c r="C35292" s="1">
        <v>44047</v>
      </c>
      <c r="D35292">
        <v>1.0055958333333299</v>
      </c>
      <c r="E35292">
        <v>0</v>
      </c>
      <c r="F35292">
        <v>11.751250000000001</v>
      </c>
      <c r="G35292">
        <v>0.39971250000000003</v>
      </c>
      <c r="H35292">
        <v>0</v>
      </c>
      <c r="I35292">
        <v>4.4375</v>
      </c>
      <c r="J35292">
        <v>0.31085000000000002</v>
      </c>
      <c r="K35292">
        <v>0</v>
      </c>
      <c r="L35292">
        <v>3.5340625000000001</v>
      </c>
      <c r="M35292">
        <v>6.2E-2</v>
      </c>
      <c r="N35292">
        <v>0</v>
      </c>
      <c r="O35292">
        <v>1</v>
      </c>
      <c r="P35292">
        <v>0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1210.6959999999999</v>
      </c>
      <c r="W35292">
        <v>1145</v>
      </c>
      <c r="X35292">
        <v>1351.075</v>
      </c>
      <c r="Y35292">
        <v>0</v>
      </c>
      <c r="Z35292">
        <v>0</v>
      </c>
      <c r="AA35292">
        <v>0</v>
      </c>
      <c r="AB35292">
        <v>0</v>
      </c>
      <c r="AC35292">
        <v>0</v>
      </c>
      <c r="AD35292">
        <v>0</v>
      </c>
      <c r="AK35292" s="11" t="s">
        <v>433</v>
      </c>
      <c r="AL35292">
        <v>-8.3855438017276498</v>
      </c>
      <c r="AM35292" s="11" t="s">
        <v>433</v>
      </c>
      <c r="AN35292">
        <v>39367.355178605998</v>
      </c>
      <c r="AP35292">
        <v>12.3175359394476</v>
      </c>
      <c r="AQ35292">
        <v>0.37808600999414899</v>
      </c>
      <c r="AR35292">
        <v>53.845813076756798</v>
      </c>
      <c r="AS35292" s="11">
        <f t="shared" si="551"/>
        <v>0</v>
      </c>
    </row>
    <row r="35293" spans="1:45" x14ac:dyDescent="0.25">
      <c r="A35293">
        <v>35292</v>
      </c>
      <c r="B35293" s="11" t="s">
        <v>568</v>
      </c>
      <c r="C35293" s="1">
        <v>44048</v>
      </c>
      <c r="D35293">
        <v>0.68250833333333305</v>
      </c>
      <c r="E35293">
        <v>0</v>
      </c>
      <c r="F35293">
        <v>7.2678124999999998</v>
      </c>
      <c r="G35293">
        <v>0.29080416666666697</v>
      </c>
      <c r="H35293">
        <v>0</v>
      </c>
      <c r="I35293">
        <v>3.2</v>
      </c>
      <c r="J35293">
        <v>0.21478749999999999</v>
      </c>
      <c r="K35293">
        <v>0</v>
      </c>
      <c r="L35293">
        <v>2.4</v>
      </c>
      <c r="M35293">
        <v>0</v>
      </c>
      <c r="N35293">
        <v>0</v>
      </c>
      <c r="O35293">
        <v>0</v>
      </c>
      <c r="P35293">
        <v>0</v>
      </c>
      <c r="Q35293">
        <v>0</v>
      </c>
      <c r="R35293">
        <v>0</v>
      </c>
      <c r="S35293">
        <v>0</v>
      </c>
      <c r="T35293">
        <v>0</v>
      </c>
      <c r="U35293">
        <v>0</v>
      </c>
      <c r="V35293">
        <v>1210.6959999999999</v>
      </c>
      <c r="W35293">
        <v>1145</v>
      </c>
      <c r="X35293">
        <v>1351.075</v>
      </c>
      <c r="Y35293">
        <v>0</v>
      </c>
      <c r="Z35293">
        <v>0</v>
      </c>
      <c r="AA35293">
        <v>0</v>
      </c>
      <c r="AB35293">
        <v>0</v>
      </c>
      <c r="AC35293">
        <v>0</v>
      </c>
      <c r="AD35293">
        <v>0</v>
      </c>
      <c r="AK35293" s="11" t="s">
        <v>431</v>
      </c>
      <c r="AM35293" s="11" t="s">
        <v>433</v>
      </c>
      <c r="AN35293">
        <v>39621.628947473699</v>
      </c>
      <c r="AS35293" s="11">
        <f t="shared" si="551"/>
        <v>0</v>
      </c>
    </row>
    <row r="35294" spans="1:45" x14ac:dyDescent="0.25">
      <c r="A35294">
        <v>35293</v>
      </c>
      <c r="B35294" s="11" t="s">
        <v>568</v>
      </c>
      <c r="C35294" s="1">
        <v>44049</v>
      </c>
      <c r="D35294">
        <v>0.44284583333333299</v>
      </c>
      <c r="E35294">
        <v>0</v>
      </c>
      <c r="F35294">
        <v>4.1346875000000001</v>
      </c>
      <c r="G35294">
        <v>0.24590000000000001</v>
      </c>
      <c r="H35294">
        <v>0</v>
      </c>
      <c r="I35294">
        <v>2.875</v>
      </c>
      <c r="J35294">
        <v>0.182491666666667</v>
      </c>
      <c r="K35294">
        <v>0</v>
      </c>
      <c r="L35294">
        <v>2.1346875000000001</v>
      </c>
      <c r="M35294">
        <v>0</v>
      </c>
      <c r="N35294">
        <v>0</v>
      </c>
      <c r="O35294">
        <v>0</v>
      </c>
      <c r="P35294">
        <v>0</v>
      </c>
      <c r="Q35294">
        <v>0</v>
      </c>
      <c r="R35294">
        <v>0</v>
      </c>
      <c r="S35294">
        <v>0</v>
      </c>
      <c r="T35294">
        <v>0</v>
      </c>
      <c r="U35294">
        <v>0</v>
      </c>
      <c r="V35294">
        <v>1210.6959999999999</v>
      </c>
      <c r="W35294">
        <v>1145</v>
      </c>
      <c r="X35294">
        <v>1351.075</v>
      </c>
      <c r="Y35294">
        <v>0</v>
      </c>
      <c r="Z35294">
        <v>0</v>
      </c>
      <c r="AA35294">
        <v>0</v>
      </c>
      <c r="AB35294">
        <v>0</v>
      </c>
      <c r="AC35294">
        <v>0</v>
      </c>
      <c r="AD35294">
        <v>0</v>
      </c>
      <c r="AK35294" s="11" t="s">
        <v>431</v>
      </c>
      <c r="AM35294" s="11" t="s">
        <v>433</v>
      </c>
      <c r="AN35294">
        <v>39875.902716341501</v>
      </c>
      <c r="AS35294" s="11">
        <f t="shared" si="551"/>
        <v>0</v>
      </c>
    </row>
    <row r="35295" spans="1:45" x14ac:dyDescent="0.25">
      <c r="A35295">
        <v>35294</v>
      </c>
      <c r="B35295" s="11" t="s">
        <v>568</v>
      </c>
      <c r="C35295" s="1">
        <v>44050</v>
      </c>
      <c r="D35295">
        <v>0.39020416666666702</v>
      </c>
      <c r="E35295">
        <v>0</v>
      </c>
      <c r="F35295">
        <v>3.8016666666666601</v>
      </c>
      <c r="G35295">
        <v>0.21030416666666699</v>
      </c>
      <c r="H35295">
        <v>0</v>
      </c>
      <c r="I35295">
        <v>2.6666666666666701</v>
      </c>
      <c r="J35295">
        <v>0.1557875</v>
      </c>
      <c r="K35295">
        <v>0</v>
      </c>
      <c r="L35295">
        <v>1.9390624999999999</v>
      </c>
      <c r="M35295">
        <v>0</v>
      </c>
      <c r="N35295">
        <v>0</v>
      </c>
      <c r="O35295">
        <v>0</v>
      </c>
      <c r="P35295">
        <v>0</v>
      </c>
      <c r="Q35295">
        <v>0</v>
      </c>
      <c r="R35295">
        <v>0</v>
      </c>
      <c r="S35295">
        <v>0</v>
      </c>
      <c r="T35295">
        <v>0</v>
      </c>
      <c r="U35295">
        <v>0</v>
      </c>
      <c r="V35295">
        <v>1210.6959999999999</v>
      </c>
      <c r="W35295">
        <v>1145</v>
      </c>
      <c r="X35295">
        <v>1351.075</v>
      </c>
      <c r="Y35295">
        <v>0</v>
      </c>
      <c r="Z35295">
        <v>0</v>
      </c>
      <c r="AA35295">
        <v>0</v>
      </c>
      <c r="AB35295">
        <v>0</v>
      </c>
      <c r="AC35295">
        <v>0</v>
      </c>
      <c r="AD35295">
        <v>0</v>
      </c>
      <c r="AK35295" s="11" t="s">
        <v>431</v>
      </c>
      <c r="AM35295" s="11" t="s">
        <v>433</v>
      </c>
      <c r="AN35295">
        <v>40130.176485209202</v>
      </c>
      <c r="AS35295" s="11">
        <f t="shared" si="551"/>
        <v>0</v>
      </c>
    </row>
    <row r="35296" spans="1:45" x14ac:dyDescent="0.25">
      <c r="A35296">
        <v>35295</v>
      </c>
      <c r="B35296" s="11" t="s">
        <v>568</v>
      </c>
      <c r="C35296" s="1">
        <v>44051</v>
      </c>
      <c r="D35296">
        <v>0.33771250000000003</v>
      </c>
      <c r="E35296">
        <v>0</v>
      </c>
      <c r="F35296">
        <v>3.4375</v>
      </c>
      <c r="G35296">
        <v>0.174354166666667</v>
      </c>
      <c r="H35296">
        <v>0</v>
      </c>
      <c r="I35296">
        <v>2.3343750000000001</v>
      </c>
      <c r="J35296">
        <v>0.12923750000000001</v>
      </c>
      <c r="K35296">
        <v>0</v>
      </c>
      <c r="L35296">
        <v>1.7333333333333301</v>
      </c>
      <c r="M35296">
        <v>0</v>
      </c>
      <c r="N35296">
        <v>0</v>
      </c>
      <c r="O35296">
        <v>0</v>
      </c>
      <c r="P35296">
        <v>0</v>
      </c>
      <c r="Q35296">
        <v>0</v>
      </c>
      <c r="R35296">
        <v>0</v>
      </c>
      <c r="S35296">
        <v>0</v>
      </c>
      <c r="T35296">
        <v>0</v>
      </c>
      <c r="U35296">
        <v>0</v>
      </c>
      <c r="V35296">
        <v>1210.6959999999999</v>
      </c>
      <c r="W35296">
        <v>1145</v>
      </c>
      <c r="X35296">
        <v>1351.075</v>
      </c>
      <c r="Y35296">
        <v>0</v>
      </c>
      <c r="Z35296">
        <v>0</v>
      </c>
      <c r="AA35296">
        <v>0</v>
      </c>
      <c r="AB35296">
        <v>0</v>
      </c>
      <c r="AC35296">
        <v>0</v>
      </c>
      <c r="AD35296">
        <v>0</v>
      </c>
      <c r="AK35296" s="11" t="s">
        <v>431</v>
      </c>
      <c r="AM35296" s="11" t="s">
        <v>433</v>
      </c>
      <c r="AN35296">
        <v>40384.450254076997</v>
      </c>
      <c r="AS35296" s="11">
        <f t="shared" si="551"/>
        <v>0</v>
      </c>
    </row>
    <row r="35297" spans="1:45" x14ac:dyDescent="0.25">
      <c r="A35297">
        <v>35296</v>
      </c>
      <c r="B35297" s="11" t="s">
        <v>568</v>
      </c>
      <c r="C35297" s="1">
        <v>44052</v>
      </c>
      <c r="D35297">
        <v>0.29080416666666697</v>
      </c>
      <c r="E35297">
        <v>0</v>
      </c>
      <c r="F35297">
        <v>3.2</v>
      </c>
      <c r="G35297">
        <v>0.142854166666667</v>
      </c>
      <c r="H35297">
        <v>0</v>
      </c>
      <c r="I35297">
        <v>1.9390624999999999</v>
      </c>
      <c r="J35297">
        <v>0.10627499999999999</v>
      </c>
      <c r="K35297">
        <v>0</v>
      </c>
      <c r="L35297">
        <v>1.5333333333333301</v>
      </c>
      <c r="M35297">
        <v>0</v>
      </c>
      <c r="N35297">
        <v>0</v>
      </c>
      <c r="O35297">
        <v>0</v>
      </c>
      <c r="P35297">
        <v>0</v>
      </c>
      <c r="Q35297">
        <v>0</v>
      </c>
      <c r="R35297">
        <v>0</v>
      </c>
      <c r="S35297">
        <v>0</v>
      </c>
      <c r="T35297">
        <v>0</v>
      </c>
      <c r="U35297">
        <v>0</v>
      </c>
      <c r="V35297">
        <v>1210.6959999999999</v>
      </c>
      <c r="W35297">
        <v>1145</v>
      </c>
      <c r="X35297">
        <v>1351.075</v>
      </c>
      <c r="Y35297">
        <v>0</v>
      </c>
      <c r="Z35297">
        <v>0</v>
      </c>
      <c r="AA35297">
        <v>0</v>
      </c>
      <c r="AB35297">
        <v>0</v>
      </c>
      <c r="AC35297">
        <v>0</v>
      </c>
      <c r="AD35297">
        <v>0</v>
      </c>
      <c r="AK35297" s="11" t="s">
        <v>431</v>
      </c>
      <c r="AM35297" s="11" t="s">
        <v>433</v>
      </c>
      <c r="AN35297">
        <v>40638.724022944698</v>
      </c>
      <c r="AS35297" s="11">
        <f t="shared" si="551"/>
        <v>0</v>
      </c>
    </row>
    <row r="35298" spans="1:45" x14ac:dyDescent="0.25">
      <c r="A35298">
        <v>35297</v>
      </c>
      <c r="B35298" s="11" t="s">
        <v>568</v>
      </c>
      <c r="C35298" s="1">
        <v>44053</v>
      </c>
      <c r="D35298">
        <v>0.24590000000000001</v>
      </c>
      <c r="E35298">
        <v>0</v>
      </c>
      <c r="F35298">
        <v>2.875</v>
      </c>
      <c r="G35298">
        <v>0.11121250000000001</v>
      </c>
      <c r="H35298">
        <v>0</v>
      </c>
      <c r="I35298">
        <v>1.600625</v>
      </c>
      <c r="J35298">
        <v>8.3270833333333294E-2</v>
      </c>
      <c r="K35298">
        <v>0</v>
      </c>
      <c r="L35298">
        <v>1.2666666666666699</v>
      </c>
      <c r="M35298">
        <v>0</v>
      </c>
      <c r="N35298">
        <v>0</v>
      </c>
      <c r="O35298">
        <v>0</v>
      </c>
      <c r="P35298">
        <v>0</v>
      </c>
      <c r="Q35298">
        <v>0</v>
      </c>
      <c r="R35298">
        <v>0</v>
      </c>
      <c r="S35298">
        <v>0</v>
      </c>
      <c r="T35298">
        <v>0</v>
      </c>
      <c r="U35298">
        <v>0</v>
      </c>
      <c r="V35298">
        <v>1210.6959999999999</v>
      </c>
      <c r="W35298">
        <v>1145</v>
      </c>
      <c r="X35298">
        <v>1351.075</v>
      </c>
      <c r="Y35298">
        <v>0</v>
      </c>
      <c r="Z35298">
        <v>0</v>
      </c>
      <c r="AA35298">
        <v>0</v>
      </c>
      <c r="AB35298">
        <v>0</v>
      </c>
      <c r="AC35298">
        <v>0</v>
      </c>
      <c r="AD35298">
        <v>0</v>
      </c>
      <c r="AK35298" s="11" t="s">
        <v>431</v>
      </c>
      <c r="AM35298" s="11" t="s">
        <v>433</v>
      </c>
      <c r="AN35298">
        <v>40892.9977918121</v>
      </c>
      <c r="AS35298" s="11">
        <f t="shared" si="551"/>
        <v>0</v>
      </c>
    </row>
    <row r="35299" spans="1:45" x14ac:dyDescent="0.25">
      <c r="A35299">
        <v>35298</v>
      </c>
      <c r="B35299" s="11" t="s">
        <v>568</v>
      </c>
      <c r="C35299" s="1">
        <v>44054</v>
      </c>
      <c r="D35299">
        <v>0.21030416666666699</v>
      </c>
      <c r="E35299">
        <v>0</v>
      </c>
      <c r="F35299">
        <v>2.6666666666666701</v>
      </c>
      <c r="G35299">
        <v>8.2216666666666702E-2</v>
      </c>
      <c r="H35299">
        <v>0</v>
      </c>
      <c r="I35299">
        <v>1.2678125</v>
      </c>
      <c r="J35299">
        <v>6.2262499999999998E-2</v>
      </c>
      <c r="K35299">
        <v>0</v>
      </c>
      <c r="L35299">
        <v>1</v>
      </c>
      <c r="M35299">
        <v>0</v>
      </c>
      <c r="N35299">
        <v>0</v>
      </c>
      <c r="O35299">
        <v>0</v>
      </c>
      <c r="P35299">
        <v>0</v>
      </c>
      <c r="Q35299">
        <v>0</v>
      </c>
      <c r="R35299">
        <v>0</v>
      </c>
      <c r="S35299">
        <v>0</v>
      </c>
      <c r="T35299">
        <v>0</v>
      </c>
      <c r="U35299">
        <v>0</v>
      </c>
      <c r="V35299">
        <v>1210.6959999999999</v>
      </c>
      <c r="W35299">
        <v>1145</v>
      </c>
      <c r="X35299">
        <v>1351.075</v>
      </c>
      <c r="Y35299">
        <v>0</v>
      </c>
      <c r="Z35299">
        <v>0</v>
      </c>
      <c r="AA35299">
        <v>0</v>
      </c>
      <c r="AB35299">
        <v>0</v>
      </c>
      <c r="AC35299">
        <v>0</v>
      </c>
      <c r="AD35299">
        <v>0</v>
      </c>
      <c r="AK35299" s="11" t="s">
        <v>431</v>
      </c>
      <c r="AM35299" s="11" t="s">
        <v>433</v>
      </c>
      <c r="AN35299">
        <v>41147.271560679903</v>
      </c>
      <c r="AS35299" s="11">
        <f t="shared" si="551"/>
        <v>0</v>
      </c>
    </row>
    <row r="35300" spans="1:45" x14ac:dyDescent="0.25">
      <c r="A35300">
        <v>35299</v>
      </c>
      <c r="B35300" s="11" t="s">
        <v>568</v>
      </c>
      <c r="C35300" s="1">
        <v>44055</v>
      </c>
      <c r="D35300">
        <v>0.174354166666667</v>
      </c>
      <c r="E35300">
        <v>0</v>
      </c>
      <c r="F35300">
        <v>2.3343750000000001</v>
      </c>
      <c r="G35300">
        <v>5.8233333333333297E-2</v>
      </c>
      <c r="H35300">
        <v>0</v>
      </c>
      <c r="I35300">
        <v>0.93333333333333302</v>
      </c>
      <c r="J35300">
        <v>4.4120833333333297E-2</v>
      </c>
      <c r="K35300">
        <v>0</v>
      </c>
      <c r="L35300">
        <v>0.73375000000000001</v>
      </c>
      <c r="M35300">
        <v>0</v>
      </c>
      <c r="N35300">
        <v>0</v>
      </c>
      <c r="O35300">
        <v>0</v>
      </c>
      <c r="P35300">
        <v>0</v>
      </c>
      <c r="Q35300">
        <v>0</v>
      </c>
      <c r="R35300">
        <v>0</v>
      </c>
      <c r="S35300">
        <v>0</v>
      </c>
      <c r="T35300">
        <v>0</v>
      </c>
      <c r="U35300">
        <v>0</v>
      </c>
      <c r="V35300">
        <v>1210.6959999999999</v>
      </c>
      <c r="W35300">
        <v>1145</v>
      </c>
      <c r="X35300">
        <v>1351.075</v>
      </c>
      <c r="Y35300">
        <v>0</v>
      </c>
      <c r="Z35300">
        <v>0</v>
      </c>
      <c r="AA35300">
        <v>0</v>
      </c>
      <c r="AB35300">
        <v>0</v>
      </c>
      <c r="AC35300">
        <v>0</v>
      </c>
      <c r="AD35300">
        <v>0</v>
      </c>
      <c r="AK35300" s="11" t="s">
        <v>431</v>
      </c>
      <c r="AM35300" s="11" t="s">
        <v>433</v>
      </c>
      <c r="AN35300">
        <v>41401.545329547604</v>
      </c>
      <c r="AS35300" s="11">
        <f t="shared" si="551"/>
        <v>0</v>
      </c>
    </row>
    <row r="35301" spans="1:45" x14ac:dyDescent="0.25">
      <c r="A35301">
        <v>35300</v>
      </c>
      <c r="B35301" s="11" t="s">
        <v>568</v>
      </c>
      <c r="C35301" s="1">
        <v>44056</v>
      </c>
      <c r="D35301">
        <v>0.142854166666667</v>
      </c>
      <c r="E35301">
        <v>0</v>
      </c>
      <c r="F35301">
        <v>1.9390624999999999</v>
      </c>
      <c r="G35301">
        <v>3.7012499999999997E-2</v>
      </c>
      <c r="H35301">
        <v>0</v>
      </c>
      <c r="I35301">
        <v>0.625</v>
      </c>
      <c r="J35301">
        <v>2.7795833333333301E-2</v>
      </c>
      <c r="K35301">
        <v>0</v>
      </c>
      <c r="L35301">
        <v>0.46749999999999903</v>
      </c>
      <c r="M35301">
        <v>0</v>
      </c>
      <c r="N35301">
        <v>0</v>
      </c>
      <c r="O35301">
        <v>0</v>
      </c>
      <c r="P35301">
        <v>0</v>
      </c>
      <c r="Q35301">
        <v>0</v>
      </c>
      <c r="R35301">
        <v>0</v>
      </c>
      <c r="S35301">
        <v>0</v>
      </c>
      <c r="T35301">
        <v>0</v>
      </c>
      <c r="U35301">
        <v>0</v>
      </c>
      <c r="V35301">
        <v>1210.6959999999999</v>
      </c>
      <c r="W35301">
        <v>1145</v>
      </c>
      <c r="X35301">
        <v>1351.075</v>
      </c>
      <c r="Y35301">
        <v>0</v>
      </c>
      <c r="Z35301">
        <v>0</v>
      </c>
      <c r="AA35301">
        <v>0</v>
      </c>
      <c r="AB35301">
        <v>0</v>
      </c>
      <c r="AC35301">
        <v>0</v>
      </c>
      <c r="AD35301">
        <v>0</v>
      </c>
      <c r="AK35301" s="11" t="s">
        <v>431</v>
      </c>
      <c r="AM35301" s="11" t="s">
        <v>433</v>
      </c>
      <c r="AN35301">
        <v>41655.819098415399</v>
      </c>
      <c r="AS35301" s="11">
        <f t="shared" si="551"/>
        <v>0</v>
      </c>
    </row>
    <row r="35302" spans="1:45" x14ac:dyDescent="0.25">
      <c r="A35302">
        <v>35301</v>
      </c>
      <c r="B35302" s="11" t="s">
        <v>568</v>
      </c>
      <c r="C35302" s="1">
        <v>44057</v>
      </c>
      <c r="D35302">
        <v>0.11121250000000001</v>
      </c>
      <c r="E35302">
        <v>0</v>
      </c>
      <c r="F35302">
        <v>1.600625</v>
      </c>
      <c r="G35302">
        <v>1.8137500000000001E-2</v>
      </c>
      <c r="H35302">
        <v>0</v>
      </c>
      <c r="I35302">
        <v>0.26781249999999901</v>
      </c>
      <c r="J35302">
        <v>1.3308333333333301E-2</v>
      </c>
      <c r="K35302">
        <v>0</v>
      </c>
      <c r="L35302">
        <v>0.20124999999999901</v>
      </c>
      <c r="M35302">
        <v>0</v>
      </c>
      <c r="N35302">
        <v>0</v>
      </c>
      <c r="O35302">
        <v>0</v>
      </c>
      <c r="P35302">
        <v>0</v>
      </c>
      <c r="Q35302">
        <v>0</v>
      </c>
      <c r="R35302">
        <v>0</v>
      </c>
      <c r="S35302">
        <v>0</v>
      </c>
      <c r="T35302">
        <v>0</v>
      </c>
      <c r="U35302">
        <v>0</v>
      </c>
      <c r="V35302">
        <v>1210.6959999999999</v>
      </c>
      <c r="W35302">
        <v>1145</v>
      </c>
      <c r="X35302">
        <v>1351.075</v>
      </c>
      <c r="Y35302">
        <v>0</v>
      </c>
      <c r="Z35302">
        <v>0</v>
      </c>
      <c r="AA35302">
        <v>0</v>
      </c>
      <c r="AB35302">
        <v>0</v>
      </c>
      <c r="AC35302">
        <v>0</v>
      </c>
      <c r="AD35302">
        <v>0</v>
      </c>
      <c r="AK35302" s="11" t="s">
        <v>431</v>
      </c>
      <c r="AM35302" s="11" t="s">
        <v>433</v>
      </c>
      <c r="AN35302">
        <v>41910.0928672831</v>
      </c>
      <c r="AS35302" s="11">
        <f t="shared" si="551"/>
        <v>0</v>
      </c>
    </row>
    <row r="35303" spans="1:45" x14ac:dyDescent="0.25">
      <c r="A35303">
        <v>35302</v>
      </c>
      <c r="B35303" s="11" t="s">
        <v>568</v>
      </c>
      <c r="C35303" s="1">
        <v>44058</v>
      </c>
      <c r="D35303">
        <v>8.2216666666666702E-2</v>
      </c>
      <c r="E35303">
        <v>0</v>
      </c>
      <c r="F35303">
        <v>1.2678125</v>
      </c>
      <c r="G35303">
        <v>0</v>
      </c>
      <c r="H35303">
        <v>0</v>
      </c>
      <c r="I35303">
        <v>0</v>
      </c>
      <c r="J35303">
        <v>0</v>
      </c>
      <c r="K35303">
        <v>0</v>
      </c>
      <c r="L35303">
        <v>0</v>
      </c>
      <c r="M35303">
        <v>0</v>
      </c>
      <c r="N35303">
        <v>0</v>
      </c>
      <c r="O35303">
        <v>0</v>
      </c>
      <c r="P35303">
        <v>0</v>
      </c>
      <c r="Q35303">
        <v>0</v>
      </c>
      <c r="R35303">
        <v>0</v>
      </c>
      <c r="S35303">
        <v>0</v>
      </c>
      <c r="T35303">
        <v>0</v>
      </c>
      <c r="U35303">
        <v>0</v>
      </c>
      <c r="V35303">
        <v>1210.6959999999999</v>
      </c>
      <c r="W35303">
        <v>1145</v>
      </c>
      <c r="X35303">
        <v>1351.075</v>
      </c>
      <c r="Y35303">
        <v>0</v>
      </c>
      <c r="Z35303">
        <v>0</v>
      </c>
      <c r="AA35303">
        <v>0</v>
      </c>
      <c r="AB35303">
        <v>0</v>
      </c>
      <c r="AC35303">
        <v>0</v>
      </c>
      <c r="AD35303">
        <v>0</v>
      </c>
      <c r="AK35303" s="11" t="s">
        <v>431</v>
      </c>
      <c r="AM35303" s="11" t="s">
        <v>433</v>
      </c>
      <c r="AN35303">
        <v>42164.366636150902</v>
      </c>
      <c r="AS35303" s="11">
        <f t="shared" si="551"/>
        <v>0</v>
      </c>
    </row>
    <row r="35304" spans="1:45" x14ac:dyDescent="0.25">
      <c r="A35304">
        <v>35303</v>
      </c>
      <c r="B35304" s="11" t="s">
        <v>568</v>
      </c>
      <c r="C35304" s="1">
        <v>44059</v>
      </c>
      <c r="D35304">
        <v>5.8233333333333297E-2</v>
      </c>
      <c r="E35304">
        <v>0</v>
      </c>
      <c r="F35304">
        <v>0.93333333333333302</v>
      </c>
      <c r="G35304">
        <v>0</v>
      </c>
      <c r="H35304">
        <v>0</v>
      </c>
      <c r="I35304">
        <v>0</v>
      </c>
      <c r="J35304">
        <v>0</v>
      </c>
      <c r="K35304">
        <v>0</v>
      </c>
      <c r="L35304">
        <v>0</v>
      </c>
      <c r="M35304">
        <v>0</v>
      </c>
      <c r="N35304">
        <v>0</v>
      </c>
      <c r="O35304">
        <v>0</v>
      </c>
      <c r="P35304">
        <v>0</v>
      </c>
      <c r="Q35304">
        <v>0</v>
      </c>
      <c r="R35304">
        <v>0</v>
      </c>
      <c r="S35304">
        <v>0</v>
      </c>
      <c r="T35304">
        <v>0</v>
      </c>
      <c r="U35304">
        <v>0</v>
      </c>
      <c r="V35304">
        <v>1210.6959999999999</v>
      </c>
      <c r="W35304">
        <v>1145</v>
      </c>
      <c r="X35304">
        <v>1351.075</v>
      </c>
      <c r="Y35304">
        <v>0</v>
      </c>
      <c r="Z35304">
        <v>0</v>
      </c>
      <c r="AA35304">
        <v>0</v>
      </c>
      <c r="AB35304">
        <v>0</v>
      </c>
      <c r="AC35304">
        <v>0</v>
      </c>
      <c r="AD35304">
        <v>0</v>
      </c>
      <c r="AK35304" s="11" t="s">
        <v>431</v>
      </c>
      <c r="AM35304" s="11" t="s">
        <v>433</v>
      </c>
      <c r="AN35304">
        <v>42418.640405018603</v>
      </c>
      <c r="AS35304" s="11">
        <f t="shared" si="551"/>
        <v>0</v>
      </c>
    </row>
    <row r="35305" spans="1:45" x14ac:dyDescent="0.25">
      <c r="A35305">
        <v>35304</v>
      </c>
      <c r="B35305" s="11" t="s">
        <v>568</v>
      </c>
      <c r="C35305" s="1">
        <v>44060</v>
      </c>
      <c r="D35305">
        <v>3.7012499999999997E-2</v>
      </c>
      <c r="E35305">
        <v>0</v>
      </c>
      <c r="F35305">
        <v>0.625</v>
      </c>
      <c r="G35305">
        <v>0</v>
      </c>
      <c r="H35305">
        <v>0</v>
      </c>
      <c r="I35305">
        <v>0</v>
      </c>
      <c r="J35305">
        <v>0</v>
      </c>
      <c r="K35305">
        <v>0</v>
      </c>
      <c r="L35305">
        <v>0</v>
      </c>
      <c r="M35305">
        <v>0</v>
      </c>
      <c r="N35305">
        <v>0</v>
      </c>
      <c r="O35305">
        <v>0</v>
      </c>
      <c r="P35305">
        <v>0</v>
      </c>
      <c r="Q35305">
        <v>0</v>
      </c>
      <c r="R35305">
        <v>0</v>
      </c>
      <c r="S35305">
        <v>0</v>
      </c>
      <c r="T35305">
        <v>0</v>
      </c>
      <c r="U35305">
        <v>0</v>
      </c>
      <c r="V35305">
        <v>1210.6959999999999</v>
      </c>
      <c r="W35305">
        <v>1145</v>
      </c>
      <c r="X35305">
        <v>1351.075</v>
      </c>
      <c r="Y35305">
        <v>0</v>
      </c>
      <c r="Z35305">
        <v>0</v>
      </c>
      <c r="AA35305">
        <v>0</v>
      </c>
      <c r="AB35305">
        <v>0</v>
      </c>
      <c r="AC35305">
        <v>0</v>
      </c>
      <c r="AD35305">
        <v>0</v>
      </c>
      <c r="AK35305" s="11" t="s">
        <v>431</v>
      </c>
      <c r="AM35305" s="11" t="s">
        <v>433</v>
      </c>
      <c r="AN35305">
        <v>42672.914173886398</v>
      </c>
      <c r="AS35305" s="11">
        <f t="shared" si="551"/>
        <v>0</v>
      </c>
    </row>
    <row r="35306" spans="1:45" x14ac:dyDescent="0.25">
      <c r="A35306">
        <v>35305</v>
      </c>
      <c r="B35306" s="11" t="s">
        <v>568</v>
      </c>
      <c r="C35306" s="1">
        <v>44061</v>
      </c>
      <c r="D35306">
        <v>1.8137500000000001E-2</v>
      </c>
      <c r="E35306">
        <v>0</v>
      </c>
      <c r="F35306">
        <v>0.26781249999999901</v>
      </c>
      <c r="G35306">
        <v>0</v>
      </c>
      <c r="H35306">
        <v>0</v>
      </c>
      <c r="I35306">
        <v>0</v>
      </c>
      <c r="J35306">
        <v>0</v>
      </c>
      <c r="K35306">
        <v>0</v>
      </c>
      <c r="L35306">
        <v>0</v>
      </c>
      <c r="M35306">
        <v>0</v>
      </c>
      <c r="N35306">
        <v>0</v>
      </c>
      <c r="O35306">
        <v>0</v>
      </c>
      <c r="P35306">
        <v>0</v>
      </c>
      <c r="Q35306">
        <v>0</v>
      </c>
      <c r="R35306">
        <v>0</v>
      </c>
      <c r="S35306">
        <v>0</v>
      </c>
      <c r="T35306">
        <v>0</v>
      </c>
      <c r="U35306">
        <v>0</v>
      </c>
      <c r="V35306">
        <v>1210.6959999999999</v>
      </c>
      <c r="W35306">
        <v>1145</v>
      </c>
      <c r="X35306">
        <v>1351.075</v>
      </c>
      <c r="Y35306">
        <v>0</v>
      </c>
      <c r="Z35306">
        <v>0</v>
      </c>
      <c r="AA35306">
        <v>0</v>
      </c>
      <c r="AB35306">
        <v>0</v>
      </c>
      <c r="AC35306">
        <v>0</v>
      </c>
      <c r="AD35306">
        <v>0</v>
      </c>
      <c r="AK35306" s="11" t="s">
        <v>431</v>
      </c>
      <c r="AM35306" s="11" t="s">
        <v>433</v>
      </c>
      <c r="AN35306">
        <v>42927.187942754099</v>
      </c>
      <c r="AS35306" s="11">
        <f t="shared" si="551"/>
        <v>0</v>
      </c>
    </row>
    <row r="35307" spans="1:45" x14ac:dyDescent="0.25">
      <c r="A35307">
        <v>35306</v>
      </c>
      <c r="B35307" s="11" t="s">
        <v>568</v>
      </c>
      <c r="C35307" s="1">
        <v>44062</v>
      </c>
      <c r="D35307">
        <v>0</v>
      </c>
      <c r="E35307">
        <v>0</v>
      </c>
      <c r="F35307">
        <v>0</v>
      </c>
      <c r="G35307">
        <v>0</v>
      </c>
      <c r="H35307">
        <v>0</v>
      </c>
      <c r="I35307">
        <v>0</v>
      </c>
      <c r="J35307">
        <v>0</v>
      </c>
      <c r="K35307">
        <v>0</v>
      </c>
      <c r="L35307">
        <v>0</v>
      </c>
      <c r="M35307">
        <v>0</v>
      </c>
      <c r="N35307">
        <v>0</v>
      </c>
      <c r="O35307">
        <v>0</v>
      </c>
      <c r="P35307">
        <v>0</v>
      </c>
      <c r="Q35307">
        <v>0</v>
      </c>
      <c r="R35307">
        <v>0</v>
      </c>
      <c r="S35307">
        <v>0</v>
      </c>
      <c r="T35307">
        <v>0</v>
      </c>
      <c r="U35307">
        <v>0</v>
      </c>
      <c r="V35307">
        <v>1210.6959999999999</v>
      </c>
      <c r="W35307">
        <v>1145</v>
      </c>
      <c r="X35307">
        <v>1351.075</v>
      </c>
      <c r="Y35307">
        <v>0</v>
      </c>
      <c r="Z35307">
        <v>0</v>
      </c>
      <c r="AA35307">
        <v>0</v>
      </c>
      <c r="AB35307">
        <v>0</v>
      </c>
      <c r="AC35307">
        <v>0</v>
      </c>
      <c r="AD35307">
        <v>0</v>
      </c>
      <c r="AK35307" s="11" t="s">
        <v>431</v>
      </c>
      <c r="AM35307" s="11" t="s">
        <v>433</v>
      </c>
      <c r="AN35307">
        <v>43181.461711621501</v>
      </c>
      <c r="AS35307" s="11">
        <f t="shared" si="551"/>
        <v>0</v>
      </c>
    </row>
    <row r="35308" spans="1:45" x14ac:dyDescent="0.25">
      <c r="A35308">
        <v>35307</v>
      </c>
      <c r="B35308" s="11" t="s">
        <v>568</v>
      </c>
      <c r="C35308" s="1">
        <v>44063</v>
      </c>
      <c r="D35308">
        <v>0</v>
      </c>
      <c r="E35308">
        <v>0</v>
      </c>
      <c r="F35308">
        <v>0</v>
      </c>
      <c r="G35308">
        <v>0</v>
      </c>
      <c r="H35308">
        <v>0</v>
      </c>
      <c r="I35308">
        <v>0</v>
      </c>
      <c r="J35308">
        <v>0</v>
      </c>
      <c r="K35308">
        <v>0</v>
      </c>
      <c r="L35308">
        <v>0</v>
      </c>
      <c r="M35308">
        <v>0</v>
      </c>
      <c r="N35308">
        <v>0</v>
      </c>
      <c r="O35308">
        <v>0</v>
      </c>
      <c r="P35308">
        <v>0</v>
      </c>
      <c r="Q35308">
        <v>0</v>
      </c>
      <c r="R35308">
        <v>0</v>
      </c>
      <c r="S35308">
        <v>0</v>
      </c>
      <c r="T35308">
        <v>0</v>
      </c>
      <c r="U35308">
        <v>0</v>
      </c>
      <c r="V35308">
        <v>1210.6959999999999</v>
      </c>
      <c r="W35308">
        <v>1145</v>
      </c>
      <c r="X35308">
        <v>1351.075</v>
      </c>
      <c r="Y35308">
        <v>0</v>
      </c>
      <c r="Z35308">
        <v>0</v>
      </c>
      <c r="AA35308">
        <v>0</v>
      </c>
      <c r="AB35308">
        <v>0</v>
      </c>
      <c r="AC35308">
        <v>0</v>
      </c>
      <c r="AD35308">
        <v>0</v>
      </c>
      <c r="AK35308" s="11" t="s">
        <v>431</v>
      </c>
      <c r="AM35308" s="11" t="s">
        <v>433</v>
      </c>
      <c r="AN35308">
        <v>43435.735480489297</v>
      </c>
      <c r="AS35308" s="11">
        <f t="shared" si="551"/>
        <v>0</v>
      </c>
    </row>
    <row r="35309" spans="1:45" x14ac:dyDescent="0.25">
      <c r="A35309">
        <v>35308</v>
      </c>
      <c r="B35309" s="11" t="s">
        <v>568</v>
      </c>
      <c r="C35309" s="1">
        <v>44064</v>
      </c>
      <c r="D35309">
        <v>0</v>
      </c>
      <c r="E35309">
        <v>0</v>
      </c>
      <c r="F35309">
        <v>0</v>
      </c>
      <c r="G35309">
        <v>0</v>
      </c>
      <c r="H35309">
        <v>0</v>
      </c>
      <c r="I35309">
        <v>0</v>
      </c>
      <c r="J35309">
        <v>0</v>
      </c>
      <c r="K35309">
        <v>0</v>
      </c>
      <c r="L35309">
        <v>0</v>
      </c>
      <c r="M35309">
        <v>0</v>
      </c>
      <c r="N35309">
        <v>0</v>
      </c>
      <c r="O35309">
        <v>0</v>
      </c>
      <c r="P35309">
        <v>0</v>
      </c>
      <c r="Q35309">
        <v>0</v>
      </c>
      <c r="R35309">
        <v>0</v>
      </c>
      <c r="S35309">
        <v>0</v>
      </c>
      <c r="T35309">
        <v>0</v>
      </c>
      <c r="U35309">
        <v>0</v>
      </c>
      <c r="V35309">
        <v>1210.6959999999999</v>
      </c>
      <c r="W35309">
        <v>1145</v>
      </c>
      <c r="X35309">
        <v>1351.075</v>
      </c>
      <c r="Y35309">
        <v>0</v>
      </c>
      <c r="Z35309">
        <v>0</v>
      </c>
      <c r="AA35309">
        <v>0</v>
      </c>
      <c r="AB35309">
        <v>0</v>
      </c>
      <c r="AC35309">
        <v>0</v>
      </c>
      <c r="AD35309">
        <v>0</v>
      </c>
      <c r="AK35309" s="11" t="s">
        <v>431</v>
      </c>
      <c r="AM35309" s="11" t="s">
        <v>433</v>
      </c>
      <c r="AN35309">
        <v>43690.009249356997</v>
      </c>
      <c r="AS35309" s="11">
        <f t="shared" si="551"/>
        <v>0</v>
      </c>
    </row>
    <row r="35310" spans="1:45" x14ac:dyDescent="0.25">
      <c r="A35310">
        <v>35309</v>
      </c>
      <c r="B35310" s="11" t="s">
        <v>568</v>
      </c>
      <c r="C35310" s="1">
        <v>44065</v>
      </c>
      <c r="D35310">
        <v>0</v>
      </c>
      <c r="E35310">
        <v>0</v>
      </c>
      <c r="F35310">
        <v>0</v>
      </c>
      <c r="G35310">
        <v>0</v>
      </c>
      <c r="H35310">
        <v>0</v>
      </c>
      <c r="I35310">
        <v>0</v>
      </c>
      <c r="J35310">
        <v>0</v>
      </c>
      <c r="K35310">
        <v>0</v>
      </c>
      <c r="L35310">
        <v>0</v>
      </c>
      <c r="M35310">
        <v>0</v>
      </c>
      <c r="N35310">
        <v>0</v>
      </c>
      <c r="O35310">
        <v>0</v>
      </c>
      <c r="P35310">
        <v>0</v>
      </c>
      <c r="Q35310">
        <v>0</v>
      </c>
      <c r="R35310">
        <v>0</v>
      </c>
      <c r="S35310">
        <v>0</v>
      </c>
      <c r="T35310">
        <v>0</v>
      </c>
      <c r="U35310">
        <v>0</v>
      </c>
      <c r="V35310">
        <v>1210.6959999999999</v>
      </c>
      <c r="W35310">
        <v>1145</v>
      </c>
      <c r="X35310">
        <v>1351.075</v>
      </c>
      <c r="Y35310">
        <v>0</v>
      </c>
      <c r="Z35310">
        <v>0</v>
      </c>
      <c r="AA35310">
        <v>0</v>
      </c>
      <c r="AB35310">
        <v>0</v>
      </c>
      <c r="AC35310">
        <v>0</v>
      </c>
      <c r="AD35310">
        <v>0</v>
      </c>
      <c r="AK35310" s="11" t="s">
        <v>431</v>
      </c>
      <c r="AM35310" s="11" t="s">
        <v>433</v>
      </c>
      <c r="AN35310">
        <v>43944.2830182248</v>
      </c>
      <c r="AS35310" s="11">
        <f t="shared" si="551"/>
        <v>0</v>
      </c>
    </row>
    <row r="35311" spans="1:45" x14ac:dyDescent="0.25">
      <c r="A35311">
        <v>35310</v>
      </c>
      <c r="B35311" s="11" t="s">
        <v>568</v>
      </c>
      <c r="C35311" s="1">
        <v>44066</v>
      </c>
      <c r="D35311">
        <v>0</v>
      </c>
      <c r="E35311">
        <v>0</v>
      </c>
      <c r="F35311">
        <v>0</v>
      </c>
      <c r="G35311">
        <v>0</v>
      </c>
      <c r="H35311">
        <v>0</v>
      </c>
      <c r="I35311">
        <v>0</v>
      </c>
      <c r="J35311">
        <v>0</v>
      </c>
      <c r="K35311">
        <v>0</v>
      </c>
      <c r="L35311">
        <v>0</v>
      </c>
      <c r="M35311">
        <v>0</v>
      </c>
      <c r="N35311">
        <v>0</v>
      </c>
      <c r="O35311">
        <v>0</v>
      </c>
      <c r="P35311">
        <v>0</v>
      </c>
      <c r="Q35311">
        <v>0</v>
      </c>
      <c r="R35311">
        <v>0</v>
      </c>
      <c r="S35311">
        <v>0</v>
      </c>
      <c r="T35311">
        <v>0</v>
      </c>
      <c r="U35311">
        <v>0</v>
      </c>
      <c r="V35311">
        <v>1210.6959999999999</v>
      </c>
      <c r="W35311">
        <v>1145</v>
      </c>
      <c r="X35311">
        <v>1351.075</v>
      </c>
      <c r="Y35311">
        <v>0</v>
      </c>
      <c r="Z35311">
        <v>0</v>
      </c>
      <c r="AA35311">
        <v>0</v>
      </c>
      <c r="AB35311">
        <v>0</v>
      </c>
      <c r="AC35311">
        <v>0</v>
      </c>
      <c r="AD35311">
        <v>0</v>
      </c>
      <c r="AK35311" s="11" t="s">
        <v>431</v>
      </c>
      <c r="AM35311" s="11" t="s">
        <v>433</v>
      </c>
      <c r="AN35311">
        <v>44198.556787092501</v>
      </c>
      <c r="AS35311" s="11">
        <f t="shared" si="551"/>
        <v>0</v>
      </c>
    </row>
    <row r="35312" spans="1:45" x14ac:dyDescent="0.25">
      <c r="A35312">
        <v>35311</v>
      </c>
      <c r="B35312" s="11" t="s">
        <v>568</v>
      </c>
      <c r="C35312" s="1">
        <v>44067</v>
      </c>
      <c r="D35312">
        <v>0</v>
      </c>
      <c r="E35312">
        <v>0</v>
      </c>
      <c r="F35312">
        <v>0</v>
      </c>
      <c r="G35312">
        <v>0</v>
      </c>
      <c r="H35312">
        <v>0</v>
      </c>
      <c r="I35312">
        <v>0</v>
      </c>
      <c r="J35312">
        <v>0</v>
      </c>
      <c r="K35312">
        <v>0</v>
      </c>
      <c r="L35312">
        <v>0</v>
      </c>
      <c r="M35312">
        <v>0</v>
      </c>
      <c r="N35312">
        <v>0</v>
      </c>
      <c r="O35312">
        <v>0</v>
      </c>
      <c r="P35312">
        <v>0</v>
      </c>
      <c r="Q35312">
        <v>0</v>
      </c>
      <c r="R35312">
        <v>0</v>
      </c>
      <c r="S35312">
        <v>0</v>
      </c>
      <c r="T35312">
        <v>0</v>
      </c>
      <c r="U35312">
        <v>0</v>
      </c>
      <c r="V35312">
        <v>1210.6959999999999</v>
      </c>
      <c r="W35312">
        <v>1145</v>
      </c>
      <c r="X35312">
        <v>1351.075</v>
      </c>
      <c r="Y35312">
        <v>0</v>
      </c>
      <c r="Z35312">
        <v>0</v>
      </c>
      <c r="AA35312">
        <v>0</v>
      </c>
      <c r="AB35312">
        <v>0</v>
      </c>
      <c r="AC35312">
        <v>0</v>
      </c>
      <c r="AD35312">
        <v>0</v>
      </c>
      <c r="AK35312" s="11" t="s">
        <v>431</v>
      </c>
      <c r="AM35312" s="11" t="s">
        <v>433</v>
      </c>
      <c r="AN35312">
        <v>44452.830555960303</v>
      </c>
      <c r="AS35312" s="11">
        <f t="shared" si="551"/>
        <v>0</v>
      </c>
    </row>
    <row r="35313" spans="1:45" x14ac:dyDescent="0.25">
      <c r="A35313">
        <v>35312</v>
      </c>
      <c r="B35313" s="11" t="s">
        <v>569</v>
      </c>
      <c r="C35313" s="1">
        <v>43812</v>
      </c>
      <c r="D35313">
        <v>0</v>
      </c>
      <c r="E35313">
        <v>0</v>
      </c>
      <c r="F35313">
        <v>0</v>
      </c>
      <c r="G35313">
        <v>0</v>
      </c>
      <c r="H35313">
        <v>0</v>
      </c>
      <c r="I35313">
        <v>0</v>
      </c>
      <c r="J35313">
        <v>0</v>
      </c>
      <c r="K35313">
        <v>0</v>
      </c>
      <c r="L35313">
        <v>0</v>
      </c>
      <c r="M35313">
        <v>0</v>
      </c>
      <c r="N35313">
        <v>0</v>
      </c>
      <c r="O35313">
        <v>0</v>
      </c>
      <c r="P35313">
        <v>0</v>
      </c>
      <c r="Q35313">
        <v>0</v>
      </c>
      <c r="R35313">
        <v>0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</v>
      </c>
      <c r="Z35313">
        <v>0</v>
      </c>
      <c r="AA35313">
        <v>0</v>
      </c>
      <c r="AB35313">
        <v>0</v>
      </c>
      <c r="AC35313">
        <v>0</v>
      </c>
      <c r="AD35313">
        <v>0</v>
      </c>
      <c r="AK35313" s="11" t="s">
        <v>431</v>
      </c>
      <c r="AM35313" s="11" t="s">
        <v>431</v>
      </c>
      <c r="AS35313" s="11">
        <f t="shared" si="551"/>
        <v>0</v>
      </c>
    </row>
    <row r="35314" spans="1:45" x14ac:dyDescent="0.25">
      <c r="A35314">
        <v>35313</v>
      </c>
      <c r="B35314" s="11" t="s">
        <v>569</v>
      </c>
      <c r="C35314" s="1">
        <v>43813</v>
      </c>
      <c r="D35314">
        <v>0</v>
      </c>
      <c r="E35314">
        <v>0</v>
      </c>
      <c r="F35314">
        <v>0</v>
      </c>
      <c r="G35314">
        <v>0</v>
      </c>
      <c r="H35314">
        <v>0</v>
      </c>
      <c r="I35314">
        <v>0</v>
      </c>
      <c r="J35314">
        <v>0</v>
      </c>
      <c r="K35314">
        <v>0</v>
      </c>
      <c r="L35314">
        <v>0</v>
      </c>
      <c r="M35314">
        <v>0</v>
      </c>
      <c r="N35314">
        <v>0</v>
      </c>
      <c r="O35314">
        <v>0</v>
      </c>
      <c r="P35314">
        <v>0</v>
      </c>
      <c r="Q35314">
        <v>0</v>
      </c>
      <c r="R35314">
        <v>0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</v>
      </c>
      <c r="Z35314">
        <v>0</v>
      </c>
      <c r="AA35314">
        <v>0</v>
      </c>
      <c r="AB35314">
        <v>0</v>
      </c>
      <c r="AC35314">
        <v>0</v>
      </c>
      <c r="AD35314">
        <v>0</v>
      </c>
      <c r="AK35314" s="11" t="s">
        <v>431</v>
      </c>
      <c r="AM35314" s="11" t="s">
        <v>431</v>
      </c>
      <c r="AS35314" s="11">
        <f t="shared" si="551"/>
        <v>0</v>
      </c>
    </row>
    <row r="35315" spans="1:45" x14ac:dyDescent="0.25">
      <c r="A35315">
        <v>35314</v>
      </c>
      <c r="B35315" s="11" t="s">
        <v>569</v>
      </c>
      <c r="C35315" s="1">
        <v>43814</v>
      </c>
      <c r="D35315">
        <v>0</v>
      </c>
      <c r="E35315">
        <v>0</v>
      </c>
      <c r="F35315">
        <v>0</v>
      </c>
      <c r="G35315">
        <v>0</v>
      </c>
      <c r="H35315">
        <v>0</v>
      </c>
      <c r="I35315">
        <v>0</v>
      </c>
      <c r="J35315">
        <v>0</v>
      </c>
      <c r="K35315">
        <v>0</v>
      </c>
      <c r="L35315">
        <v>0</v>
      </c>
      <c r="M35315">
        <v>0</v>
      </c>
      <c r="N35315">
        <v>0</v>
      </c>
      <c r="O35315">
        <v>0</v>
      </c>
      <c r="P35315">
        <v>0</v>
      </c>
      <c r="Q35315">
        <v>0</v>
      </c>
      <c r="R35315">
        <v>0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</v>
      </c>
      <c r="Z35315">
        <v>0</v>
      </c>
      <c r="AA35315">
        <v>0</v>
      </c>
      <c r="AB35315">
        <v>0</v>
      </c>
      <c r="AC35315">
        <v>0</v>
      </c>
      <c r="AD35315">
        <v>0</v>
      </c>
      <c r="AK35315" s="11" t="s">
        <v>431</v>
      </c>
      <c r="AM35315" s="11" t="s">
        <v>431</v>
      </c>
      <c r="AS35315" s="11">
        <f t="shared" si="551"/>
        <v>0</v>
      </c>
    </row>
    <row r="35316" spans="1:45" x14ac:dyDescent="0.25">
      <c r="A35316">
        <v>35315</v>
      </c>
      <c r="B35316" s="11" t="s">
        <v>569</v>
      </c>
      <c r="C35316" s="1">
        <v>43815</v>
      </c>
      <c r="D35316">
        <v>0</v>
      </c>
      <c r="E35316">
        <v>0</v>
      </c>
      <c r="F35316">
        <v>0</v>
      </c>
      <c r="G35316">
        <v>0</v>
      </c>
      <c r="H35316">
        <v>0</v>
      </c>
      <c r="I35316">
        <v>0</v>
      </c>
      <c r="J35316">
        <v>0</v>
      </c>
      <c r="K35316">
        <v>0</v>
      </c>
      <c r="L35316">
        <v>0</v>
      </c>
      <c r="M35316">
        <v>0</v>
      </c>
      <c r="N35316">
        <v>0</v>
      </c>
      <c r="O35316">
        <v>0</v>
      </c>
      <c r="P35316">
        <v>0</v>
      </c>
      <c r="Q35316">
        <v>0</v>
      </c>
      <c r="R35316">
        <v>0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</v>
      </c>
      <c r="Z35316">
        <v>0</v>
      </c>
      <c r="AA35316">
        <v>0</v>
      </c>
      <c r="AB35316">
        <v>0</v>
      </c>
      <c r="AC35316">
        <v>0</v>
      </c>
      <c r="AD35316">
        <v>0</v>
      </c>
      <c r="AK35316" s="11" t="s">
        <v>431</v>
      </c>
      <c r="AM35316" s="11" t="s">
        <v>431</v>
      </c>
      <c r="AS35316" s="11">
        <f t="shared" si="551"/>
        <v>0</v>
      </c>
    </row>
    <row r="35317" spans="1:45" x14ac:dyDescent="0.25">
      <c r="A35317">
        <v>35316</v>
      </c>
      <c r="B35317" s="11" t="s">
        <v>569</v>
      </c>
      <c r="C35317" s="1">
        <v>43816</v>
      </c>
      <c r="D35317">
        <v>0</v>
      </c>
      <c r="E35317">
        <v>0</v>
      </c>
      <c r="F35317">
        <v>0</v>
      </c>
      <c r="G35317">
        <v>0</v>
      </c>
      <c r="H35317">
        <v>0</v>
      </c>
      <c r="I35317">
        <v>0</v>
      </c>
      <c r="J35317">
        <v>0</v>
      </c>
      <c r="K35317">
        <v>0</v>
      </c>
      <c r="L35317">
        <v>0</v>
      </c>
      <c r="M35317">
        <v>0</v>
      </c>
      <c r="N35317">
        <v>0</v>
      </c>
      <c r="O35317">
        <v>0</v>
      </c>
      <c r="P35317">
        <v>0</v>
      </c>
      <c r="Q35317">
        <v>0</v>
      </c>
      <c r="R35317">
        <v>0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</v>
      </c>
      <c r="Z35317">
        <v>0</v>
      </c>
      <c r="AA35317">
        <v>0</v>
      </c>
      <c r="AB35317">
        <v>0</v>
      </c>
      <c r="AC35317">
        <v>0</v>
      </c>
      <c r="AD35317">
        <v>0</v>
      </c>
      <c r="AK35317" s="11" t="s">
        <v>431</v>
      </c>
      <c r="AM35317" s="11" t="s">
        <v>431</v>
      </c>
      <c r="AS35317" s="11">
        <f t="shared" si="551"/>
        <v>0</v>
      </c>
    </row>
    <row r="35318" spans="1:45" x14ac:dyDescent="0.25">
      <c r="A35318">
        <v>35317</v>
      </c>
      <c r="B35318" s="11" t="s">
        <v>569</v>
      </c>
      <c r="C35318" s="1">
        <v>43817</v>
      </c>
      <c r="D35318">
        <v>0</v>
      </c>
      <c r="E35318">
        <v>0</v>
      </c>
      <c r="F35318">
        <v>0</v>
      </c>
      <c r="G35318">
        <v>0</v>
      </c>
      <c r="H35318">
        <v>0</v>
      </c>
      <c r="I35318">
        <v>0</v>
      </c>
      <c r="J35318">
        <v>0</v>
      </c>
      <c r="K35318">
        <v>0</v>
      </c>
      <c r="L35318">
        <v>0</v>
      </c>
      <c r="M35318">
        <v>0</v>
      </c>
      <c r="N35318">
        <v>0</v>
      </c>
      <c r="O35318">
        <v>0</v>
      </c>
      <c r="P35318">
        <v>0</v>
      </c>
      <c r="Q35318">
        <v>0</v>
      </c>
      <c r="R35318">
        <v>0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</v>
      </c>
      <c r="Z35318">
        <v>0</v>
      </c>
      <c r="AA35318">
        <v>0</v>
      </c>
      <c r="AB35318">
        <v>0</v>
      </c>
      <c r="AC35318">
        <v>0</v>
      </c>
      <c r="AD35318">
        <v>0</v>
      </c>
      <c r="AK35318" s="11" t="s">
        <v>431</v>
      </c>
      <c r="AM35318" s="11" t="s">
        <v>431</v>
      </c>
      <c r="AS35318" s="11">
        <f t="shared" si="551"/>
        <v>0</v>
      </c>
    </row>
    <row r="35319" spans="1:45" x14ac:dyDescent="0.25">
      <c r="A35319">
        <v>35318</v>
      </c>
      <c r="B35319" s="11" t="s">
        <v>569</v>
      </c>
      <c r="C35319" s="1">
        <v>43818</v>
      </c>
      <c r="D35319">
        <v>0</v>
      </c>
      <c r="E35319">
        <v>0</v>
      </c>
      <c r="F35319">
        <v>0</v>
      </c>
      <c r="G35319">
        <v>0</v>
      </c>
      <c r="H35319">
        <v>0</v>
      </c>
      <c r="I35319">
        <v>0</v>
      </c>
      <c r="J35319">
        <v>0</v>
      </c>
      <c r="K35319">
        <v>0</v>
      </c>
      <c r="L35319">
        <v>0</v>
      </c>
      <c r="M35319">
        <v>0</v>
      </c>
      <c r="N35319">
        <v>0</v>
      </c>
      <c r="O35319">
        <v>0</v>
      </c>
      <c r="P35319">
        <v>0</v>
      </c>
      <c r="Q35319">
        <v>0</v>
      </c>
      <c r="R35319">
        <v>0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</v>
      </c>
      <c r="Z35319">
        <v>0</v>
      </c>
      <c r="AA35319">
        <v>0</v>
      </c>
      <c r="AB35319">
        <v>0</v>
      </c>
      <c r="AC35319">
        <v>0</v>
      </c>
      <c r="AD35319">
        <v>0</v>
      </c>
      <c r="AK35319" s="11" t="s">
        <v>431</v>
      </c>
      <c r="AM35319" s="11" t="s">
        <v>431</v>
      </c>
      <c r="AS35319" s="11">
        <f t="shared" si="551"/>
        <v>0</v>
      </c>
    </row>
    <row r="35320" spans="1:45" x14ac:dyDescent="0.25">
      <c r="A35320">
        <v>35319</v>
      </c>
      <c r="B35320" s="11" t="s">
        <v>569</v>
      </c>
      <c r="C35320" s="1">
        <v>43819</v>
      </c>
      <c r="D35320">
        <v>0</v>
      </c>
      <c r="E35320">
        <v>0</v>
      </c>
      <c r="F35320">
        <v>0</v>
      </c>
      <c r="G35320">
        <v>0</v>
      </c>
      <c r="H35320">
        <v>0</v>
      </c>
      <c r="I35320">
        <v>0</v>
      </c>
      <c r="J35320">
        <v>0</v>
      </c>
      <c r="K35320">
        <v>0</v>
      </c>
      <c r="L35320">
        <v>0</v>
      </c>
      <c r="M35320">
        <v>0</v>
      </c>
      <c r="N35320">
        <v>0</v>
      </c>
      <c r="O35320">
        <v>0</v>
      </c>
      <c r="P35320">
        <v>0</v>
      </c>
      <c r="Q35320">
        <v>0</v>
      </c>
      <c r="R35320">
        <v>0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</v>
      </c>
      <c r="Z35320">
        <v>0</v>
      </c>
      <c r="AA35320">
        <v>0</v>
      </c>
      <c r="AB35320">
        <v>0</v>
      </c>
      <c r="AC35320">
        <v>0</v>
      </c>
      <c r="AD35320">
        <v>0</v>
      </c>
      <c r="AK35320" s="11" t="s">
        <v>431</v>
      </c>
      <c r="AM35320" s="11" t="s">
        <v>431</v>
      </c>
      <c r="AS35320" s="11">
        <f t="shared" si="551"/>
        <v>0</v>
      </c>
    </row>
    <row r="35321" spans="1:45" x14ac:dyDescent="0.25">
      <c r="A35321">
        <v>35320</v>
      </c>
      <c r="B35321" s="11" t="s">
        <v>569</v>
      </c>
      <c r="C35321" s="1">
        <v>43820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Y35321">
        <v>0</v>
      </c>
      <c r="Z35321">
        <v>0</v>
      </c>
      <c r="AA35321">
        <v>0</v>
      </c>
      <c r="AB35321">
        <v>0</v>
      </c>
      <c r="AC35321">
        <v>0</v>
      </c>
      <c r="AD35321">
        <v>0</v>
      </c>
      <c r="AK35321" s="11" t="s">
        <v>431</v>
      </c>
      <c r="AM35321" s="11" t="s">
        <v>431</v>
      </c>
      <c r="AS35321" s="11">
        <f t="shared" si="551"/>
        <v>0</v>
      </c>
    </row>
    <row r="35322" spans="1:45" x14ac:dyDescent="0.25">
      <c r="A35322">
        <v>35321</v>
      </c>
      <c r="B35322" s="11" t="s">
        <v>569</v>
      </c>
      <c r="C35322" s="1">
        <v>43821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Y35322">
        <v>0</v>
      </c>
      <c r="Z35322">
        <v>0</v>
      </c>
      <c r="AA35322">
        <v>0</v>
      </c>
      <c r="AB35322">
        <v>0</v>
      </c>
      <c r="AC35322">
        <v>0</v>
      </c>
      <c r="AD35322">
        <v>0</v>
      </c>
      <c r="AK35322" s="11" t="s">
        <v>431</v>
      </c>
      <c r="AM35322" s="11" t="s">
        <v>431</v>
      </c>
      <c r="AS35322" s="11">
        <f t="shared" si="551"/>
        <v>0</v>
      </c>
    </row>
    <row r="35323" spans="1:45" x14ac:dyDescent="0.25">
      <c r="A35323">
        <v>35322</v>
      </c>
      <c r="B35323" s="11" t="s">
        <v>569</v>
      </c>
      <c r="C35323" s="1">
        <v>43822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Y35323">
        <v>0</v>
      </c>
      <c r="Z35323">
        <v>0</v>
      </c>
      <c r="AA35323">
        <v>0</v>
      </c>
      <c r="AB35323">
        <v>0</v>
      </c>
      <c r="AC35323">
        <v>0</v>
      </c>
      <c r="AD35323">
        <v>0</v>
      </c>
      <c r="AK35323" s="11" t="s">
        <v>431</v>
      </c>
      <c r="AM35323" s="11" t="s">
        <v>431</v>
      </c>
      <c r="AS35323" s="11">
        <f t="shared" si="551"/>
        <v>0</v>
      </c>
    </row>
    <row r="35324" spans="1:45" x14ac:dyDescent="0.25">
      <c r="A35324">
        <v>35323</v>
      </c>
      <c r="B35324" s="11" t="s">
        <v>569</v>
      </c>
      <c r="C35324" s="1">
        <v>43823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Y35324">
        <v>0</v>
      </c>
      <c r="Z35324">
        <v>0</v>
      </c>
      <c r="AA35324">
        <v>0</v>
      </c>
      <c r="AB35324">
        <v>0</v>
      </c>
      <c r="AC35324">
        <v>0</v>
      </c>
      <c r="AD35324">
        <v>0</v>
      </c>
      <c r="AK35324" s="11" t="s">
        <v>431</v>
      </c>
      <c r="AM35324" s="11" t="s">
        <v>431</v>
      </c>
      <c r="AS35324" s="11">
        <f t="shared" si="551"/>
        <v>0</v>
      </c>
    </row>
    <row r="35325" spans="1:45" x14ac:dyDescent="0.25">
      <c r="A35325">
        <v>35324</v>
      </c>
      <c r="B35325" s="11" t="s">
        <v>569</v>
      </c>
      <c r="C35325" s="1">
        <v>43824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Y35325">
        <v>0</v>
      </c>
      <c r="Z35325">
        <v>0</v>
      </c>
      <c r="AA35325">
        <v>0</v>
      </c>
      <c r="AB35325">
        <v>0</v>
      </c>
      <c r="AC35325">
        <v>0</v>
      </c>
      <c r="AD35325">
        <v>0</v>
      </c>
      <c r="AK35325" s="11" t="s">
        <v>431</v>
      </c>
      <c r="AM35325" s="11" t="s">
        <v>431</v>
      </c>
      <c r="AS35325" s="11">
        <f t="shared" si="551"/>
        <v>0</v>
      </c>
    </row>
    <row r="35326" spans="1:45" x14ac:dyDescent="0.25">
      <c r="A35326">
        <v>35325</v>
      </c>
      <c r="B35326" s="11" t="s">
        <v>569</v>
      </c>
      <c r="C35326" s="1">
        <v>43825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Y35326">
        <v>0</v>
      </c>
      <c r="Z35326">
        <v>0</v>
      </c>
      <c r="AA35326">
        <v>0</v>
      </c>
      <c r="AB35326">
        <v>0</v>
      </c>
      <c r="AC35326">
        <v>0</v>
      </c>
      <c r="AD35326">
        <v>0</v>
      </c>
      <c r="AK35326" s="11" t="s">
        <v>431</v>
      </c>
      <c r="AM35326" s="11" t="s">
        <v>431</v>
      </c>
      <c r="AS35326" s="11">
        <f t="shared" si="551"/>
        <v>0</v>
      </c>
    </row>
    <row r="35327" spans="1:45" x14ac:dyDescent="0.25">
      <c r="A35327">
        <v>35326</v>
      </c>
      <c r="B35327" s="11" t="s">
        <v>569</v>
      </c>
      <c r="C35327" s="1">
        <v>43826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Y35327">
        <v>0</v>
      </c>
      <c r="Z35327">
        <v>0</v>
      </c>
      <c r="AA35327">
        <v>0</v>
      </c>
      <c r="AB35327">
        <v>0</v>
      </c>
      <c r="AC35327">
        <v>0</v>
      </c>
      <c r="AD35327">
        <v>0</v>
      </c>
      <c r="AK35327" s="11" t="s">
        <v>431</v>
      </c>
      <c r="AM35327" s="11" t="s">
        <v>431</v>
      </c>
      <c r="AS35327" s="11">
        <f t="shared" si="551"/>
        <v>0</v>
      </c>
    </row>
    <row r="35328" spans="1:45" x14ac:dyDescent="0.25">
      <c r="A35328">
        <v>35327</v>
      </c>
      <c r="B35328" s="11" t="s">
        <v>569</v>
      </c>
      <c r="C35328" s="1">
        <v>43827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Y35328">
        <v>0</v>
      </c>
      <c r="Z35328">
        <v>0</v>
      </c>
      <c r="AA35328">
        <v>0</v>
      </c>
      <c r="AB35328">
        <v>0</v>
      </c>
      <c r="AC35328">
        <v>0</v>
      </c>
      <c r="AD35328">
        <v>0</v>
      </c>
      <c r="AK35328" s="11" t="s">
        <v>431</v>
      </c>
      <c r="AM35328" s="11" t="s">
        <v>431</v>
      </c>
      <c r="AS35328" s="11">
        <f t="shared" si="551"/>
        <v>0</v>
      </c>
    </row>
    <row r="35329" spans="1:45" x14ac:dyDescent="0.25">
      <c r="A35329">
        <v>35328</v>
      </c>
      <c r="B35329" s="11" t="s">
        <v>569</v>
      </c>
      <c r="C35329" s="1">
        <v>43828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Y35329">
        <v>0</v>
      </c>
      <c r="Z35329">
        <v>0</v>
      </c>
      <c r="AA35329">
        <v>0</v>
      </c>
      <c r="AB35329">
        <v>0</v>
      </c>
      <c r="AC35329">
        <v>0</v>
      </c>
      <c r="AD35329">
        <v>0</v>
      </c>
      <c r="AK35329" s="11" t="s">
        <v>431</v>
      </c>
      <c r="AM35329" s="11" t="s">
        <v>431</v>
      </c>
      <c r="AS35329" s="11">
        <f t="shared" si="551"/>
        <v>0</v>
      </c>
    </row>
    <row r="35330" spans="1:45" x14ac:dyDescent="0.25">
      <c r="A35330">
        <v>35329</v>
      </c>
      <c r="B35330" s="11" t="s">
        <v>569</v>
      </c>
      <c r="C35330" s="1">
        <v>43829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Y35330">
        <v>0</v>
      </c>
      <c r="Z35330">
        <v>0</v>
      </c>
      <c r="AA35330">
        <v>0</v>
      </c>
      <c r="AB35330">
        <v>0</v>
      </c>
      <c r="AC35330">
        <v>0</v>
      </c>
      <c r="AD35330">
        <v>0</v>
      </c>
      <c r="AK35330" s="11" t="s">
        <v>431</v>
      </c>
      <c r="AM35330" s="11" t="s">
        <v>431</v>
      </c>
      <c r="AS35330" s="11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569</v>
      </c>
      <c r="C35331" s="1">
        <v>43830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Y35331">
        <v>0</v>
      </c>
      <c r="Z35331">
        <v>0</v>
      </c>
      <c r="AA35331">
        <v>0</v>
      </c>
      <c r="AB35331">
        <v>0</v>
      </c>
      <c r="AC35331">
        <v>0</v>
      </c>
      <c r="AD35331">
        <v>0</v>
      </c>
      <c r="AK35331" s="11" t="s">
        <v>431</v>
      </c>
      <c r="AM35331" s="11" t="s">
        <v>431</v>
      </c>
      <c r="AS35331" s="11">
        <f t="shared" si="552"/>
        <v>0</v>
      </c>
    </row>
    <row r="35332" spans="1:45" x14ac:dyDescent="0.25">
      <c r="A35332">
        <v>35331</v>
      </c>
      <c r="B35332" s="11" t="s">
        <v>569</v>
      </c>
      <c r="C35332" s="1">
        <v>43831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Y35332">
        <v>0</v>
      </c>
      <c r="Z35332">
        <v>0</v>
      </c>
      <c r="AA35332">
        <v>0</v>
      </c>
      <c r="AB35332">
        <v>0</v>
      </c>
      <c r="AC35332">
        <v>0</v>
      </c>
      <c r="AD35332">
        <v>0</v>
      </c>
      <c r="AK35332" s="11" t="s">
        <v>431</v>
      </c>
      <c r="AM35332" s="11" t="s">
        <v>431</v>
      </c>
      <c r="AS35332" s="11">
        <f t="shared" si="552"/>
        <v>0</v>
      </c>
    </row>
    <row r="35333" spans="1:45" x14ac:dyDescent="0.25">
      <c r="A35333">
        <v>35332</v>
      </c>
      <c r="B35333" s="11" t="s">
        <v>569</v>
      </c>
      <c r="C35333" s="1">
        <v>43832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Y35333">
        <v>0</v>
      </c>
      <c r="Z35333">
        <v>0</v>
      </c>
      <c r="AA35333">
        <v>0</v>
      </c>
      <c r="AB35333">
        <v>0</v>
      </c>
      <c r="AC35333">
        <v>0</v>
      </c>
      <c r="AD35333">
        <v>0</v>
      </c>
      <c r="AK35333" s="11" t="s">
        <v>431</v>
      </c>
      <c r="AM35333" s="11" t="s">
        <v>431</v>
      </c>
      <c r="AP35333">
        <v>0</v>
      </c>
      <c r="AQ35333">
        <v>0</v>
      </c>
      <c r="AR35333">
        <v>0</v>
      </c>
      <c r="AS35333" s="11">
        <f t="shared" si="552"/>
        <v>0</v>
      </c>
    </row>
    <row r="35334" spans="1:45" x14ac:dyDescent="0.25">
      <c r="A35334">
        <v>35333</v>
      </c>
      <c r="B35334" s="11" t="s">
        <v>569</v>
      </c>
      <c r="C35334" s="1">
        <v>43833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Y35334">
        <v>0</v>
      </c>
      <c r="Z35334">
        <v>0</v>
      </c>
      <c r="AA35334">
        <v>0</v>
      </c>
      <c r="AB35334">
        <v>0</v>
      </c>
      <c r="AC35334">
        <v>0</v>
      </c>
      <c r="AD35334">
        <v>0</v>
      </c>
      <c r="AK35334" s="11" t="s">
        <v>431</v>
      </c>
      <c r="AM35334" s="11" t="s">
        <v>431</v>
      </c>
      <c r="AP35334">
        <v>0</v>
      </c>
      <c r="AQ35334">
        <v>0</v>
      </c>
      <c r="AR35334">
        <v>0</v>
      </c>
      <c r="AS35334" s="11">
        <f t="shared" si="552"/>
        <v>0</v>
      </c>
    </row>
    <row r="35335" spans="1:45" x14ac:dyDescent="0.25">
      <c r="A35335">
        <v>35334</v>
      </c>
      <c r="B35335" s="11" t="s">
        <v>569</v>
      </c>
      <c r="C35335" s="1">
        <v>43834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Y35335">
        <v>0</v>
      </c>
      <c r="Z35335">
        <v>0</v>
      </c>
      <c r="AA35335">
        <v>0</v>
      </c>
      <c r="AB35335">
        <v>0</v>
      </c>
      <c r="AC35335">
        <v>0</v>
      </c>
      <c r="AD35335">
        <v>0</v>
      </c>
      <c r="AK35335" s="11" t="s">
        <v>431</v>
      </c>
      <c r="AM35335" s="11" t="s">
        <v>431</v>
      </c>
      <c r="AP35335">
        <v>0</v>
      </c>
      <c r="AQ35335">
        <v>0</v>
      </c>
      <c r="AR35335">
        <v>0</v>
      </c>
      <c r="AS35335" s="11">
        <f t="shared" si="552"/>
        <v>0</v>
      </c>
    </row>
    <row r="35336" spans="1:45" x14ac:dyDescent="0.25">
      <c r="A35336">
        <v>35335</v>
      </c>
      <c r="B35336" s="11" t="s">
        <v>569</v>
      </c>
      <c r="C35336" s="1">
        <v>43835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Y35336">
        <v>0</v>
      </c>
      <c r="Z35336">
        <v>0</v>
      </c>
      <c r="AA35336">
        <v>0</v>
      </c>
      <c r="AB35336">
        <v>0</v>
      </c>
      <c r="AC35336">
        <v>0</v>
      </c>
      <c r="AD35336">
        <v>0</v>
      </c>
      <c r="AK35336" s="11" t="s">
        <v>431</v>
      </c>
      <c r="AM35336" s="11" t="s">
        <v>431</v>
      </c>
      <c r="AP35336">
        <v>0</v>
      </c>
      <c r="AQ35336">
        <v>0</v>
      </c>
      <c r="AR35336">
        <v>0</v>
      </c>
      <c r="AS35336" s="11">
        <f t="shared" si="552"/>
        <v>0</v>
      </c>
    </row>
    <row r="35337" spans="1:45" x14ac:dyDescent="0.25">
      <c r="A35337">
        <v>35336</v>
      </c>
      <c r="B35337" s="11" t="s">
        <v>569</v>
      </c>
      <c r="C35337" s="1">
        <v>43836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Y35337">
        <v>0</v>
      </c>
      <c r="Z35337">
        <v>0</v>
      </c>
      <c r="AA35337">
        <v>0</v>
      </c>
      <c r="AB35337">
        <v>0</v>
      </c>
      <c r="AC35337">
        <v>0</v>
      </c>
      <c r="AD35337">
        <v>0</v>
      </c>
      <c r="AK35337" s="11" t="s">
        <v>431</v>
      </c>
      <c r="AM35337" s="11" t="s">
        <v>431</v>
      </c>
      <c r="AP35337">
        <v>0</v>
      </c>
      <c r="AQ35337">
        <v>0</v>
      </c>
      <c r="AR35337">
        <v>0</v>
      </c>
      <c r="AS35337" s="11">
        <f t="shared" si="552"/>
        <v>0</v>
      </c>
    </row>
    <row r="35338" spans="1:45" x14ac:dyDescent="0.25">
      <c r="A35338">
        <v>35337</v>
      </c>
      <c r="B35338" s="11" t="s">
        <v>569</v>
      </c>
      <c r="C35338" s="1">
        <v>43837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Y35338">
        <v>0</v>
      </c>
      <c r="Z35338">
        <v>0</v>
      </c>
      <c r="AA35338">
        <v>0</v>
      </c>
      <c r="AB35338">
        <v>0</v>
      </c>
      <c r="AC35338">
        <v>0</v>
      </c>
      <c r="AD35338">
        <v>0</v>
      </c>
      <c r="AK35338" s="11" t="s">
        <v>431</v>
      </c>
      <c r="AM35338" s="11" t="s">
        <v>431</v>
      </c>
      <c r="AP35338">
        <v>0</v>
      </c>
      <c r="AQ35338">
        <v>0</v>
      </c>
      <c r="AR35338">
        <v>0</v>
      </c>
      <c r="AS35338" s="11">
        <f t="shared" si="552"/>
        <v>0</v>
      </c>
    </row>
    <row r="35339" spans="1:45" x14ac:dyDescent="0.25">
      <c r="A35339">
        <v>35338</v>
      </c>
      <c r="B35339" s="11" t="s">
        <v>569</v>
      </c>
      <c r="C35339" s="1">
        <v>43838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Y35339">
        <v>0</v>
      </c>
      <c r="Z35339">
        <v>0</v>
      </c>
      <c r="AA35339">
        <v>0</v>
      </c>
      <c r="AB35339">
        <v>0</v>
      </c>
      <c r="AC35339">
        <v>0</v>
      </c>
      <c r="AD35339">
        <v>0</v>
      </c>
      <c r="AK35339" s="11" t="s">
        <v>431</v>
      </c>
      <c r="AM35339" s="11" t="s">
        <v>431</v>
      </c>
      <c r="AP35339">
        <v>0</v>
      </c>
      <c r="AQ35339">
        <v>0</v>
      </c>
      <c r="AR35339">
        <v>0</v>
      </c>
      <c r="AS35339" s="11">
        <f t="shared" si="552"/>
        <v>0</v>
      </c>
    </row>
    <row r="35340" spans="1:45" x14ac:dyDescent="0.25">
      <c r="A35340">
        <v>35339</v>
      </c>
      <c r="B35340" s="11" t="s">
        <v>569</v>
      </c>
      <c r="C35340" s="1">
        <v>43839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Y35340">
        <v>0</v>
      </c>
      <c r="Z35340">
        <v>0</v>
      </c>
      <c r="AA35340">
        <v>0</v>
      </c>
      <c r="AB35340">
        <v>0</v>
      </c>
      <c r="AC35340">
        <v>0</v>
      </c>
      <c r="AD35340">
        <v>0</v>
      </c>
      <c r="AK35340" s="11" t="s">
        <v>431</v>
      </c>
      <c r="AM35340" s="11" t="s">
        <v>431</v>
      </c>
      <c r="AP35340">
        <v>0</v>
      </c>
      <c r="AQ35340">
        <v>0</v>
      </c>
      <c r="AR35340">
        <v>0</v>
      </c>
      <c r="AS35340" s="11">
        <f t="shared" si="552"/>
        <v>0</v>
      </c>
    </row>
    <row r="35341" spans="1:45" x14ac:dyDescent="0.25">
      <c r="A35341">
        <v>35340</v>
      </c>
      <c r="B35341" s="11" t="s">
        <v>569</v>
      </c>
      <c r="C35341" s="1">
        <v>43840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Y35341">
        <v>0</v>
      </c>
      <c r="Z35341">
        <v>0</v>
      </c>
      <c r="AA35341">
        <v>0</v>
      </c>
      <c r="AB35341">
        <v>0</v>
      </c>
      <c r="AC35341">
        <v>0</v>
      </c>
      <c r="AD35341">
        <v>0</v>
      </c>
      <c r="AK35341" s="11" t="s">
        <v>431</v>
      </c>
      <c r="AM35341" s="11" t="s">
        <v>431</v>
      </c>
      <c r="AP35341">
        <v>0</v>
      </c>
      <c r="AQ35341">
        <v>0</v>
      </c>
      <c r="AR35341">
        <v>0</v>
      </c>
      <c r="AS35341" s="11">
        <f t="shared" si="552"/>
        <v>0</v>
      </c>
    </row>
    <row r="35342" spans="1:45" x14ac:dyDescent="0.25">
      <c r="A35342">
        <v>35341</v>
      </c>
      <c r="B35342" s="11" t="s">
        <v>569</v>
      </c>
      <c r="C35342" s="1">
        <v>43841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Y35342">
        <v>0</v>
      </c>
      <c r="Z35342">
        <v>0</v>
      </c>
      <c r="AA35342">
        <v>0</v>
      </c>
      <c r="AB35342">
        <v>0</v>
      </c>
      <c r="AC35342">
        <v>0</v>
      </c>
      <c r="AD35342">
        <v>0</v>
      </c>
      <c r="AK35342" s="11" t="s">
        <v>431</v>
      </c>
      <c r="AM35342" s="11" t="s">
        <v>431</v>
      </c>
      <c r="AP35342">
        <v>0</v>
      </c>
      <c r="AQ35342">
        <v>0</v>
      </c>
      <c r="AR35342">
        <v>0</v>
      </c>
      <c r="AS35342" s="11">
        <f t="shared" si="552"/>
        <v>0</v>
      </c>
    </row>
    <row r="35343" spans="1:45" x14ac:dyDescent="0.25">
      <c r="A35343">
        <v>35342</v>
      </c>
      <c r="B35343" s="11" t="s">
        <v>569</v>
      </c>
      <c r="C35343" s="1">
        <v>43842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Y35343">
        <v>0</v>
      </c>
      <c r="Z35343">
        <v>0</v>
      </c>
      <c r="AA35343">
        <v>0</v>
      </c>
      <c r="AB35343">
        <v>0</v>
      </c>
      <c r="AC35343">
        <v>0</v>
      </c>
      <c r="AD35343">
        <v>0</v>
      </c>
      <c r="AK35343" s="11" t="s">
        <v>431</v>
      </c>
      <c r="AM35343" s="11" t="s">
        <v>431</v>
      </c>
      <c r="AP35343">
        <v>0</v>
      </c>
      <c r="AQ35343">
        <v>0</v>
      </c>
      <c r="AR35343">
        <v>0</v>
      </c>
      <c r="AS35343" s="11">
        <f t="shared" si="552"/>
        <v>0</v>
      </c>
    </row>
    <row r="35344" spans="1:45" x14ac:dyDescent="0.25">
      <c r="A35344">
        <v>35343</v>
      </c>
      <c r="B35344" s="11" t="s">
        <v>569</v>
      </c>
      <c r="C35344" s="1">
        <v>43843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Y35344">
        <v>0</v>
      </c>
      <c r="Z35344">
        <v>0</v>
      </c>
      <c r="AA35344">
        <v>0</v>
      </c>
      <c r="AB35344">
        <v>0</v>
      </c>
      <c r="AC35344">
        <v>0</v>
      </c>
      <c r="AD35344">
        <v>0</v>
      </c>
      <c r="AK35344" s="11" t="s">
        <v>431</v>
      </c>
      <c r="AM35344" s="11" t="s">
        <v>431</v>
      </c>
      <c r="AP35344">
        <v>0</v>
      </c>
      <c r="AQ35344">
        <v>0</v>
      </c>
      <c r="AR35344">
        <v>0</v>
      </c>
      <c r="AS35344" s="11">
        <f t="shared" si="552"/>
        <v>0</v>
      </c>
    </row>
    <row r="35345" spans="1:45" x14ac:dyDescent="0.25">
      <c r="A35345">
        <v>35344</v>
      </c>
      <c r="B35345" s="11" t="s">
        <v>569</v>
      </c>
      <c r="C35345" s="1">
        <v>43844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Y35345">
        <v>0</v>
      </c>
      <c r="Z35345">
        <v>0</v>
      </c>
      <c r="AA35345">
        <v>0</v>
      </c>
      <c r="AB35345">
        <v>0</v>
      </c>
      <c r="AC35345">
        <v>0</v>
      </c>
      <c r="AD35345">
        <v>0</v>
      </c>
      <c r="AK35345" s="11" t="s">
        <v>431</v>
      </c>
      <c r="AM35345" s="11" t="s">
        <v>431</v>
      </c>
      <c r="AP35345">
        <v>0</v>
      </c>
      <c r="AQ35345">
        <v>0</v>
      </c>
      <c r="AR35345">
        <v>0</v>
      </c>
      <c r="AS35345" s="11">
        <f t="shared" si="552"/>
        <v>0</v>
      </c>
    </row>
    <row r="35346" spans="1:45" x14ac:dyDescent="0.25">
      <c r="A35346">
        <v>35345</v>
      </c>
      <c r="B35346" s="11" t="s">
        <v>569</v>
      </c>
      <c r="C35346" s="1">
        <v>43845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K35346" s="11" t="s">
        <v>431</v>
      </c>
      <c r="AM35346" s="11" t="s">
        <v>431</v>
      </c>
      <c r="AP35346">
        <v>0</v>
      </c>
      <c r="AQ35346">
        <v>0</v>
      </c>
      <c r="AR35346">
        <v>0</v>
      </c>
      <c r="AS35346" s="11">
        <f t="shared" si="552"/>
        <v>0</v>
      </c>
    </row>
    <row r="35347" spans="1:45" x14ac:dyDescent="0.25">
      <c r="A35347">
        <v>35346</v>
      </c>
      <c r="B35347" s="11" t="s">
        <v>569</v>
      </c>
      <c r="C35347" s="1">
        <v>43846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K35347" s="11" t="s">
        <v>431</v>
      </c>
      <c r="AM35347" s="11" t="s">
        <v>431</v>
      </c>
      <c r="AP35347">
        <v>0</v>
      </c>
      <c r="AQ35347">
        <v>0</v>
      </c>
      <c r="AR35347">
        <v>0</v>
      </c>
      <c r="AS35347" s="11">
        <f t="shared" si="552"/>
        <v>0</v>
      </c>
    </row>
    <row r="35348" spans="1:45" x14ac:dyDescent="0.25">
      <c r="A35348">
        <v>35347</v>
      </c>
      <c r="B35348" s="11" t="s">
        <v>569</v>
      </c>
      <c r="C35348" s="1">
        <v>43847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K35348" s="11" t="s">
        <v>431</v>
      </c>
      <c r="AM35348" s="11" t="s">
        <v>431</v>
      </c>
      <c r="AP35348">
        <v>0</v>
      </c>
      <c r="AQ35348">
        <v>0</v>
      </c>
      <c r="AR35348">
        <v>0</v>
      </c>
      <c r="AS35348" s="11">
        <f t="shared" si="552"/>
        <v>0</v>
      </c>
    </row>
    <row r="35349" spans="1:45" x14ac:dyDescent="0.25">
      <c r="A35349">
        <v>35348</v>
      </c>
      <c r="B35349" s="11" t="s">
        <v>569</v>
      </c>
      <c r="C35349" s="1">
        <v>43848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K35349" s="11" t="s">
        <v>431</v>
      </c>
      <c r="AM35349" s="11" t="s">
        <v>431</v>
      </c>
      <c r="AP35349">
        <v>0</v>
      </c>
      <c r="AQ35349">
        <v>0</v>
      </c>
      <c r="AR35349">
        <v>0</v>
      </c>
      <c r="AS35349" s="11">
        <f t="shared" si="552"/>
        <v>0</v>
      </c>
    </row>
    <row r="35350" spans="1:45" x14ac:dyDescent="0.25">
      <c r="A35350">
        <v>35349</v>
      </c>
      <c r="B35350" s="11" t="s">
        <v>569</v>
      </c>
      <c r="C35350" s="1">
        <v>43849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K35350" s="11" t="s">
        <v>431</v>
      </c>
      <c r="AM35350" s="11" t="s">
        <v>431</v>
      </c>
      <c r="AP35350">
        <v>0</v>
      </c>
      <c r="AQ35350">
        <v>0</v>
      </c>
      <c r="AR35350">
        <v>0</v>
      </c>
      <c r="AS35350" s="11">
        <f t="shared" si="552"/>
        <v>0</v>
      </c>
    </row>
    <row r="35351" spans="1:45" x14ac:dyDescent="0.25">
      <c r="A35351">
        <v>35350</v>
      </c>
      <c r="B35351" s="11" t="s">
        <v>569</v>
      </c>
      <c r="C35351" s="1">
        <v>43850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K35351" s="11" t="s">
        <v>431</v>
      </c>
      <c r="AM35351" s="11" t="s">
        <v>431</v>
      </c>
      <c r="AP35351">
        <v>0</v>
      </c>
      <c r="AQ35351">
        <v>0</v>
      </c>
      <c r="AR35351">
        <v>0</v>
      </c>
      <c r="AS35351" s="11">
        <f t="shared" si="552"/>
        <v>0</v>
      </c>
    </row>
    <row r="35352" spans="1:45" x14ac:dyDescent="0.25">
      <c r="A35352">
        <v>35351</v>
      </c>
      <c r="B35352" s="11" t="s">
        <v>569</v>
      </c>
      <c r="C35352" s="1">
        <v>43851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K35352" s="11" t="s">
        <v>431</v>
      </c>
      <c r="AM35352" s="11" t="s">
        <v>431</v>
      </c>
      <c r="AP35352">
        <v>0</v>
      </c>
      <c r="AQ35352">
        <v>0</v>
      </c>
      <c r="AR35352">
        <v>0</v>
      </c>
      <c r="AS35352" s="11">
        <f t="shared" si="552"/>
        <v>0</v>
      </c>
    </row>
    <row r="35353" spans="1:45" x14ac:dyDescent="0.25">
      <c r="A35353">
        <v>35352</v>
      </c>
      <c r="B35353" s="11" t="s">
        <v>569</v>
      </c>
      <c r="C35353" s="1">
        <v>43852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K35353" s="11" t="s">
        <v>431</v>
      </c>
      <c r="AM35353" s="11" t="s">
        <v>431</v>
      </c>
      <c r="AP35353">
        <v>0</v>
      </c>
      <c r="AQ35353">
        <v>0</v>
      </c>
      <c r="AR35353">
        <v>0</v>
      </c>
      <c r="AS35353" s="11">
        <f t="shared" si="552"/>
        <v>0</v>
      </c>
    </row>
    <row r="35354" spans="1:45" x14ac:dyDescent="0.25">
      <c r="A35354">
        <v>35353</v>
      </c>
      <c r="B35354" s="11" t="s">
        <v>569</v>
      </c>
      <c r="C35354" s="1">
        <v>43853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K35354" s="11" t="s">
        <v>431</v>
      </c>
      <c r="AM35354" s="11" t="s">
        <v>431</v>
      </c>
      <c r="AP35354">
        <v>0</v>
      </c>
      <c r="AQ35354">
        <v>0</v>
      </c>
      <c r="AR35354">
        <v>0</v>
      </c>
      <c r="AS35354" s="11">
        <f t="shared" si="552"/>
        <v>0</v>
      </c>
    </row>
    <row r="35355" spans="1:45" x14ac:dyDescent="0.25">
      <c r="A35355">
        <v>35354</v>
      </c>
      <c r="B35355" s="11" t="s">
        <v>569</v>
      </c>
      <c r="C35355" s="1">
        <v>43854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K35355" s="11" t="s">
        <v>431</v>
      </c>
      <c r="AM35355" s="11" t="s">
        <v>431</v>
      </c>
      <c r="AP35355">
        <v>0</v>
      </c>
      <c r="AQ35355">
        <v>0</v>
      </c>
      <c r="AR35355">
        <v>0</v>
      </c>
      <c r="AS35355" s="11">
        <f t="shared" si="552"/>
        <v>0</v>
      </c>
    </row>
    <row r="35356" spans="1:45" x14ac:dyDescent="0.25">
      <c r="A35356">
        <v>35355</v>
      </c>
      <c r="B35356" s="11" t="s">
        <v>569</v>
      </c>
      <c r="C35356" s="1">
        <v>43855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K35356" s="11" t="s">
        <v>431</v>
      </c>
      <c r="AM35356" s="11" t="s">
        <v>431</v>
      </c>
      <c r="AP35356">
        <v>0</v>
      </c>
      <c r="AQ35356">
        <v>0</v>
      </c>
      <c r="AR35356">
        <v>0</v>
      </c>
      <c r="AS35356" s="11">
        <f t="shared" si="552"/>
        <v>0</v>
      </c>
    </row>
    <row r="35357" spans="1:45" x14ac:dyDescent="0.25">
      <c r="A35357">
        <v>35356</v>
      </c>
      <c r="B35357" s="11" t="s">
        <v>569</v>
      </c>
      <c r="C35357" s="1">
        <v>43856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K35357" s="11" t="s">
        <v>431</v>
      </c>
      <c r="AM35357" s="11" t="s">
        <v>431</v>
      </c>
      <c r="AP35357">
        <v>0</v>
      </c>
      <c r="AQ35357">
        <v>0</v>
      </c>
      <c r="AR35357">
        <v>0</v>
      </c>
      <c r="AS35357" s="11">
        <f t="shared" si="552"/>
        <v>0</v>
      </c>
    </row>
    <row r="35358" spans="1:45" x14ac:dyDescent="0.25">
      <c r="A35358">
        <v>35357</v>
      </c>
      <c r="B35358" s="11" t="s">
        <v>569</v>
      </c>
      <c r="C35358" s="1">
        <v>43857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K35358" s="11" t="s">
        <v>431</v>
      </c>
      <c r="AM35358" s="11" t="s">
        <v>431</v>
      </c>
      <c r="AP35358">
        <v>0</v>
      </c>
      <c r="AQ35358">
        <v>0</v>
      </c>
      <c r="AR35358">
        <v>0</v>
      </c>
      <c r="AS35358" s="11">
        <f t="shared" si="552"/>
        <v>0</v>
      </c>
    </row>
    <row r="35359" spans="1:45" x14ac:dyDescent="0.25">
      <c r="A35359">
        <v>35358</v>
      </c>
      <c r="B35359" s="11" t="s">
        <v>569</v>
      </c>
      <c r="C35359" s="1">
        <v>43858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K35359" s="11" t="s">
        <v>431</v>
      </c>
      <c r="AM35359" s="11" t="s">
        <v>431</v>
      </c>
      <c r="AP35359">
        <v>0</v>
      </c>
      <c r="AQ35359">
        <v>0</v>
      </c>
      <c r="AR35359">
        <v>0</v>
      </c>
      <c r="AS35359" s="11">
        <f t="shared" si="552"/>
        <v>0</v>
      </c>
    </row>
    <row r="35360" spans="1:45" x14ac:dyDescent="0.25">
      <c r="A35360">
        <v>35359</v>
      </c>
      <c r="B35360" s="11" t="s">
        <v>569</v>
      </c>
      <c r="C35360" s="1">
        <v>43859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K35360" s="11" t="s">
        <v>431</v>
      </c>
      <c r="AM35360" s="11" t="s">
        <v>431</v>
      </c>
      <c r="AP35360">
        <v>0</v>
      </c>
      <c r="AQ35360">
        <v>0</v>
      </c>
      <c r="AR35360">
        <v>0</v>
      </c>
      <c r="AS35360" s="11">
        <f t="shared" si="552"/>
        <v>0</v>
      </c>
    </row>
    <row r="35361" spans="1:45" x14ac:dyDescent="0.25">
      <c r="A35361">
        <v>35360</v>
      </c>
      <c r="B35361" s="11" t="s">
        <v>569</v>
      </c>
      <c r="C35361" s="1">
        <v>43860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K35361" s="11" t="s">
        <v>431</v>
      </c>
      <c r="AM35361" s="11" t="s">
        <v>431</v>
      </c>
      <c r="AP35361">
        <v>0</v>
      </c>
      <c r="AQ35361">
        <v>0</v>
      </c>
      <c r="AR35361">
        <v>0</v>
      </c>
      <c r="AS35361" s="11">
        <f t="shared" si="552"/>
        <v>0</v>
      </c>
    </row>
    <row r="35362" spans="1:45" x14ac:dyDescent="0.25">
      <c r="A35362">
        <v>35361</v>
      </c>
      <c r="B35362" s="11" t="s">
        <v>569</v>
      </c>
      <c r="C35362" s="1">
        <v>43861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K35362" s="11" t="s">
        <v>431</v>
      </c>
      <c r="AM35362" s="11" t="s">
        <v>431</v>
      </c>
      <c r="AP35362">
        <v>0</v>
      </c>
      <c r="AQ35362">
        <v>0</v>
      </c>
      <c r="AR35362">
        <v>0</v>
      </c>
      <c r="AS35362" s="11">
        <f t="shared" si="552"/>
        <v>0</v>
      </c>
    </row>
    <row r="35363" spans="1:45" x14ac:dyDescent="0.25">
      <c r="A35363">
        <v>35362</v>
      </c>
      <c r="B35363" s="11" t="s">
        <v>569</v>
      </c>
      <c r="C35363" s="1">
        <v>43862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K35363" s="11" t="s">
        <v>431</v>
      </c>
      <c r="AM35363" s="11" t="s">
        <v>431</v>
      </c>
      <c r="AP35363">
        <v>0</v>
      </c>
      <c r="AQ35363">
        <v>0</v>
      </c>
      <c r="AR35363">
        <v>0</v>
      </c>
      <c r="AS35363" s="11">
        <f t="shared" si="552"/>
        <v>0</v>
      </c>
    </row>
    <row r="35364" spans="1:45" x14ac:dyDescent="0.25">
      <c r="A35364">
        <v>35363</v>
      </c>
      <c r="B35364" s="11" t="s">
        <v>569</v>
      </c>
      <c r="C35364" s="1">
        <v>43863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K35364" s="11" t="s">
        <v>431</v>
      </c>
      <c r="AM35364" s="11" t="s">
        <v>431</v>
      </c>
      <c r="AP35364">
        <v>0</v>
      </c>
      <c r="AQ35364">
        <v>0</v>
      </c>
      <c r="AR35364">
        <v>0</v>
      </c>
      <c r="AS35364" s="11">
        <f t="shared" si="552"/>
        <v>0</v>
      </c>
    </row>
    <row r="35365" spans="1:45" x14ac:dyDescent="0.25">
      <c r="A35365">
        <v>35364</v>
      </c>
      <c r="B35365" s="11" t="s">
        <v>569</v>
      </c>
      <c r="C35365" s="1">
        <v>43864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K35365" s="11" t="s">
        <v>431</v>
      </c>
      <c r="AM35365" s="11" t="s">
        <v>431</v>
      </c>
      <c r="AP35365">
        <v>0</v>
      </c>
      <c r="AQ35365">
        <v>0</v>
      </c>
      <c r="AR35365">
        <v>0</v>
      </c>
      <c r="AS35365" s="11">
        <f t="shared" si="552"/>
        <v>0</v>
      </c>
    </row>
    <row r="35366" spans="1:45" x14ac:dyDescent="0.25">
      <c r="A35366">
        <v>35365</v>
      </c>
      <c r="B35366" s="11" t="s">
        <v>569</v>
      </c>
      <c r="C35366" s="1">
        <v>43865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K35366" s="11" t="s">
        <v>431</v>
      </c>
      <c r="AM35366" s="11" t="s">
        <v>431</v>
      </c>
      <c r="AP35366">
        <v>0</v>
      </c>
      <c r="AQ35366">
        <v>0</v>
      </c>
      <c r="AR35366">
        <v>0</v>
      </c>
      <c r="AS35366" s="11">
        <f t="shared" si="552"/>
        <v>0</v>
      </c>
    </row>
    <row r="35367" spans="1:45" x14ac:dyDescent="0.25">
      <c r="A35367">
        <v>35366</v>
      </c>
      <c r="B35367" s="11" t="s">
        <v>569</v>
      </c>
      <c r="C35367" s="1">
        <v>43866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K35367" s="11" t="s">
        <v>431</v>
      </c>
      <c r="AM35367" s="11" t="s">
        <v>431</v>
      </c>
      <c r="AP35367">
        <v>0</v>
      </c>
      <c r="AQ35367">
        <v>0</v>
      </c>
      <c r="AR35367">
        <v>0</v>
      </c>
      <c r="AS35367" s="11">
        <f t="shared" si="552"/>
        <v>0</v>
      </c>
    </row>
    <row r="35368" spans="1:45" x14ac:dyDescent="0.25">
      <c r="A35368">
        <v>35367</v>
      </c>
      <c r="B35368" s="11" t="s">
        <v>569</v>
      </c>
      <c r="C35368" s="1">
        <v>43867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K35368" s="11" t="s">
        <v>431</v>
      </c>
      <c r="AM35368" s="11" t="s">
        <v>431</v>
      </c>
      <c r="AP35368">
        <v>0</v>
      </c>
      <c r="AQ35368">
        <v>0</v>
      </c>
      <c r="AR35368">
        <v>0</v>
      </c>
      <c r="AS35368" s="11">
        <f t="shared" si="552"/>
        <v>0</v>
      </c>
    </row>
    <row r="35369" spans="1:45" x14ac:dyDescent="0.25">
      <c r="A35369">
        <v>35368</v>
      </c>
      <c r="B35369" s="11" t="s">
        <v>569</v>
      </c>
      <c r="C35369" s="1">
        <v>43868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K35369" s="11" t="s">
        <v>431</v>
      </c>
      <c r="AM35369" s="11" t="s">
        <v>431</v>
      </c>
      <c r="AP35369">
        <v>0</v>
      </c>
      <c r="AQ35369">
        <v>0</v>
      </c>
      <c r="AR35369">
        <v>0</v>
      </c>
      <c r="AS35369" s="11">
        <f t="shared" si="552"/>
        <v>0</v>
      </c>
    </row>
    <row r="35370" spans="1:45" x14ac:dyDescent="0.25">
      <c r="A35370">
        <v>35369</v>
      </c>
      <c r="B35370" s="11" t="s">
        <v>569</v>
      </c>
      <c r="C35370" s="1">
        <v>43869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K35370" s="11" t="s">
        <v>432</v>
      </c>
      <c r="AL35370">
        <v>4.5298727852603502</v>
      </c>
      <c r="AM35370" s="11" t="s">
        <v>431</v>
      </c>
      <c r="AP35370">
        <v>0</v>
      </c>
      <c r="AQ35370">
        <v>0</v>
      </c>
      <c r="AR35370">
        <v>0</v>
      </c>
      <c r="AS35370" s="11">
        <f t="shared" si="552"/>
        <v>0</v>
      </c>
    </row>
    <row r="35371" spans="1:45" x14ac:dyDescent="0.25">
      <c r="A35371">
        <v>35370</v>
      </c>
      <c r="B35371" s="11" t="s">
        <v>569</v>
      </c>
      <c r="C35371" s="1">
        <v>43870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K35371" s="11" t="s">
        <v>432</v>
      </c>
      <c r="AL35371">
        <v>4.4461256673514997</v>
      </c>
      <c r="AM35371" s="11" t="s">
        <v>431</v>
      </c>
      <c r="AP35371">
        <v>0</v>
      </c>
      <c r="AQ35371">
        <v>0</v>
      </c>
      <c r="AR35371">
        <v>0</v>
      </c>
      <c r="AS35371" s="11">
        <f t="shared" si="552"/>
        <v>0</v>
      </c>
    </row>
    <row r="35372" spans="1:45" x14ac:dyDescent="0.25">
      <c r="A35372">
        <v>35371</v>
      </c>
      <c r="B35372" s="11" t="s">
        <v>569</v>
      </c>
      <c r="C35372" s="1">
        <v>43871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K35372" s="11" t="s">
        <v>432</v>
      </c>
      <c r="AL35372">
        <v>4.35307331411944</v>
      </c>
      <c r="AM35372" s="11" t="s">
        <v>431</v>
      </c>
      <c r="AP35372">
        <v>0</v>
      </c>
      <c r="AQ35372">
        <v>0</v>
      </c>
      <c r="AR35372">
        <v>0</v>
      </c>
      <c r="AS35372" s="11">
        <f t="shared" si="552"/>
        <v>0</v>
      </c>
    </row>
    <row r="35373" spans="1:45" x14ac:dyDescent="0.25">
      <c r="A35373">
        <v>35372</v>
      </c>
      <c r="B35373" s="11" t="s">
        <v>569</v>
      </c>
      <c r="C35373" s="1">
        <v>43872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K35373" s="11" t="s">
        <v>432</v>
      </c>
      <c r="AL35373">
        <v>4.2496818105282603</v>
      </c>
      <c r="AM35373" s="11" t="s">
        <v>431</v>
      </c>
      <c r="AP35373">
        <v>1.6521743892117999</v>
      </c>
      <c r="AQ35373">
        <v>0</v>
      </c>
      <c r="AR35373">
        <v>9.2105153091609999</v>
      </c>
      <c r="AS35373" s="11">
        <f t="shared" si="552"/>
        <v>0</v>
      </c>
    </row>
    <row r="35374" spans="1:45" x14ac:dyDescent="0.25">
      <c r="A35374">
        <v>35373</v>
      </c>
      <c r="B35374" s="11" t="s">
        <v>569</v>
      </c>
      <c r="C35374" s="1">
        <v>43873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K35374" s="11" t="s">
        <v>432</v>
      </c>
      <c r="AL35374">
        <v>4.1348023620936303</v>
      </c>
      <c r="AM35374" s="11" t="s">
        <v>431</v>
      </c>
      <c r="AP35374">
        <v>1.67835815107646</v>
      </c>
      <c r="AQ35374">
        <v>0</v>
      </c>
      <c r="AR35374">
        <v>9.1356718571253399</v>
      </c>
      <c r="AS35374" s="11">
        <f t="shared" si="552"/>
        <v>0</v>
      </c>
    </row>
    <row r="35375" spans="1:45" x14ac:dyDescent="0.25">
      <c r="A35375">
        <v>35374</v>
      </c>
      <c r="B35375" s="11" t="s">
        <v>569</v>
      </c>
      <c r="C35375" s="1">
        <v>43874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K35375" s="11" t="s">
        <v>432</v>
      </c>
      <c r="AL35375">
        <v>4.0071585304995798</v>
      </c>
      <c r="AM35375" s="11" t="s">
        <v>431</v>
      </c>
      <c r="AP35375">
        <v>1.64701905760427</v>
      </c>
      <c r="AQ35375">
        <v>0</v>
      </c>
      <c r="AR35375">
        <v>9.0708298393173799</v>
      </c>
      <c r="AS35375" s="11">
        <f t="shared" si="552"/>
        <v>0</v>
      </c>
    </row>
    <row r="35376" spans="1:45" x14ac:dyDescent="0.25">
      <c r="A35376">
        <v>35375</v>
      </c>
      <c r="B35376" s="11" t="s">
        <v>569</v>
      </c>
      <c r="C35376" s="1">
        <v>43875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K35376" s="11" t="s">
        <v>432</v>
      </c>
      <c r="AL35376">
        <v>3.8653320509506499</v>
      </c>
      <c r="AM35376" s="11" t="s">
        <v>431</v>
      </c>
      <c r="AP35376">
        <v>1.7213424784693701</v>
      </c>
      <c r="AQ35376">
        <v>0</v>
      </c>
      <c r="AR35376">
        <v>9.1911734755384593</v>
      </c>
      <c r="AS35376" s="11">
        <f t="shared" si="552"/>
        <v>0</v>
      </c>
    </row>
    <row r="35377" spans="1:45" x14ac:dyDescent="0.25">
      <c r="A35377">
        <v>35376</v>
      </c>
      <c r="B35377" s="11" t="s">
        <v>569</v>
      </c>
      <c r="C35377" s="1">
        <v>43876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K35377" s="11" t="s">
        <v>432</v>
      </c>
      <c r="AL35377">
        <v>3.7077076964986202</v>
      </c>
      <c r="AM35377" s="11" t="s">
        <v>431</v>
      </c>
      <c r="AP35377">
        <v>1.8874873768731899</v>
      </c>
      <c r="AQ35377">
        <v>0</v>
      </c>
      <c r="AR35377">
        <v>9.3103732293916899</v>
      </c>
      <c r="AS35377" s="11">
        <f t="shared" si="552"/>
        <v>0</v>
      </c>
    </row>
    <row r="35378" spans="1:45" x14ac:dyDescent="0.25">
      <c r="A35378">
        <v>35377</v>
      </c>
      <c r="B35378" s="11" t="s">
        <v>569</v>
      </c>
      <c r="C35378" s="1">
        <v>43877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K35378" s="11" t="s">
        <v>432</v>
      </c>
      <c r="AL35378">
        <v>3.5326149450687598</v>
      </c>
      <c r="AM35378" s="11" t="s">
        <v>431</v>
      </c>
      <c r="AP35378">
        <v>0</v>
      </c>
      <c r="AQ35378">
        <v>0</v>
      </c>
      <c r="AR35378">
        <v>0</v>
      </c>
      <c r="AS35378" s="11">
        <f t="shared" si="552"/>
        <v>0</v>
      </c>
    </row>
    <row r="35379" spans="1:45" x14ac:dyDescent="0.25">
      <c r="A35379">
        <v>35378</v>
      </c>
      <c r="B35379" s="11" t="s">
        <v>569</v>
      </c>
      <c r="C35379" s="1">
        <v>43878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K35379" s="11" t="s">
        <v>432</v>
      </c>
      <c r="AL35379">
        <v>3.2507169409522798</v>
      </c>
      <c r="AM35379" s="11" t="s">
        <v>431</v>
      </c>
      <c r="AP35379">
        <v>0</v>
      </c>
      <c r="AQ35379">
        <v>0</v>
      </c>
      <c r="AR35379">
        <v>0</v>
      </c>
      <c r="AS35379" s="11">
        <f t="shared" si="552"/>
        <v>0</v>
      </c>
    </row>
    <row r="35380" spans="1:45" x14ac:dyDescent="0.25">
      <c r="A35380">
        <v>35379</v>
      </c>
      <c r="B35380" s="11" t="s">
        <v>569</v>
      </c>
      <c r="C35380" s="1">
        <v>43879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K35380" s="11" t="s">
        <v>432</v>
      </c>
      <c r="AL35380">
        <v>2.8538322178189399</v>
      </c>
      <c r="AM35380" s="11" t="s">
        <v>431</v>
      </c>
      <c r="AP35380">
        <v>0</v>
      </c>
      <c r="AQ35380">
        <v>0</v>
      </c>
      <c r="AR35380">
        <v>0</v>
      </c>
      <c r="AS35380" s="11">
        <f t="shared" si="552"/>
        <v>0</v>
      </c>
    </row>
    <row r="35381" spans="1:45" x14ac:dyDescent="0.25">
      <c r="A35381">
        <v>35380</v>
      </c>
      <c r="B35381" s="11" t="s">
        <v>569</v>
      </c>
      <c r="C35381" s="1">
        <v>43880</v>
      </c>
      <c r="D35381">
        <v>0</v>
      </c>
      <c r="E35381">
        <v>0</v>
      </c>
      <c r="F35381">
        <v>0</v>
      </c>
      <c r="G35381">
        <v>0</v>
      </c>
      <c r="H35381">
        <v>0</v>
      </c>
      <c r="I35381">
        <v>0</v>
      </c>
      <c r="J35381">
        <v>0</v>
      </c>
      <c r="K35381">
        <v>0</v>
      </c>
      <c r="L35381">
        <v>0</v>
      </c>
      <c r="M35381">
        <v>0</v>
      </c>
      <c r="N35381">
        <v>0</v>
      </c>
      <c r="O35381">
        <v>0</v>
      </c>
      <c r="P35381">
        <v>0</v>
      </c>
      <c r="Q35381">
        <v>0</v>
      </c>
      <c r="R35381">
        <v>0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K35381" s="11" t="s">
        <v>432</v>
      </c>
      <c r="AL35381">
        <v>2.3349751226067599</v>
      </c>
      <c r="AM35381" s="11" t="s">
        <v>431</v>
      </c>
      <c r="AP35381">
        <v>0</v>
      </c>
      <c r="AQ35381">
        <v>0</v>
      </c>
      <c r="AR35381">
        <v>0</v>
      </c>
      <c r="AS35381" s="11">
        <f t="shared" si="552"/>
        <v>0</v>
      </c>
    </row>
    <row r="35382" spans="1:45" x14ac:dyDescent="0.25">
      <c r="A35382">
        <v>35381</v>
      </c>
      <c r="B35382" s="11" t="s">
        <v>569</v>
      </c>
      <c r="C35382" s="1">
        <v>43881</v>
      </c>
      <c r="D35382">
        <v>0</v>
      </c>
      <c r="E35382">
        <v>0</v>
      </c>
      <c r="F35382">
        <v>0</v>
      </c>
      <c r="G35382">
        <v>0</v>
      </c>
      <c r="H35382">
        <v>0</v>
      </c>
      <c r="I35382">
        <v>0</v>
      </c>
      <c r="J35382">
        <v>0</v>
      </c>
      <c r="K35382">
        <v>0</v>
      </c>
      <c r="L35382">
        <v>0</v>
      </c>
      <c r="M35382">
        <v>0</v>
      </c>
      <c r="N35382">
        <v>0</v>
      </c>
      <c r="O35382">
        <v>0</v>
      </c>
      <c r="P35382">
        <v>0</v>
      </c>
      <c r="Q35382">
        <v>0</v>
      </c>
      <c r="R35382">
        <v>0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0</v>
      </c>
      <c r="Z35382">
        <v>0</v>
      </c>
      <c r="AA35382">
        <v>0</v>
      </c>
      <c r="AB35382">
        <v>0</v>
      </c>
      <c r="AC35382">
        <v>0</v>
      </c>
      <c r="AD35382">
        <v>0</v>
      </c>
      <c r="AK35382" s="11" t="s">
        <v>432</v>
      </c>
      <c r="AL35382">
        <v>1.6984827512348799</v>
      </c>
      <c r="AM35382" s="11" t="s">
        <v>431</v>
      </c>
      <c r="AP35382">
        <v>0</v>
      </c>
      <c r="AQ35382">
        <v>0</v>
      </c>
      <c r="AR35382">
        <v>0</v>
      </c>
      <c r="AS35382" s="11">
        <f t="shared" si="552"/>
        <v>0</v>
      </c>
    </row>
    <row r="35383" spans="1:45" x14ac:dyDescent="0.25">
      <c r="A35383">
        <v>35382</v>
      </c>
      <c r="B35383" s="11" t="s">
        <v>569</v>
      </c>
      <c r="C35383" s="1">
        <v>43882</v>
      </c>
      <c r="D35383">
        <v>0</v>
      </c>
      <c r="E35383">
        <v>0</v>
      </c>
      <c r="F35383">
        <v>0</v>
      </c>
      <c r="G35383">
        <v>0</v>
      </c>
      <c r="H35383">
        <v>0</v>
      </c>
      <c r="I35383">
        <v>0</v>
      </c>
      <c r="J35383">
        <v>0</v>
      </c>
      <c r="K35383">
        <v>0</v>
      </c>
      <c r="L35383">
        <v>0</v>
      </c>
      <c r="M35383">
        <v>0</v>
      </c>
      <c r="N35383">
        <v>0</v>
      </c>
      <c r="O35383">
        <v>0</v>
      </c>
      <c r="P35383">
        <v>0</v>
      </c>
      <c r="Q35383">
        <v>0</v>
      </c>
      <c r="R35383">
        <v>0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0</v>
      </c>
      <c r="AC35383">
        <v>0</v>
      </c>
      <c r="AD35383">
        <v>0</v>
      </c>
      <c r="AK35383" s="11" t="s">
        <v>432</v>
      </c>
      <c r="AL35383">
        <v>0.97046465227007095</v>
      </c>
      <c r="AM35383" s="11" t="s">
        <v>431</v>
      </c>
      <c r="AP35383">
        <v>0</v>
      </c>
      <c r="AQ35383">
        <v>0</v>
      </c>
      <c r="AR35383">
        <v>0</v>
      </c>
      <c r="AS35383" s="11">
        <f t="shared" si="552"/>
        <v>0</v>
      </c>
    </row>
    <row r="35384" spans="1:45" x14ac:dyDescent="0.25">
      <c r="A35384">
        <v>35383</v>
      </c>
      <c r="B35384" s="11" t="s">
        <v>569</v>
      </c>
      <c r="C35384" s="1">
        <v>43883</v>
      </c>
      <c r="D35384">
        <v>0</v>
      </c>
      <c r="E35384">
        <v>0</v>
      </c>
      <c r="F35384">
        <v>0</v>
      </c>
      <c r="G35384">
        <v>0</v>
      </c>
      <c r="H35384">
        <v>0</v>
      </c>
      <c r="I35384">
        <v>0</v>
      </c>
      <c r="J35384">
        <v>0</v>
      </c>
      <c r="K35384">
        <v>0</v>
      </c>
      <c r="L35384">
        <v>0</v>
      </c>
      <c r="M35384">
        <v>0</v>
      </c>
      <c r="N35384">
        <v>0</v>
      </c>
      <c r="O35384">
        <v>0</v>
      </c>
      <c r="P35384">
        <v>0</v>
      </c>
      <c r="Q35384">
        <v>0</v>
      </c>
      <c r="R35384">
        <v>0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0</v>
      </c>
      <c r="AC35384">
        <v>0</v>
      </c>
      <c r="AD35384">
        <v>0</v>
      </c>
      <c r="AK35384" s="11" t="s">
        <v>432</v>
      </c>
      <c r="AL35384">
        <v>0.20543451462926801</v>
      </c>
      <c r="AM35384" s="11" t="s">
        <v>431</v>
      </c>
      <c r="AP35384">
        <v>0</v>
      </c>
      <c r="AQ35384">
        <v>0</v>
      </c>
      <c r="AR35384">
        <v>0</v>
      </c>
      <c r="AS35384" s="11">
        <f t="shared" si="552"/>
        <v>0</v>
      </c>
    </row>
    <row r="35385" spans="1:45" x14ac:dyDescent="0.25">
      <c r="A35385">
        <v>35384</v>
      </c>
      <c r="B35385" s="11" t="s">
        <v>569</v>
      </c>
      <c r="C35385" s="1">
        <v>43884</v>
      </c>
      <c r="D35385">
        <v>0</v>
      </c>
      <c r="E35385">
        <v>0</v>
      </c>
      <c r="F35385">
        <v>0</v>
      </c>
      <c r="G35385">
        <v>0</v>
      </c>
      <c r="H35385">
        <v>0</v>
      </c>
      <c r="I35385">
        <v>0</v>
      </c>
      <c r="J35385">
        <v>0</v>
      </c>
      <c r="K35385">
        <v>0</v>
      </c>
      <c r="L35385">
        <v>0</v>
      </c>
      <c r="M35385">
        <v>0</v>
      </c>
      <c r="N35385">
        <v>0</v>
      </c>
      <c r="O35385">
        <v>0</v>
      </c>
      <c r="P35385">
        <v>0</v>
      </c>
      <c r="Q35385">
        <v>0</v>
      </c>
      <c r="R35385">
        <v>0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0</v>
      </c>
      <c r="AC35385">
        <v>0</v>
      </c>
      <c r="AD35385">
        <v>0</v>
      </c>
      <c r="AK35385" s="11" t="s">
        <v>432</v>
      </c>
      <c r="AL35385">
        <v>-0.51198173038745398</v>
      </c>
      <c r="AM35385" s="11" t="s">
        <v>431</v>
      </c>
      <c r="AP35385">
        <v>0.14708145830390301</v>
      </c>
      <c r="AQ35385">
        <v>0</v>
      </c>
      <c r="AR35385">
        <v>0.81994735679694497</v>
      </c>
      <c r="AS35385" s="11">
        <f t="shared" si="552"/>
        <v>0</v>
      </c>
    </row>
    <row r="35386" spans="1:45" x14ac:dyDescent="0.25">
      <c r="A35386">
        <v>35385</v>
      </c>
      <c r="B35386" s="11" t="s">
        <v>569</v>
      </c>
      <c r="C35386" s="1">
        <v>43885</v>
      </c>
      <c r="D35386">
        <v>0</v>
      </c>
      <c r="E35386">
        <v>0</v>
      </c>
      <c r="F35386">
        <v>0</v>
      </c>
      <c r="G35386">
        <v>0</v>
      </c>
      <c r="H35386">
        <v>0</v>
      </c>
      <c r="I35386">
        <v>0</v>
      </c>
      <c r="J35386">
        <v>0</v>
      </c>
      <c r="K35386">
        <v>0</v>
      </c>
      <c r="L35386">
        <v>0</v>
      </c>
      <c r="M35386">
        <v>0</v>
      </c>
      <c r="N35386">
        <v>0</v>
      </c>
      <c r="O35386">
        <v>0</v>
      </c>
      <c r="P35386">
        <v>0</v>
      </c>
      <c r="Q35386">
        <v>0</v>
      </c>
      <c r="R35386">
        <v>0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0</v>
      </c>
      <c r="Z35386">
        <v>0</v>
      </c>
      <c r="AA35386">
        <v>0</v>
      </c>
      <c r="AB35386">
        <v>0</v>
      </c>
      <c r="AC35386">
        <v>0</v>
      </c>
      <c r="AD35386">
        <v>0</v>
      </c>
      <c r="AK35386" s="11" t="s">
        <v>432</v>
      </c>
      <c r="AL35386">
        <v>-1.0711670489067699</v>
      </c>
      <c r="AM35386" s="11" t="s">
        <v>431</v>
      </c>
      <c r="AP35386">
        <v>0.73441481112217</v>
      </c>
      <c r="AQ35386">
        <v>0</v>
      </c>
      <c r="AR35386">
        <v>3.2612619869698598</v>
      </c>
      <c r="AS35386" s="11">
        <f t="shared" si="552"/>
        <v>0</v>
      </c>
    </row>
    <row r="35387" spans="1:45" x14ac:dyDescent="0.25">
      <c r="A35387">
        <v>35386</v>
      </c>
      <c r="B35387" s="11" t="s">
        <v>569</v>
      </c>
      <c r="C35387" s="1">
        <v>43886</v>
      </c>
      <c r="D35387">
        <v>0</v>
      </c>
      <c r="E35387">
        <v>0</v>
      </c>
      <c r="F35387">
        <v>0</v>
      </c>
      <c r="G35387">
        <v>0</v>
      </c>
      <c r="H35387">
        <v>0</v>
      </c>
      <c r="I35387">
        <v>0</v>
      </c>
      <c r="J35387">
        <v>0</v>
      </c>
      <c r="K35387">
        <v>0</v>
      </c>
      <c r="L35387">
        <v>0</v>
      </c>
      <c r="M35387">
        <v>0</v>
      </c>
      <c r="N35387">
        <v>0</v>
      </c>
      <c r="O35387">
        <v>0</v>
      </c>
      <c r="P35387">
        <v>0</v>
      </c>
      <c r="Q35387">
        <v>0</v>
      </c>
      <c r="R35387">
        <v>0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0</v>
      </c>
      <c r="Z35387">
        <v>0</v>
      </c>
      <c r="AA35387">
        <v>0</v>
      </c>
      <c r="AB35387">
        <v>0</v>
      </c>
      <c r="AC35387">
        <v>0</v>
      </c>
      <c r="AD35387">
        <v>0</v>
      </c>
      <c r="AK35387" s="11" t="s">
        <v>432</v>
      </c>
      <c r="AL35387">
        <v>-1.3549693087102801</v>
      </c>
      <c r="AM35387" s="11" t="s">
        <v>431</v>
      </c>
      <c r="AP35387">
        <v>2.7172271846146199</v>
      </c>
      <c r="AQ35387">
        <v>0</v>
      </c>
      <c r="AR35387">
        <v>11.017619047794399</v>
      </c>
      <c r="AS35387" s="11">
        <f t="shared" si="552"/>
        <v>0</v>
      </c>
    </row>
    <row r="35388" spans="1:45" x14ac:dyDescent="0.25">
      <c r="A35388">
        <v>35387</v>
      </c>
      <c r="B35388" s="11" t="s">
        <v>569</v>
      </c>
      <c r="C35388" s="1">
        <v>43887</v>
      </c>
      <c r="D35388">
        <v>0</v>
      </c>
      <c r="E35388">
        <v>0</v>
      </c>
      <c r="F35388">
        <v>0</v>
      </c>
      <c r="G35388">
        <v>0</v>
      </c>
      <c r="H35388">
        <v>0</v>
      </c>
      <c r="I35388">
        <v>0</v>
      </c>
      <c r="J35388">
        <v>0</v>
      </c>
      <c r="K35388">
        <v>0</v>
      </c>
      <c r="L35388">
        <v>0</v>
      </c>
      <c r="M35388">
        <v>0</v>
      </c>
      <c r="N35388">
        <v>0</v>
      </c>
      <c r="O35388">
        <v>0</v>
      </c>
      <c r="P35388">
        <v>0</v>
      </c>
      <c r="Q35388">
        <v>0</v>
      </c>
      <c r="R35388">
        <v>0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0</v>
      </c>
      <c r="Z35388">
        <v>0</v>
      </c>
      <c r="AA35388">
        <v>0</v>
      </c>
      <c r="AB35388">
        <v>0</v>
      </c>
      <c r="AC35388">
        <v>0</v>
      </c>
      <c r="AD35388">
        <v>0</v>
      </c>
      <c r="AK35388" s="11" t="s">
        <v>432</v>
      </c>
      <c r="AL35388">
        <v>-1.29147296762699</v>
      </c>
      <c r="AM35388" s="11" t="s">
        <v>431</v>
      </c>
      <c r="AP35388">
        <v>8.3012699433767594</v>
      </c>
      <c r="AQ35388">
        <v>0</v>
      </c>
      <c r="AR35388">
        <v>30.9801995716108</v>
      </c>
      <c r="AS35388" s="11">
        <f t="shared" si="552"/>
        <v>0</v>
      </c>
    </row>
    <row r="35389" spans="1:45" x14ac:dyDescent="0.25">
      <c r="A35389">
        <v>35388</v>
      </c>
      <c r="B35389" s="11" t="s">
        <v>569</v>
      </c>
      <c r="C35389" s="1">
        <v>43888</v>
      </c>
      <c r="D35389">
        <v>0</v>
      </c>
      <c r="E35389">
        <v>0</v>
      </c>
      <c r="F35389">
        <v>0</v>
      </c>
      <c r="G35389">
        <v>0</v>
      </c>
      <c r="H35389">
        <v>0</v>
      </c>
      <c r="I35389">
        <v>0</v>
      </c>
      <c r="J35389">
        <v>0</v>
      </c>
      <c r="K35389">
        <v>0</v>
      </c>
      <c r="L35389">
        <v>0</v>
      </c>
      <c r="M35389">
        <v>0</v>
      </c>
      <c r="N35389">
        <v>0</v>
      </c>
      <c r="O35389">
        <v>0</v>
      </c>
      <c r="P35389">
        <v>0</v>
      </c>
      <c r="Q35389">
        <v>0</v>
      </c>
      <c r="R35389">
        <v>0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0</v>
      </c>
      <c r="AC35389">
        <v>0</v>
      </c>
      <c r="AD35389">
        <v>0</v>
      </c>
      <c r="AK35389" s="11" t="s">
        <v>432</v>
      </c>
      <c r="AL35389">
        <v>-0.89670282018765202</v>
      </c>
      <c r="AM35389" s="11" t="s">
        <v>431</v>
      </c>
      <c r="AP35389">
        <v>22.486178665767</v>
      </c>
      <c r="AQ35389">
        <v>0.71527261853260604</v>
      </c>
      <c r="AR35389">
        <v>78.566648655127594</v>
      </c>
      <c r="AS35389" s="11">
        <f t="shared" si="552"/>
        <v>0</v>
      </c>
    </row>
    <row r="35390" spans="1:45" x14ac:dyDescent="0.25">
      <c r="A35390">
        <v>35389</v>
      </c>
      <c r="B35390" s="11" t="s">
        <v>569</v>
      </c>
      <c r="C35390" s="1">
        <v>43889</v>
      </c>
      <c r="D35390">
        <v>0</v>
      </c>
      <c r="E35390">
        <v>0</v>
      </c>
      <c r="F35390">
        <v>0</v>
      </c>
      <c r="G35390">
        <v>0</v>
      </c>
      <c r="H35390">
        <v>0</v>
      </c>
      <c r="I35390">
        <v>0</v>
      </c>
      <c r="J35390">
        <v>0</v>
      </c>
      <c r="K35390">
        <v>0</v>
      </c>
      <c r="L35390">
        <v>0</v>
      </c>
      <c r="M35390">
        <v>0</v>
      </c>
      <c r="N35390">
        <v>0</v>
      </c>
      <c r="O35390">
        <v>0</v>
      </c>
      <c r="P35390">
        <v>0</v>
      </c>
      <c r="Q35390">
        <v>0</v>
      </c>
      <c r="R35390">
        <v>0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0</v>
      </c>
      <c r="AC35390">
        <v>0</v>
      </c>
      <c r="AD35390">
        <v>0</v>
      </c>
      <c r="AK35390" s="11" t="s">
        <v>432</v>
      </c>
      <c r="AL35390">
        <v>-0.24282870205460899</v>
      </c>
      <c r="AM35390" s="11" t="s">
        <v>431</v>
      </c>
      <c r="AP35390">
        <v>49.493378368266598</v>
      </c>
      <c r="AQ35390">
        <v>2.8449282527761599</v>
      </c>
      <c r="AR35390">
        <v>150.01496209712801</v>
      </c>
      <c r="AS35390" s="11">
        <f t="shared" si="552"/>
        <v>0</v>
      </c>
    </row>
    <row r="35391" spans="1:45" x14ac:dyDescent="0.25">
      <c r="A35391">
        <v>35390</v>
      </c>
      <c r="B35391" s="11" t="s">
        <v>569</v>
      </c>
      <c r="C35391" s="1">
        <v>43890</v>
      </c>
      <c r="D35391">
        <v>0</v>
      </c>
      <c r="E35391">
        <v>0</v>
      </c>
      <c r="F35391">
        <v>0</v>
      </c>
      <c r="G35391">
        <v>0</v>
      </c>
      <c r="H35391">
        <v>0</v>
      </c>
      <c r="I35391">
        <v>0</v>
      </c>
      <c r="J35391">
        <v>0</v>
      </c>
      <c r="K35391">
        <v>0</v>
      </c>
      <c r="L35391">
        <v>0</v>
      </c>
      <c r="M35391">
        <v>0</v>
      </c>
      <c r="N35391">
        <v>0</v>
      </c>
      <c r="O35391">
        <v>0</v>
      </c>
      <c r="P35391">
        <v>0</v>
      </c>
      <c r="Q35391">
        <v>0</v>
      </c>
      <c r="R35391">
        <v>0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0</v>
      </c>
      <c r="Z35391">
        <v>0</v>
      </c>
      <c r="AA35391">
        <v>0</v>
      </c>
      <c r="AB35391">
        <v>0</v>
      </c>
      <c r="AC35391">
        <v>0</v>
      </c>
      <c r="AD35391">
        <v>0</v>
      </c>
      <c r="AK35391" s="11" t="s">
        <v>432</v>
      </c>
      <c r="AL35391">
        <v>0.57864665977881202</v>
      </c>
      <c r="AM35391" s="11" t="s">
        <v>431</v>
      </c>
      <c r="AP35391">
        <v>93.326589509800996</v>
      </c>
      <c r="AQ35391">
        <v>9.6111063240638508</v>
      </c>
      <c r="AR35391">
        <v>244.697673342135</v>
      </c>
      <c r="AS35391" s="11">
        <f t="shared" si="552"/>
        <v>0</v>
      </c>
    </row>
    <row r="35392" spans="1:45" x14ac:dyDescent="0.25">
      <c r="A35392">
        <v>35391</v>
      </c>
      <c r="B35392" s="11" t="s">
        <v>569</v>
      </c>
      <c r="C35392" s="1">
        <v>43891</v>
      </c>
      <c r="D35392">
        <v>0</v>
      </c>
      <c r="E35392">
        <v>0</v>
      </c>
      <c r="F35392">
        <v>0</v>
      </c>
      <c r="G35392">
        <v>0</v>
      </c>
      <c r="H35392">
        <v>0</v>
      </c>
      <c r="I35392">
        <v>0</v>
      </c>
      <c r="J35392">
        <v>0</v>
      </c>
      <c r="K35392">
        <v>0</v>
      </c>
      <c r="L35392">
        <v>0</v>
      </c>
      <c r="M35392">
        <v>0</v>
      </c>
      <c r="N35392">
        <v>0</v>
      </c>
      <c r="O35392">
        <v>0</v>
      </c>
      <c r="P35392">
        <v>0</v>
      </c>
      <c r="Q35392">
        <v>0</v>
      </c>
      <c r="R35392">
        <v>0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0</v>
      </c>
      <c r="AC35392">
        <v>0</v>
      </c>
      <c r="AD35392">
        <v>0</v>
      </c>
      <c r="AK35392" s="11" t="s">
        <v>432</v>
      </c>
      <c r="AL35392">
        <v>1.46891305612714</v>
      </c>
      <c r="AM35392" s="11" t="s">
        <v>432</v>
      </c>
      <c r="AN35392">
        <v>43.853889217101397</v>
      </c>
      <c r="AP35392">
        <v>155.09187592171699</v>
      </c>
      <c r="AQ35392">
        <v>27.025257519960899</v>
      </c>
      <c r="AR35392">
        <v>349.23275643455997</v>
      </c>
      <c r="AS35392" s="11">
        <f t="shared" si="552"/>
        <v>0</v>
      </c>
    </row>
    <row r="35393" spans="1:45" x14ac:dyDescent="0.25">
      <c r="A35393">
        <v>35392</v>
      </c>
      <c r="B35393" s="11" t="s">
        <v>569</v>
      </c>
      <c r="C35393" s="1">
        <v>43892</v>
      </c>
      <c r="D35393">
        <v>0</v>
      </c>
      <c r="E35393">
        <v>0</v>
      </c>
      <c r="F35393">
        <v>0</v>
      </c>
      <c r="G35393">
        <v>0</v>
      </c>
      <c r="H35393">
        <v>0</v>
      </c>
      <c r="I35393">
        <v>0</v>
      </c>
      <c r="J35393">
        <v>0</v>
      </c>
      <c r="K35393">
        <v>0</v>
      </c>
      <c r="L35393">
        <v>0</v>
      </c>
      <c r="M35393">
        <v>0</v>
      </c>
      <c r="N35393">
        <v>0</v>
      </c>
      <c r="O35393">
        <v>0</v>
      </c>
      <c r="P35393">
        <v>0</v>
      </c>
      <c r="Q35393">
        <v>0</v>
      </c>
      <c r="R35393">
        <v>0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0</v>
      </c>
      <c r="AC35393">
        <v>0</v>
      </c>
      <c r="AD35393">
        <v>0</v>
      </c>
      <c r="AE35393">
        <v>0</v>
      </c>
      <c r="AF35393">
        <v>0</v>
      </c>
      <c r="AG35393">
        <v>0</v>
      </c>
      <c r="AH35393">
        <v>0</v>
      </c>
      <c r="AI35393">
        <v>0</v>
      </c>
      <c r="AJ35393">
        <v>0</v>
      </c>
      <c r="AK35393" s="11" t="s">
        <v>432</v>
      </c>
      <c r="AL35393">
        <v>2.3190427294113301</v>
      </c>
      <c r="AM35393" s="11" t="s">
        <v>432</v>
      </c>
      <c r="AN35393">
        <v>51.718312756898001</v>
      </c>
      <c r="AO35393">
        <v>1.6552737608243799</v>
      </c>
      <c r="AP35393">
        <v>240.096972920593</v>
      </c>
      <c r="AQ35393">
        <v>68.536805499820602</v>
      </c>
      <c r="AR35393">
        <v>493.73528068256502</v>
      </c>
      <c r="AS35393" s="11">
        <f t="shared" si="552"/>
        <v>0</v>
      </c>
    </row>
    <row r="35394" spans="1:45" x14ac:dyDescent="0.25">
      <c r="A35394">
        <v>35393</v>
      </c>
      <c r="B35394" s="11" t="s">
        <v>569</v>
      </c>
      <c r="C35394" s="1">
        <v>43893</v>
      </c>
      <c r="D35394">
        <v>0</v>
      </c>
      <c r="E35394">
        <v>0</v>
      </c>
      <c r="F35394">
        <v>0</v>
      </c>
      <c r="G35394">
        <v>0</v>
      </c>
      <c r="H35394">
        <v>0</v>
      </c>
      <c r="I35394">
        <v>0</v>
      </c>
      <c r="J35394">
        <v>0</v>
      </c>
      <c r="K35394">
        <v>0</v>
      </c>
      <c r="L35394">
        <v>0</v>
      </c>
      <c r="M35394">
        <v>0</v>
      </c>
      <c r="N35394">
        <v>0</v>
      </c>
      <c r="O35394">
        <v>0</v>
      </c>
      <c r="P35394">
        <v>0</v>
      </c>
      <c r="Q35394">
        <v>0</v>
      </c>
      <c r="R35394">
        <v>0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0</v>
      </c>
      <c r="Z35394">
        <v>0</v>
      </c>
      <c r="AA35394">
        <v>0</v>
      </c>
      <c r="AB35394">
        <v>0</v>
      </c>
      <c r="AC35394">
        <v>0</v>
      </c>
      <c r="AD35394">
        <v>0</v>
      </c>
      <c r="AE35394">
        <v>0</v>
      </c>
      <c r="AF35394">
        <v>0</v>
      </c>
      <c r="AG35394">
        <v>0</v>
      </c>
      <c r="AH35394">
        <v>0</v>
      </c>
      <c r="AI35394">
        <v>0</v>
      </c>
      <c r="AJ35394">
        <v>0</v>
      </c>
      <c r="AK35394" s="11" t="s">
        <v>432</v>
      </c>
      <c r="AL35394">
        <v>3.00551388322098</v>
      </c>
      <c r="AM35394" s="11" t="s">
        <v>432</v>
      </c>
      <c r="AN35394">
        <v>62.424340085613402</v>
      </c>
      <c r="AO35394">
        <v>1.07807050272155</v>
      </c>
      <c r="AP35394">
        <v>345.37942896465898</v>
      </c>
      <c r="AQ35394">
        <v>130.864004705676</v>
      </c>
      <c r="AR35394">
        <v>649.38970120354497</v>
      </c>
      <c r="AS35394" s="11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569</v>
      </c>
      <c r="C35395" s="1">
        <v>43894</v>
      </c>
      <c r="D35395">
        <v>0</v>
      </c>
      <c r="E35395">
        <v>0</v>
      </c>
      <c r="F35395">
        <v>0</v>
      </c>
      <c r="G35395">
        <v>0</v>
      </c>
      <c r="H35395">
        <v>0</v>
      </c>
      <c r="I35395">
        <v>0</v>
      </c>
      <c r="J35395">
        <v>0</v>
      </c>
      <c r="K35395">
        <v>0</v>
      </c>
      <c r="L35395">
        <v>0</v>
      </c>
      <c r="M35395">
        <v>0</v>
      </c>
      <c r="N35395">
        <v>0</v>
      </c>
      <c r="O35395">
        <v>0</v>
      </c>
      <c r="P35395">
        <v>0</v>
      </c>
      <c r="Q35395">
        <v>0</v>
      </c>
      <c r="R35395">
        <v>0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0</v>
      </c>
      <c r="AC35395">
        <v>0</v>
      </c>
      <c r="AD35395">
        <v>0</v>
      </c>
      <c r="AE35395">
        <v>0</v>
      </c>
      <c r="AF35395">
        <v>0</v>
      </c>
      <c r="AG35395">
        <v>0</v>
      </c>
      <c r="AH35395">
        <v>0</v>
      </c>
      <c r="AI35395">
        <v>0</v>
      </c>
      <c r="AJ35395">
        <v>0</v>
      </c>
      <c r="AK35395" s="11" t="s">
        <v>432</v>
      </c>
      <c r="AL35395">
        <v>3.39621062117478</v>
      </c>
      <c r="AM35395" s="11" t="s">
        <v>432</v>
      </c>
      <c r="AN35395">
        <v>77.5932287120674</v>
      </c>
      <c r="AO35395">
        <v>1.8066042884532201</v>
      </c>
      <c r="AP35395">
        <v>474.62539097338401</v>
      </c>
      <c r="AQ35395">
        <v>213.45949116048899</v>
      </c>
      <c r="AR35395">
        <v>850.65570306064603</v>
      </c>
      <c r="AS35395" s="11">
        <f t="shared" si="553"/>
        <v>0</v>
      </c>
    </row>
    <row r="35396" spans="1:45" x14ac:dyDescent="0.25">
      <c r="A35396">
        <v>35395</v>
      </c>
      <c r="B35396" s="11" t="s">
        <v>569</v>
      </c>
      <c r="C35396" s="1">
        <v>43895</v>
      </c>
      <c r="D35396">
        <v>0</v>
      </c>
      <c r="E35396">
        <v>0</v>
      </c>
      <c r="F35396">
        <v>0</v>
      </c>
      <c r="G35396">
        <v>0</v>
      </c>
      <c r="H35396">
        <v>0</v>
      </c>
      <c r="I35396">
        <v>0</v>
      </c>
      <c r="J35396">
        <v>0</v>
      </c>
      <c r="K35396">
        <v>0</v>
      </c>
      <c r="L35396">
        <v>0</v>
      </c>
      <c r="M35396">
        <v>0</v>
      </c>
      <c r="N35396">
        <v>0</v>
      </c>
      <c r="O35396">
        <v>0</v>
      </c>
      <c r="P35396">
        <v>0</v>
      </c>
      <c r="Q35396">
        <v>0</v>
      </c>
      <c r="R35396">
        <v>0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0</v>
      </c>
      <c r="Z35396">
        <v>0</v>
      </c>
      <c r="AA35396">
        <v>0</v>
      </c>
      <c r="AB35396">
        <v>0</v>
      </c>
      <c r="AC35396">
        <v>0</v>
      </c>
      <c r="AD35396">
        <v>0</v>
      </c>
      <c r="AE35396">
        <v>0</v>
      </c>
      <c r="AF35396">
        <v>0</v>
      </c>
      <c r="AG35396">
        <v>0</v>
      </c>
      <c r="AH35396">
        <v>0</v>
      </c>
      <c r="AI35396">
        <v>0</v>
      </c>
      <c r="AJ35396">
        <v>0</v>
      </c>
      <c r="AK35396" s="11" t="s">
        <v>432</v>
      </c>
      <c r="AL35396">
        <v>3.3541120949815699</v>
      </c>
      <c r="AM35396" s="11" t="s">
        <v>432</v>
      </c>
      <c r="AN35396">
        <v>99.883806510385298</v>
      </c>
      <c r="AO35396">
        <v>3.0610070416615902</v>
      </c>
      <c r="AP35396">
        <v>629.35956376099602</v>
      </c>
      <c r="AQ35396">
        <v>304.64959256422998</v>
      </c>
      <c r="AR35396">
        <v>1083.66515718552</v>
      </c>
      <c r="AS35396" s="11">
        <f t="shared" si="553"/>
        <v>0</v>
      </c>
    </row>
    <row r="35397" spans="1:45" x14ac:dyDescent="0.25">
      <c r="A35397">
        <v>35396</v>
      </c>
      <c r="B35397" s="11" t="s">
        <v>569</v>
      </c>
      <c r="C35397" s="1">
        <v>43896</v>
      </c>
      <c r="D35397">
        <v>0</v>
      </c>
      <c r="E35397">
        <v>0</v>
      </c>
      <c r="F35397">
        <v>0</v>
      </c>
      <c r="G35397">
        <v>0</v>
      </c>
      <c r="H35397">
        <v>0</v>
      </c>
      <c r="I35397">
        <v>0</v>
      </c>
      <c r="J35397">
        <v>0</v>
      </c>
      <c r="K35397">
        <v>0</v>
      </c>
      <c r="L35397">
        <v>0</v>
      </c>
      <c r="M35397">
        <v>0</v>
      </c>
      <c r="N35397">
        <v>0</v>
      </c>
      <c r="O35397">
        <v>0</v>
      </c>
      <c r="P35397">
        <v>0</v>
      </c>
      <c r="Q35397">
        <v>0</v>
      </c>
      <c r="R35397">
        <v>0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0</v>
      </c>
      <c r="Z35397">
        <v>0</v>
      </c>
      <c r="AA35397">
        <v>0</v>
      </c>
      <c r="AB35397">
        <v>0</v>
      </c>
      <c r="AC35397">
        <v>0</v>
      </c>
      <c r="AD35397">
        <v>0</v>
      </c>
      <c r="AE35397">
        <v>0</v>
      </c>
      <c r="AF35397">
        <v>0</v>
      </c>
      <c r="AG35397">
        <v>0</v>
      </c>
      <c r="AH35397">
        <v>0</v>
      </c>
      <c r="AI35397">
        <v>0</v>
      </c>
      <c r="AJ35397">
        <v>0</v>
      </c>
      <c r="AK35397" s="11" t="s">
        <v>432</v>
      </c>
      <c r="AL35397">
        <v>2.7437939188993998</v>
      </c>
      <c r="AM35397" s="11" t="s">
        <v>432</v>
      </c>
      <c r="AN35397">
        <v>133.45708047882701</v>
      </c>
      <c r="AO35397">
        <v>4.5959578088024902</v>
      </c>
      <c r="AP35397">
        <v>813.81468799163497</v>
      </c>
      <c r="AQ35397">
        <v>430.70487897579198</v>
      </c>
      <c r="AR35397">
        <v>1347.36808991516</v>
      </c>
      <c r="AS35397" s="11">
        <f t="shared" si="553"/>
        <v>0</v>
      </c>
    </row>
    <row r="35398" spans="1:45" x14ac:dyDescent="0.25">
      <c r="A35398">
        <v>35397</v>
      </c>
      <c r="B35398" s="11" t="s">
        <v>569</v>
      </c>
      <c r="C35398" s="1">
        <v>43897</v>
      </c>
      <c r="D35398">
        <v>0</v>
      </c>
      <c r="E35398">
        <v>0</v>
      </c>
      <c r="F35398">
        <v>0</v>
      </c>
      <c r="G35398">
        <v>0</v>
      </c>
      <c r="H35398">
        <v>0</v>
      </c>
      <c r="I35398">
        <v>0</v>
      </c>
      <c r="J35398">
        <v>0</v>
      </c>
      <c r="K35398">
        <v>0</v>
      </c>
      <c r="L35398">
        <v>0</v>
      </c>
      <c r="M35398">
        <v>0</v>
      </c>
      <c r="N35398">
        <v>0</v>
      </c>
      <c r="O35398">
        <v>0</v>
      </c>
      <c r="P35398">
        <v>0</v>
      </c>
      <c r="Q35398">
        <v>0</v>
      </c>
      <c r="R35398">
        <v>0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0</v>
      </c>
      <c r="AC35398">
        <v>0</v>
      </c>
      <c r="AD35398">
        <v>0</v>
      </c>
      <c r="AE35398">
        <v>0</v>
      </c>
      <c r="AF35398">
        <v>0</v>
      </c>
      <c r="AG35398">
        <v>0</v>
      </c>
      <c r="AH35398">
        <v>0</v>
      </c>
      <c r="AI35398">
        <v>0</v>
      </c>
      <c r="AJ35398">
        <v>0</v>
      </c>
      <c r="AK35398" s="11" t="s">
        <v>432</v>
      </c>
      <c r="AL35398">
        <v>1.43931983796535</v>
      </c>
      <c r="AM35398" s="11" t="s">
        <v>432</v>
      </c>
      <c r="AN35398">
        <v>184.24656339059501</v>
      </c>
      <c r="AO35398">
        <v>6.1340224214145902</v>
      </c>
      <c r="AP35398">
        <v>1019.27001548985</v>
      </c>
      <c r="AQ35398">
        <v>566.48840706366605</v>
      </c>
      <c r="AR35398">
        <v>1605.05698252823</v>
      </c>
      <c r="AS35398" s="11">
        <f t="shared" si="553"/>
        <v>0</v>
      </c>
    </row>
    <row r="35399" spans="1:45" x14ac:dyDescent="0.25">
      <c r="A35399">
        <v>35398</v>
      </c>
      <c r="B35399" s="11" t="s">
        <v>569</v>
      </c>
      <c r="C35399" s="1">
        <v>43898</v>
      </c>
      <c r="D35399">
        <v>0</v>
      </c>
      <c r="E35399">
        <v>0</v>
      </c>
      <c r="F35399">
        <v>0</v>
      </c>
      <c r="G35399">
        <v>0</v>
      </c>
      <c r="H35399">
        <v>0</v>
      </c>
      <c r="I35399">
        <v>0</v>
      </c>
      <c r="J35399">
        <v>0</v>
      </c>
      <c r="K35399">
        <v>0</v>
      </c>
      <c r="L35399">
        <v>0</v>
      </c>
      <c r="M35399">
        <v>0</v>
      </c>
      <c r="N35399">
        <v>0</v>
      </c>
      <c r="O35399">
        <v>0</v>
      </c>
      <c r="P35399">
        <v>0</v>
      </c>
      <c r="Q35399">
        <v>0</v>
      </c>
      <c r="R35399">
        <v>0</v>
      </c>
      <c r="S35399">
        <v>0</v>
      </c>
      <c r="T35399">
        <v>0</v>
      </c>
      <c r="U35399">
        <v>0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0</v>
      </c>
      <c r="AC35399">
        <v>0</v>
      </c>
      <c r="AD35399">
        <v>0</v>
      </c>
      <c r="AE35399">
        <v>0</v>
      </c>
      <c r="AF35399">
        <v>0</v>
      </c>
      <c r="AG35399">
        <v>0</v>
      </c>
      <c r="AH35399">
        <v>0</v>
      </c>
      <c r="AI35399">
        <v>0</v>
      </c>
      <c r="AJ35399">
        <v>0</v>
      </c>
      <c r="AK35399" s="11" t="s">
        <v>432</v>
      </c>
      <c r="AL35399">
        <v>-0.66659314162674099</v>
      </c>
      <c r="AM35399" s="11" t="s">
        <v>432</v>
      </c>
      <c r="AN35399">
        <v>259.441425944218</v>
      </c>
      <c r="AO35399">
        <v>6.9229891321665002</v>
      </c>
      <c r="AP35399">
        <v>1234.0616139563999</v>
      </c>
      <c r="AQ35399">
        <v>742.06072762371195</v>
      </c>
      <c r="AR35399">
        <v>1834.8705958242799</v>
      </c>
      <c r="AS35399" s="11">
        <f t="shared" si="553"/>
        <v>0</v>
      </c>
    </row>
    <row r="35400" spans="1:45" x14ac:dyDescent="0.25">
      <c r="A35400">
        <v>35399</v>
      </c>
      <c r="B35400" s="11" t="s">
        <v>569</v>
      </c>
      <c r="C35400" s="1">
        <v>43899</v>
      </c>
      <c r="D35400">
        <v>0</v>
      </c>
      <c r="E35400">
        <v>0</v>
      </c>
      <c r="F35400">
        <v>0</v>
      </c>
      <c r="G35400">
        <v>0</v>
      </c>
      <c r="H35400">
        <v>0</v>
      </c>
      <c r="I35400">
        <v>0</v>
      </c>
      <c r="J35400">
        <v>0</v>
      </c>
      <c r="K35400">
        <v>0</v>
      </c>
      <c r="L35400">
        <v>0</v>
      </c>
      <c r="M35400">
        <v>0</v>
      </c>
      <c r="N35400">
        <v>0</v>
      </c>
      <c r="O35400">
        <v>0</v>
      </c>
      <c r="P35400">
        <v>0</v>
      </c>
      <c r="Q35400">
        <v>0</v>
      </c>
      <c r="R35400">
        <v>0</v>
      </c>
      <c r="S35400">
        <v>0</v>
      </c>
      <c r="T35400">
        <v>0</v>
      </c>
      <c r="U35400">
        <v>0</v>
      </c>
      <c r="V35400">
        <v>0</v>
      </c>
      <c r="W35400">
        <v>0</v>
      </c>
      <c r="X35400">
        <v>0</v>
      </c>
      <c r="Y35400">
        <v>0</v>
      </c>
      <c r="Z35400">
        <v>0</v>
      </c>
      <c r="AA35400">
        <v>0</v>
      </c>
      <c r="AB35400">
        <v>0</v>
      </c>
      <c r="AC35400">
        <v>0</v>
      </c>
      <c r="AD35400">
        <v>0</v>
      </c>
      <c r="AE35400">
        <v>0</v>
      </c>
      <c r="AF35400">
        <v>0</v>
      </c>
      <c r="AG35400">
        <v>0</v>
      </c>
      <c r="AH35400">
        <v>0</v>
      </c>
      <c r="AI35400">
        <v>0</v>
      </c>
      <c r="AJ35400">
        <v>0</v>
      </c>
      <c r="AK35400" s="11" t="s">
        <v>432</v>
      </c>
      <c r="AL35400">
        <v>-3.6504094664739699</v>
      </c>
      <c r="AM35400" s="11" t="s">
        <v>432</v>
      </c>
      <c r="AN35400">
        <v>365.49986194971399</v>
      </c>
      <c r="AO35400">
        <v>7.68940062357846</v>
      </c>
      <c r="AP35400">
        <v>1438.5646965405899</v>
      </c>
      <c r="AQ35400">
        <v>945.32412131988406</v>
      </c>
      <c r="AR35400">
        <v>2020.7081218471401</v>
      </c>
      <c r="AS35400" s="11">
        <f t="shared" si="553"/>
        <v>0</v>
      </c>
    </row>
    <row r="35401" spans="1:45" x14ac:dyDescent="0.25">
      <c r="A35401">
        <v>35400</v>
      </c>
      <c r="B35401" s="11" t="s">
        <v>569</v>
      </c>
      <c r="C35401" s="1">
        <v>43900</v>
      </c>
      <c r="D35401">
        <v>0</v>
      </c>
      <c r="E35401">
        <v>0</v>
      </c>
      <c r="F35401">
        <v>0</v>
      </c>
      <c r="G35401">
        <v>0</v>
      </c>
      <c r="H35401">
        <v>0</v>
      </c>
      <c r="I35401">
        <v>0</v>
      </c>
      <c r="J35401">
        <v>0</v>
      </c>
      <c r="K35401">
        <v>0</v>
      </c>
      <c r="L35401">
        <v>0</v>
      </c>
      <c r="M35401">
        <v>0</v>
      </c>
      <c r="N35401">
        <v>0</v>
      </c>
      <c r="O35401">
        <v>0</v>
      </c>
      <c r="P35401">
        <v>0</v>
      </c>
      <c r="Q35401">
        <v>0</v>
      </c>
      <c r="R35401">
        <v>0</v>
      </c>
      <c r="S35401">
        <v>0</v>
      </c>
      <c r="T35401">
        <v>0</v>
      </c>
      <c r="U35401">
        <v>0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0</v>
      </c>
      <c r="AC35401">
        <v>0</v>
      </c>
      <c r="AD35401">
        <v>0</v>
      </c>
      <c r="AE35401">
        <v>0</v>
      </c>
      <c r="AF35401">
        <v>0</v>
      </c>
      <c r="AG35401">
        <v>0</v>
      </c>
      <c r="AH35401">
        <v>0</v>
      </c>
      <c r="AI35401">
        <v>0</v>
      </c>
      <c r="AJ35401">
        <v>0</v>
      </c>
      <c r="AK35401" s="11" t="s">
        <v>432</v>
      </c>
      <c r="AL35401">
        <v>-7.5468618536333603</v>
      </c>
      <c r="AM35401" s="11" t="s">
        <v>432</v>
      </c>
      <c r="AN35401">
        <v>504.98970673600797</v>
      </c>
      <c r="AO35401">
        <v>9.2137196194603597</v>
      </c>
      <c r="AP35401">
        <v>1609.9931685992899</v>
      </c>
      <c r="AQ35401">
        <v>1175.3626544582601</v>
      </c>
      <c r="AR35401">
        <v>2104.5320226220701</v>
      </c>
      <c r="AS35401" s="11">
        <f t="shared" si="553"/>
        <v>0</v>
      </c>
    </row>
    <row r="35402" spans="1:45" x14ac:dyDescent="0.25">
      <c r="A35402">
        <v>35401</v>
      </c>
      <c r="B35402" s="11" t="s">
        <v>569</v>
      </c>
      <c r="C35402" s="1">
        <v>43901</v>
      </c>
      <c r="D35402">
        <v>0</v>
      </c>
      <c r="E35402">
        <v>0</v>
      </c>
      <c r="F35402">
        <v>0</v>
      </c>
      <c r="G35402">
        <v>0</v>
      </c>
      <c r="H35402">
        <v>0</v>
      </c>
      <c r="I35402">
        <v>0</v>
      </c>
      <c r="J35402">
        <v>0</v>
      </c>
      <c r="K35402">
        <v>0</v>
      </c>
      <c r="L35402">
        <v>0</v>
      </c>
      <c r="M35402">
        <v>0</v>
      </c>
      <c r="N35402">
        <v>0</v>
      </c>
      <c r="O35402">
        <v>0</v>
      </c>
      <c r="P35402">
        <v>0</v>
      </c>
      <c r="Q35402">
        <v>0</v>
      </c>
      <c r="R35402">
        <v>0</v>
      </c>
      <c r="S35402">
        <v>0</v>
      </c>
      <c r="T35402">
        <v>0</v>
      </c>
      <c r="U35402">
        <v>0</v>
      </c>
      <c r="V35402">
        <v>0</v>
      </c>
      <c r="W35402">
        <v>0</v>
      </c>
      <c r="X35402">
        <v>0</v>
      </c>
      <c r="Y35402">
        <v>0</v>
      </c>
      <c r="Z35402">
        <v>0</v>
      </c>
      <c r="AA35402">
        <v>0</v>
      </c>
      <c r="AB35402">
        <v>0</v>
      </c>
      <c r="AC35402">
        <v>0</v>
      </c>
      <c r="AD35402">
        <v>0</v>
      </c>
      <c r="AE35402">
        <v>0</v>
      </c>
      <c r="AF35402">
        <v>0</v>
      </c>
      <c r="AG35402">
        <v>0</v>
      </c>
      <c r="AH35402">
        <v>0</v>
      </c>
      <c r="AI35402">
        <v>0</v>
      </c>
      <c r="AJ35402">
        <v>0</v>
      </c>
      <c r="AK35402" s="11" t="s">
        <v>432</v>
      </c>
      <c r="AL35402">
        <v>-12.333280436162999</v>
      </c>
      <c r="AM35402" s="11" t="s">
        <v>432</v>
      </c>
      <c r="AN35402">
        <v>674.50671895742903</v>
      </c>
      <c r="AO35402">
        <v>12.8055024244564</v>
      </c>
      <c r="AP35402">
        <v>1752.20418990851</v>
      </c>
      <c r="AQ35402">
        <v>1400.1549017387799</v>
      </c>
      <c r="AR35402">
        <v>2227.1584463895501</v>
      </c>
      <c r="AS35402" s="11">
        <f t="shared" si="553"/>
        <v>0</v>
      </c>
    </row>
    <row r="35403" spans="1:45" x14ac:dyDescent="0.25">
      <c r="A35403">
        <v>35402</v>
      </c>
      <c r="B35403" s="11" t="s">
        <v>569</v>
      </c>
      <c r="C35403" s="1">
        <v>43902</v>
      </c>
      <c r="D35403">
        <v>0</v>
      </c>
      <c r="E35403">
        <v>0</v>
      </c>
      <c r="F35403">
        <v>0</v>
      </c>
      <c r="G35403">
        <v>0</v>
      </c>
      <c r="H35403">
        <v>0</v>
      </c>
      <c r="I35403">
        <v>0</v>
      </c>
      <c r="J35403">
        <v>0</v>
      </c>
      <c r="K35403">
        <v>0</v>
      </c>
      <c r="L35403">
        <v>0</v>
      </c>
      <c r="M35403">
        <v>0</v>
      </c>
      <c r="N35403">
        <v>0</v>
      </c>
      <c r="O35403">
        <v>0</v>
      </c>
      <c r="P35403">
        <v>0</v>
      </c>
      <c r="Q35403">
        <v>0</v>
      </c>
      <c r="R35403">
        <v>0</v>
      </c>
      <c r="S35403">
        <v>0</v>
      </c>
      <c r="T35403">
        <v>0</v>
      </c>
      <c r="U35403">
        <v>0</v>
      </c>
      <c r="V35403">
        <v>0</v>
      </c>
      <c r="W35403">
        <v>0</v>
      </c>
      <c r="X35403">
        <v>0</v>
      </c>
      <c r="Y35403">
        <v>0</v>
      </c>
      <c r="Z35403">
        <v>0</v>
      </c>
      <c r="AA35403">
        <v>0</v>
      </c>
      <c r="AB35403">
        <v>0</v>
      </c>
      <c r="AC35403">
        <v>0</v>
      </c>
      <c r="AD35403">
        <v>0</v>
      </c>
      <c r="AE35403">
        <v>0</v>
      </c>
      <c r="AF35403">
        <v>0</v>
      </c>
      <c r="AG35403">
        <v>0</v>
      </c>
      <c r="AH35403">
        <v>0</v>
      </c>
      <c r="AI35403">
        <v>0</v>
      </c>
      <c r="AJ35403">
        <v>0</v>
      </c>
      <c r="AK35403" s="11" t="s">
        <v>432</v>
      </c>
      <c r="AL35403">
        <v>-17.913902682253699</v>
      </c>
      <c r="AM35403" s="11" t="s">
        <v>432</v>
      </c>
      <c r="AN35403">
        <v>866.29705857040005</v>
      </c>
      <c r="AO35403">
        <v>20.538196801039401</v>
      </c>
      <c r="AP35403">
        <v>1869.0680075591599</v>
      </c>
      <c r="AQ35403">
        <v>1574.6821376595001</v>
      </c>
      <c r="AR35403">
        <v>2349.2028691832502</v>
      </c>
      <c r="AS35403" s="11">
        <f t="shared" si="553"/>
        <v>0</v>
      </c>
    </row>
    <row r="35404" spans="1:45" x14ac:dyDescent="0.25">
      <c r="A35404">
        <v>35403</v>
      </c>
      <c r="B35404" s="11" t="s">
        <v>569</v>
      </c>
      <c r="C35404" s="1">
        <v>43903</v>
      </c>
      <c r="D35404">
        <v>3.8354716117216099</v>
      </c>
      <c r="E35404">
        <v>2.5714285714285698</v>
      </c>
      <c r="F35404">
        <v>6.3571428571428603</v>
      </c>
      <c r="G35404">
        <v>1</v>
      </c>
      <c r="H35404">
        <v>1</v>
      </c>
      <c r="I35404">
        <v>1</v>
      </c>
      <c r="J35404">
        <v>1</v>
      </c>
      <c r="K35404">
        <v>1</v>
      </c>
      <c r="L35404">
        <v>1</v>
      </c>
      <c r="M35404">
        <v>0</v>
      </c>
      <c r="N35404">
        <v>0</v>
      </c>
      <c r="O35404">
        <v>0</v>
      </c>
      <c r="P35404">
        <v>3.8354716117216099</v>
      </c>
      <c r="Q35404">
        <v>2.5714285714285698</v>
      </c>
      <c r="R35404">
        <v>6.3571428571428603</v>
      </c>
      <c r="S35404">
        <v>1</v>
      </c>
      <c r="T35404">
        <v>1</v>
      </c>
      <c r="U35404">
        <v>1</v>
      </c>
      <c r="V35404">
        <v>0</v>
      </c>
      <c r="W35404">
        <v>0</v>
      </c>
      <c r="X35404">
        <v>0</v>
      </c>
      <c r="Y35404">
        <v>0</v>
      </c>
      <c r="Z35404">
        <v>0</v>
      </c>
      <c r="AA35404">
        <v>0</v>
      </c>
      <c r="AB35404">
        <v>0</v>
      </c>
      <c r="AC35404">
        <v>0</v>
      </c>
      <c r="AD35404">
        <v>0</v>
      </c>
      <c r="AE35404">
        <v>0</v>
      </c>
      <c r="AF35404">
        <v>0</v>
      </c>
      <c r="AG35404">
        <v>0</v>
      </c>
      <c r="AH35404">
        <v>0</v>
      </c>
      <c r="AI35404">
        <v>0</v>
      </c>
      <c r="AJ35404">
        <v>0</v>
      </c>
      <c r="AK35404" s="11" t="s">
        <v>432</v>
      </c>
      <c r="AL35404">
        <v>-24.114314181445899</v>
      </c>
      <c r="AM35404" s="11" t="s">
        <v>432</v>
      </c>
      <c r="AN35404">
        <v>1072.8457586759801</v>
      </c>
      <c r="AO35404">
        <v>32.9347043736337</v>
      </c>
      <c r="AP35404">
        <v>1982.5571963208499</v>
      </c>
      <c r="AQ35404">
        <v>1695.9356814580799</v>
      </c>
      <c r="AR35404">
        <v>2499.80486772224</v>
      </c>
      <c r="AS35404" s="11">
        <f t="shared" si="553"/>
        <v>0</v>
      </c>
    </row>
    <row r="35405" spans="1:45" x14ac:dyDescent="0.25">
      <c r="A35405">
        <v>35404</v>
      </c>
      <c r="B35405" s="11" t="s">
        <v>569</v>
      </c>
      <c r="C35405" s="1">
        <v>43904</v>
      </c>
      <c r="D35405">
        <v>11.4870613553114</v>
      </c>
      <c r="E35405">
        <v>8.8571428571428594</v>
      </c>
      <c r="F35405">
        <v>15.233928571428599</v>
      </c>
      <c r="G35405">
        <v>3</v>
      </c>
      <c r="H35405">
        <v>3</v>
      </c>
      <c r="I35405">
        <v>3</v>
      </c>
      <c r="J35405">
        <v>3</v>
      </c>
      <c r="K35405">
        <v>3</v>
      </c>
      <c r="L35405">
        <v>3</v>
      </c>
      <c r="M35405">
        <v>0</v>
      </c>
      <c r="N35405">
        <v>0</v>
      </c>
      <c r="O35405">
        <v>0</v>
      </c>
      <c r="P35405">
        <v>7.6515897435897404</v>
      </c>
      <c r="Q35405">
        <v>5.6910714285714299</v>
      </c>
      <c r="R35405">
        <v>10.7160714285714</v>
      </c>
      <c r="S35405">
        <v>2</v>
      </c>
      <c r="T35405">
        <v>2</v>
      </c>
      <c r="U35405">
        <v>2</v>
      </c>
      <c r="V35405">
        <v>0</v>
      </c>
      <c r="W35405">
        <v>0</v>
      </c>
      <c r="X35405">
        <v>0</v>
      </c>
      <c r="Y35405">
        <v>0</v>
      </c>
      <c r="Z35405">
        <v>0</v>
      </c>
      <c r="AA35405">
        <v>0</v>
      </c>
      <c r="AB35405">
        <v>0</v>
      </c>
      <c r="AC35405">
        <v>0</v>
      </c>
      <c r="AD35405">
        <v>0</v>
      </c>
      <c r="AE35405">
        <v>0</v>
      </c>
      <c r="AF35405">
        <v>0</v>
      </c>
      <c r="AG35405">
        <v>0</v>
      </c>
      <c r="AH35405">
        <v>0</v>
      </c>
      <c r="AI35405">
        <v>0</v>
      </c>
      <c r="AJ35405">
        <v>0</v>
      </c>
      <c r="AK35405" s="11" t="s">
        <v>432</v>
      </c>
      <c r="AL35405">
        <v>-30.697011919072398</v>
      </c>
      <c r="AM35405" s="11" t="s">
        <v>432</v>
      </c>
      <c r="AN35405">
        <v>1290.4393561177101</v>
      </c>
      <c r="AO35405">
        <v>51.679784490332203</v>
      </c>
      <c r="AP35405">
        <v>2079.6697982680798</v>
      </c>
      <c r="AQ35405">
        <v>1735.4473555703801</v>
      </c>
      <c r="AR35405">
        <v>2615.00137394186</v>
      </c>
      <c r="AS35405" s="11">
        <f t="shared" si="553"/>
        <v>0</v>
      </c>
    </row>
    <row r="35406" spans="1:45" x14ac:dyDescent="0.25">
      <c r="A35406">
        <v>35405</v>
      </c>
      <c r="B35406" s="11" t="s">
        <v>569</v>
      </c>
      <c r="C35406" s="1">
        <v>43905</v>
      </c>
      <c r="D35406">
        <v>23.037630952381001</v>
      </c>
      <c r="E35406">
        <v>18.928571428571399</v>
      </c>
      <c r="F35406">
        <v>29.001923076923099</v>
      </c>
      <c r="G35406">
        <v>6</v>
      </c>
      <c r="H35406">
        <v>6</v>
      </c>
      <c r="I35406">
        <v>6</v>
      </c>
      <c r="J35406">
        <v>6</v>
      </c>
      <c r="K35406">
        <v>6</v>
      </c>
      <c r="L35406">
        <v>6</v>
      </c>
      <c r="M35406">
        <v>0</v>
      </c>
      <c r="N35406">
        <v>0</v>
      </c>
      <c r="O35406">
        <v>0</v>
      </c>
      <c r="P35406">
        <v>11.5505695970696</v>
      </c>
      <c r="Q35406">
        <v>9</v>
      </c>
      <c r="R35406">
        <v>15.3578296703297</v>
      </c>
      <c r="S35406">
        <v>3</v>
      </c>
      <c r="T35406">
        <v>3</v>
      </c>
      <c r="U35406">
        <v>3</v>
      </c>
      <c r="V35406">
        <v>0</v>
      </c>
      <c r="W35406">
        <v>0</v>
      </c>
      <c r="X35406">
        <v>0</v>
      </c>
      <c r="Y35406">
        <v>0</v>
      </c>
      <c r="Z35406">
        <v>0</v>
      </c>
      <c r="AA35406">
        <v>0</v>
      </c>
      <c r="AB35406">
        <v>0</v>
      </c>
      <c r="AC35406">
        <v>0</v>
      </c>
      <c r="AD35406">
        <v>0</v>
      </c>
      <c r="AE35406">
        <v>0</v>
      </c>
      <c r="AF35406">
        <v>0</v>
      </c>
      <c r="AG35406">
        <v>0</v>
      </c>
      <c r="AH35406">
        <v>0</v>
      </c>
      <c r="AI35406">
        <v>0</v>
      </c>
      <c r="AJ35406">
        <v>0</v>
      </c>
      <c r="AK35406" s="11" t="s">
        <v>432</v>
      </c>
      <c r="AL35406">
        <v>-37.3947303423449</v>
      </c>
      <c r="AM35406" s="11" t="s">
        <v>432</v>
      </c>
      <c r="AN35406">
        <v>1519.1598135315401</v>
      </c>
      <c r="AO35406">
        <v>69.246557599871593</v>
      </c>
      <c r="AP35406">
        <v>2170.53208543445</v>
      </c>
      <c r="AQ35406">
        <v>1827.3791155681099</v>
      </c>
      <c r="AR35406">
        <v>2765.9171455749301</v>
      </c>
      <c r="AS35406" s="11">
        <f t="shared" si="553"/>
        <v>0</v>
      </c>
    </row>
    <row r="35407" spans="1:45" x14ac:dyDescent="0.25">
      <c r="A35407">
        <v>35406</v>
      </c>
      <c r="B35407" s="11" t="s">
        <v>569</v>
      </c>
      <c r="C35407" s="1">
        <v>43906</v>
      </c>
      <c r="D35407">
        <v>38.3796437728938</v>
      </c>
      <c r="E35407">
        <v>33.076785714285698</v>
      </c>
      <c r="F35407">
        <v>44.774999999999999</v>
      </c>
      <c r="G35407">
        <v>10.2567738095238</v>
      </c>
      <c r="H35407">
        <v>10</v>
      </c>
      <c r="I35407">
        <v>10.615384615384601</v>
      </c>
      <c r="J35407">
        <v>10.1891840659341</v>
      </c>
      <c r="K35407">
        <v>10</v>
      </c>
      <c r="L35407">
        <v>10.5</v>
      </c>
      <c r="M35407">
        <v>0</v>
      </c>
      <c r="N35407">
        <v>0</v>
      </c>
      <c r="O35407">
        <v>0</v>
      </c>
      <c r="P35407">
        <v>15.342012820512799</v>
      </c>
      <c r="Q35407">
        <v>11.998214285714299</v>
      </c>
      <c r="R35407">
        <v>19.571428571428601</v>
      </c>
      <c r="S35407">
        <v>4.2567738095238097</v>
      </c>
      <c r="T35407">
        <v>4</v>
      </c>
      <c r="U35407">
        <v>4.6153846153846096</v>
      </c>
      <c r="V35407">
        <v>0</v>
      </c>
      <c r="W35407">
        <v>0</v>
      </c>
      <c r="X35407">
        <v>0</v>
      </c>
      <c r="Y35407">
        <v>0</v>
      </c>
      <c r="Z35407">
        <v>0</v>
      </c>
      <c r="AA35407">
        <v>0</v>
      </c>
      <c r="AB35407">
        <v>0</v>
      </c>
      <c r="AC35407">
        <v>0</v>
      </c>
      <c r="AD35407">
        <v>0</v>
      </c>
      <c r="AE35407">
        <v>0</v>
      </c>
      <c r="AF35407">
        <v>0</v>
      </c>
      <c r="AG35407">
        <v>0</v>
      </c>
      <c r="AH35407">
        <v>0</v>
      </c>
      <c r="AI35407">
        <v>0</v>
      </c>
      <c r="AJ35407">
        <v>0</v>
      </c>
      <c r="AK35407" s="11" t="s">
        <v>432</v>
      </c>
      <c r="AL35407">
        <v>-43.9466737589293</v>
      </c>
      <c r="AM35407" s="11" t="s">
        <v>432</v>
      </c>
      <c r="AN35407">
        <v>1760.73176666991</v>
      </c>
      <c r="AO35407">
        <v>85.870863782707801</v>
      </c>
      <c r="AP35407">
        <v>2225.9603979825702</v>
      </c>
      <c r="AQ35407">
        <v>1937.2087776278599</v>
      </c>
      <c r="AR35407">
        <v>2770.8765849649999</v>
      </c>
      <c r="AS35407" s="11">
        <f t="shared" si="553"/>
        <v>0</v>
      </c>
    </row>
    <row r="35408" spans="1:45" x14ac:dyDescent="0.25">
      <c r="A35408">
        <v>35407</v>
      </c>
      <c r="B35408" s="11" t="s">
        <v>569</v>
      </c>
      <c r="C35408" s="1">
        <v>43907</v>
      </c>
      <c r="D35408">
        <v>57.620657509157503</v>
      </c>
      <c r="E35408">
        <v>51.142857142857103</v>
      </c>
      <c r="F35408">
        <v>65.935714285714297</v>
      </c>
      <c r="G35408">
        <v>15.760752747252701</v>
      </c>
      <c r="H35408">
        <v>15.285714285714301</v>
      </c>
      <c r="I35408">
        <v>16.307692307692299</v>
      </c>
      <c r="J35408">
        <v>15.55661996337</v>
      </c>
      <c r="K35408">
        <v>15.214285714285699</v>
      </c>
      <c r="L35408">
        <v>16</v>
      </c>
      <c r="M35408">
        <v>1</v>
      </c>
      <c r="N35408">
        <v>1</v>
      </c>
      <c r="O35408">
        <v>1</v>
      </c>
      <c r="P35408">
        <v>19.241013736263699</v>
      </c>
      <c r="Q35408">
        <v>15.5</v>
      </c>
      <c r="R35408">
        <v>24.2892857142857</v>
      </c>
      <c r="S35408">
        <v>5.5039789377289399</v>
      </c>
      <c r="T35408">
        <v>5.1428571428571397</v>
      </c>
      <c r="U35408">
        <v>6.0017857142857096</v>
      </c>
      <c r="V35408">
        <v>1</v>
      </c>
      <c r="W35408">
        <v>1</v>
      </c>
      <c r="X35408">
        <v>1</v>
      </c>
      <c r="Y35408">
        <v>0</v>
      </c>
      <c r="Z35408">
        <v>0</v>
      </c>
      <c r="AA35408">
        <v>0</v>
      </c>
      <c r="AB35408">
        <v>0</v>
      </c>
      <c r="AC35408">
        <v>0</v>
      </c>
      <c r="AD35408">
        <v>0</v>
      </c>
      <c r="AE35408">
        <v>0</v>
      </c>
      <c r="AF35408">
        <v>0</v>
      </c>
      <c r="AG35408">
        <v>0</v>
      </c>
      <c r="AH35408">
        <v>0</v>
      </c>
      <c r="AI35408">
        <v>0</v>
      </c>
      <c r="AJ35408">
        <v>0</v>
      </c>
      <c r="AK35408" s="11" t="s">
        <v>432</v>
      </c>
      <c r="AL35408">
        <v>-50.126724899933599</v>
      </c>
      <c r="AM35408" s="11" t="s">
        <v>432</v>
      </c>
      <c r="AN35408">
        <v>2017.00146658726</v>
      </c>
      <c r="AO35408">
        <v>99.303183723803002</v>
      </c>
      <c r="AP35408">
        <v>2272.9266885093698</v>
      </c>
      <c r="AQ35408">
        <v>2071.9828476001098</v>
      </c>
      <c r="AR35408">
        <v>2787.3990153125901</v>
      </c>
      <c r="AS35408" s="11">
        <f t="shared" si="553"/>
        <v>0</v>
      </c>
    </row>
    <row r="35409" spans="1:45" x14ac:dyDescent="0.25">
      <c r="A35409">
        <v>35408</v>
      </c>
      <c r="B35409" s="11" t="s">
        <v>569</v>
      </c>
      <c r="C35409" s="1">
        <v>43908</v>
      </c>
      <c r="D35409">
        <v>84.307369047619005</v>
      </c>
      <c r="E35409">
        <v>76.641071428571394</v>
      </c>
      <c r="F35409">
        <v>94.071428571428598</v>
      </c>
      <c r="G35409">
        <v>23.511736263736299</v>
      </c>
      <c r="H35409">
        <v>22.856868131868101</v>
      </c>
      <c r="I35409">
        <v>24.3571428571429</v>
      </c>
      <c r="J35409">
        <v>23.109138278388301</v>
      </c>
      <c r="K35409">
        <v>22.571428571428601</v>
      </c>
      <c r="L35409">
        <v>23.769642857142902</v>
      </c>
      <c r="M35409">
        <v>1</v>
      </c>
      <c r="N35409">
        <v>1</v>
      </c>
      <c r="O35409">
        <v>1</v>
      </c>
      <c r="P35409">
        <v>26.686711538461498</v>
      </c>
      <c r="Q35409">
        <v>22.2843406593407</v>
      </c>
      <c r="R35409">
        <v>32.285714285714299</v>
      </c>
      <c r="S35409">
        <v>7.7509835164835197</v>
      </c>
      <c r="T35409">
        <v>7.28571428571429</v>
      </c>
      <c r="U35409">
        <v>8.3571428571428594</v>
      </c>
      <c r="V35409">
        <v>2</v>
      </c>
      <c r="W35409">
        <v>2</v>
      </c>
      <c r="X35409">
        <v>2</v>
      </c>
      <c r="Y35409">
        <v>0</v>
      </c>
      <c r="Z35409">
        <v>0</v>
      </c>
      <c r="AA35409">
        <v>0</v>
      </c>
      <c r="AB35409">
        <v>0</v>
      </c>
      <c r="AC35409">
        <v>0</v>
      </c>
      <c r="AD35409">
        <v>0</v>
      </c>
      <c r="AE35409">
        <v>1</v>
      </c>
      <c r="AF35409">
        <v>1</v>
      </c>
      <c r="AG35409">
        <v>1</v>
      </c>
      <c r="AH35409">
        <v>1</v>
      </c>
      <c r="AI35409">
        <v>1</v>
      </c>
      <c r="AJ35409">
        <v>1</v>
      </c>
      <c r="AK35409" s="11" t="s">
        <v>432</v>
      </c>
      <c r="AL35409">
        <v>-55.754119008344297</v>
      </c>
      <c r="AM35409" s="11" t="s">
        <v>432</v>
      </c>
      <c r="AN35409">
        <v>2290.2813019248101</v>
      </c>
      <c r="AO35409">
        <v>132.08340137649401</v>
      </c>
      <c r="AP35409">
        <v>2305.3192185111502</v>
      </c>
      <c r="AQ35409">
        <v>2078.4717922628902</v>
      </c>
      <c r="AR35409">
        <v>2821.1598944459502</v>
      </c>
      <c r="AS35409" s="11">
        <f t="shared" si="553"/>
        <v>0</v>
      </c>
    </row>
    <row r="35410" spans="1:45" x14ac:dyDescent="0.25">
      <c r="A35410">
        <v>35409</v>
      </c>
      <c r="B35410" s="11" t="s">
        <v>569</v>
      </c>
      <c r="C35410" s="1">
        <v>43909</v>
      </c>
      <c r="D35410">
        <v>117.885824175824</v>
      </c>
      <c r="E35410">
        <v>108.153571428571</v>
      </c>
      <c r="F35410">
        <v>129.38653846153801</v>
      </c>
      <c r="G35410">
        <v>32.520607142857102</v>
      </c>
      <c r="H35410">
        <v>31.571428571428601</v>
      </c>
      <c r="I35410">
        <v>33.571428571428598</v>
      </c>
      <c r="J35410">
        <v>31.8540860805861</v>
      </c>
      <c r="K35410">
        <v>31.071428571428601</v>
      </c>
      <c r="L35410">
        <v>32.714285714285701</v>
      </c>
      <c r="M35410">
        <v>1</v>
      </c>
      <c r="N35410">
        <v>1</v>
      </c>
      <c r="O35410">
        <v>1</v>
      </c>
      <c r="P35410">
        <v>34.5784551282051</v>
      </c>
      <c r="Q35410">
        <v>29.498214285714301</v>
      </c>
      <c r="R35410">
        <v>40.785714285714299</v>
      </c>
      <c r="S35410">
        <v>10.0088708791209</v>
      </c>
      <c r="T35410">
        <v>9.4285714285714306</v>
      </c>
      <c r="U35410">
        <v>10.714285714285699</v>
      </c>
      <c r="V35410">
        <v>3</v>
      </c>
      <c r="W35410">
        <v>3</v>
      </c>
      <c r="X35410">
        <v>3</v>
      </c>
      <c r="Y35410">
        <v>0</v>
      </c>
      <c r="Z35410">
        <v>0</v>
      </c>
      <c r="AA35410">
        <v>0</v>
      </c>
      <c r="AB35410">
        <v>0</v>
      </c>
      <c r="AC35410">
        <v>0</v>
      </c>
      <c r="AD35410">
        <v>0</v>
      </c>
      <c r="AE35410">
        <v>2</v>
      </c>
      <c r="AF35410">
        <v>2</v>
      </c>
      <c r="AG35410">
        <v>2</v>
      </c>
      <c r="AH35410">
        <v>3</v>
      </c>
      <c r="AI35410">
        <v>3</v>
      </c>
      <c r="AJ35410">
        <v>3</v>
      </c>
      <c r="AK35410" s="11" t="s">
        <v>432</v>
      </c>
      <c r="AL35410">
        <v>-60.695167669164398</v>
      </c>
      <c r="AM35410" s="11" t="s">
        <v>432</v>
      </c>
      <c r="AN35410">
        <v>2584.65777060958</v>
      </c>
      <c r="AO35410">
        <v>177.98778860841799</v>
      </c>
      <c r="AP35410">
        <v>2359.6797279566199</v>
      </c>
      <c r="AQ35410">
        <v>2074.7333938619699</v>
      </c>
      <c r="AR35410">
        <v>2928.24745950234</v>
      </c>
      <c r="AS35410" s="11">
        <f t="shared" si="553"/>
        <v>0</v>
      </c>
    </row>
    <row r="35411" spans="1:45" x14ac:dyDescent="0.25">
      <c r="A35411">
        <v>35410</v>
      </c>
      <c r="B35411" s="11" t="s">
        <v>569</v>
      </c>
      <c r="C35411" s="1">
        <v>43910</v>
      </c>
      <c r="D35411">
        <v>159.3545</v>
      </c>
      <c r="E35411">
        <v>148.21277472527501</v>
      </c>
      <c r="F35411">
        <v>172.57321428571399</v>
      </c>
      <c r="G35411">
        <v>43.7842802197802</v>
      </c>
      <c r="H35411">
        <v>42.642857142857103</v>
      </c>
      <c r="I35411">
        <v>45</v>
      </c>
      <c r="J35411">
        <v>42.787633699633702</v>
      </c>
      <c r="K35411">
        <v>41.857142857142897</v>
      </c>
      <c r="L35411">
        <v>43.787500000000001</v>
      </c>
      <c r="M35411">
        <v>3</v>
      </c>
      <c r="N35411">
        <v>3</v>
      </c>
      <c r="O35411">
        <v>3</v>
      </c>
      <c r="P35411">
        <v>46.047373626373599</v>
      </c>
      <c r="Q35411">
        <v>39.783928571428604</v>
      </c>
      <c r="R35411">
        <v>52.862499999999997</v>
      </c>
      <c r="S35411">
        <v>13.2636730769231</v>
      </c>
      <c r="T35411">
        <v>12.6910714285714</v>
      </c>
      <c r="U35411">
        <v>14.0714285714286</v>
      </c>
      <c r="V35411">
        <v>6</v>
      </c>
      <c r="W35411">
        <v>6</v>
      </c>
      <c r="X35411">
        <v>6</v>
      </c>
      <c r="Y35411">
        <v>0</v>
      </c>
      <c r="Z35411">
        <v>0</v>
      </c>
      <c r="AA35411">
        <v>0</v>
      </c>
      <c r="AB35411">
        <v>0</v>
      </c>
      <c r="AC35411">
        <v>0</v>
      </c>
      <c r="AD35411">
        <v>0</v>
      </c>
      <c r="AE35411">
        <v>3</v>
      </c>
      <c r="AF35411">
        <v>3</v>
      </c>
      <c r="AG35411">
        <v>3</v>
      </c>
      <c r="AH35411">
        <v>6</v>
      </c>
      <c r="AI35411">
        <v>6</v>
      </c>
      <c r="AJ35411">
        <v>6</v>
      </c>
      <c r="AK35411" s="11" t="s">
        <v>432</v>
      </c>
      <c r="AL35411">
        <v>-64.863432699003695</v>
      </c>
      <c r="AM35411" s="11" t="s">
        <v>432</v>
      </c>
      <c r="AN35411">
        <v>2906.5237220844701</v>
      </c>
      <c r="AO35411">
        <v>242.18710602153601</v>
      </c>
      <c r="AP35411">
        <v>2422.5522468448398</v>
      </c>
      <c r="AQ35411">
        <v>2074.32433808305</v>
      </c>
      <c r="AR35411">
        <v>2998.58472925253</v>
      </c>
      <c r="AS35411" s="11">
        <f t="shared" si="553"/>
        <v>0</v>
      </c>
    </row>
    <row r="35412" spans="1:45" x14ac:dyDescent="0.25">
      <c r="A35412">
        <v>35411</v>
      </c>
      <c r="B35412" s="11" t="s">
        <v>569</v>
      </c>
      <c r="C35412" s="1">
        <v>43911</v>
      </c>
      <c r="D35412">
        <v>208.489776556777</v>
      </c>
      <c r="E35412">
        <v>194.83750000000001</v>
      </c>
      <c r="F35412">
        <v>223.78749999999999</v>
      </c>
      <c r="G35412">
        <v>57.529717948718002</v>
      </c>
      <c r="H35412">
        <v>56.214285714285701</v>
      </c>
      <c r="I35412">
        <v>59.142857142857103</v>
      </c>
      <c r="J35412">
        <v>56.070610805860802</v>
      </c>
      <c r="K35412">
        <v>54.857142857142897</v>
      </c>
      <c r="L35412">
        <v>57.308928571428602</v>
      </c>
      <c r="M35412">
        <v>6</v>
      </c>
      <c r="N35412">
        <v>6</v>
      </c>
      <c r="O35412">
        <v>6</v>
      </c>
      <c r="P35412">
        <v>57.282887362637403</v>
      </c>
      <c r="Q35412">
        <v>50.498214285714297</v>
      </c>
      <c r="R35412">
        <v>65.694642857142895</v>
      </c>
      <c r="S35412">
        <v>16.745437728937699</v>
      </c>
      <c r="T35412">
        <v>16</v>
      </c>
      <c r="U35412">
        <v>17.6428571428571</v>
      </c>
      <c r="V35412">
        <v>12</v>
      </c>
      <c r="W35412">
        <v>12</v>
      </c>
      <c r="X35412">
        <v>12</v>
      </c>
      <c r="Y35412">
        <v>0</v>
      </c>
      <c r="Z35412">
        <v>0</v>
      </c>
      <c r="AA35412">
        <v>0</v>
      </c>
      <c r="AB35412">
        <v>0</v>
      </c>
      <c r="AC35412">
        <v>0</v>
      </c>
      <c r="AD35412">
        <v>0</v>
      </c>
      <c r="AE35412">
        <v>4</v>
      </c>
      <c r="AF35412">
        <v>4</v>
      </c>
      <c r="AG35412">
        <v>4</v>
      </c>
      <c r="AH35412">
        <v>10</v>
      </c>
      <c r="AI35412">
        <v>10</v>
      </c>
      <c r="AJ35412">
        <v>10</v>
      </c>
      <c r="AK35412" s="11" t="s">
        <v>432</v>
      </c>
      <c r="AL35412">
        <v>-68.227390934724795</v>
      </c>
      <c r="AM35412" s="11" t="s">
        <v>432</v>
      </c>
      <c r="AN35412">
        <v>3263.2312479290099</v>
      </c>
      <c r="AO35412">
        <v>289.72429043284598</v>
      </c>
      <c r="AP35412">
        <v>2514.1020257312798</v>
      </c>
      <c r="AQ35412">
        <v>2140.7961763898502</v>
      </c>
      <c r="AR35412">
        <v>3181.0253020692699</v>
      </c>
      <c r="AS35412" s="11">
        <f t="shared" si="553"/>
        <v>0</v>
      </c>
    </row>
    <row r="35413" spans="1:45" x14ac:dyDescent="0.25">
      <c r="A35413">
        <v>35412</v>
      </c>
      <c r="B35413" s="11" t="s">
        <v>569</v>
      </c>
      <c r="C35413" s="1">
        <v>43912</v>
      </c>
      <c r="D35413">
        <v>262.08998351648398</v>
      </c>
      <c r="E35413">
        <v>247.71250000000001</v>
      </c>
      <c r="F35413">
        <v>278.00892857142901</v>
      </c>
      <c r="G35413">
        <v>72.798058608058597</v>
      </c>
      <c r="H35413">
        <v>71.141071428571394</v>
      </c>
      <c r="I35413">
        <v>74.642857142857096</v>
      </c>
      <c r="J35413">
        <v>70.741270146520193</v>
      </c>
      <c r="K35413">
        <v>69.357142857142904</v>
      </c>
      <c r="L35413">
        <v>72.214285714285694</v>
      </c>
      <c r="M35413">
        <v>2</v>
      </c>
      <c r="N35413">
        <v>2</v>
      </c>
      <c r="O35413">
        <v>2</v>
      </c>
      <c r="P35413">
        <v>65.399793040293005</v>
      </c>
      <c r="Q35413">
        <v>58.498214285714297</v>
      </c>
      <c r="R35413">
        <v>73.932142857142907</v>
      </c>
      <c r="S35413">
        <v>19.268340659340701</v>
      </c>
      <c r="T35413">
        <v>18.428571428571399</v>
      </c>
      <c r="U35413">
        <v>20.285714285714299</v>
      </c>
      <c r="V35413">
        <v>14</v>
      </c>
      <c r="W35413">
        <v>14</v>
      </c>
      <c r="X35413">
        <v>14</v>
      </c>
      <c r="Y35413">
        <v>0</v>
      </c>
      <c r="Z35413">
        <v>0</v>
      </c>
      <c r="AA35413">
        <v>0</v>
      </c>
      <c r="AB35413">
        <v>0</v>
      </c>
      <c r="AC35413">
        <v>0</v>
      </c>
      <c r="AD35413">
        <v>0</v>
      </c>
      <c r="AE35413">
        <v>5</v>
      </c>
      <c r="AF35413">
        <v>5</v>
      </c>
      <c r="AG35413">
        <v>5</v>
      </c>
      <c r="AH35413">
        <v>15</v>
      </c>
      <c r="AI35413">
        <v>15</v>
      </c>
      <c r="AJ35413">
        <v>15</v>
      </c>
      <c r="AK35413" s="11" t="s">
        <v>432</v>
      </c>
      <c r="AL35413">
        <v>-70.811758084593393</v>
      </c>
      <c r="AM35413" s="11" t="s">
        <v>432</v>
      </c>
      <c r="AN35413">
        <v>3660.1695118135099</v>
      </c>
      <c r="AO35413">
        <v>338.16482758802198</v>
      </c>
      <c r="AP35413">
        <v>2600.4732095112199</v>
      </c>
      <c r="AQ35413">
        <v>2255.1529880779799</v>
      </c>
      <c r="AR35413">
        <v>3248.4276730219399</v>
      </c>
      <c r="AS35413" s="11">
        <f t="shared" si="553"/>
        <v>0</v>
      </c>
    </row>
    <row r="35414" spans="1:45" x14ac:dyDescent="0.25">
      <c r="A35414">
        <v>35413</v>
      </c>
      <c r="B35414" s="11" t="s">
        <v>569</v>
      </c>
      <c r="C35414" s="1">
        <v>43913</v>
      </c>
      <c r="D35414">
        <v>323.31659615384598</v>
      </c>
      <c r="E35414">
        <v>307</v>
      </c>
      <c r="F35414">
        <v>341.289285714286</v>
      </c>
      <c r="G35414">
        <v>90.822932234432201</v>
      </c>
      <c r="H35414">
        <v>88.785714285714306</v>
      </c>
      <c r="I35414">
        <v>93.071428571428598</v>
      </c>
      <c r="J35414">
        <v>87.967371794871795</v>
      </c>
      <c r="K35414">
        <v>86.355906593406601</v>
      </c>
      <c r="L35414">
        <v>89.667307692307702</v>
      </c>
      <c r="M35414">
        <v>9</v>
      </c>
      <c r="N35414">
        <v>9</v>
      </c>
      <c r="O35414">
        <v>9</v>
      </c>
      <c r="P35414">
        <v>76.559754578754607</v>
      </c>
      <c r="Q35414">
        <v>68.5</v>
      </c>
      <c r="R35414">
        <v>85.5</v>
      </c>
      <c r="S35414">
        <v>23.024873626373601</v>
      </c>
      <c r="T35414">
        <v>22.069642857142899</v>
      </c>
      <c r="U35414">
        <v>24.214285714285701</v>
      </c>
      <c r="V35414">
        <v>23</v>
      </c>
      <c r="W35414">
        <v>23</v>
      </c>
      <c r="X35414">
        <v>23</v>
      </c>
      <c r="Y35414">
        <v>0</v>
      </c>
      <c r="Z35414">
        <v>0</v>
      </c>
      <c r="AA35414">
        <v>0</v>
      </c>
      <c r="AB35414">
        <v>0</v>
      </c>
      <c r="AC35414">
        <v>0</v>
      </c>
      <c r="AD35414">
        <v>0</v>
      </c>
      <c r="AE35414">
        <v>7</v>
      </c>
      <c r="AF35414">
        <v>7</v>
      </c>
      <c r="AG35414">
        <v>7</v>
      </c>
      <c r="AH35414">
        <v>22</v>
      </c>
      <c r="AI35414">
        <v>22</v>
      </c>
      <c r="AJ35414">
        <v>22</v>
      </c>
      <c r="AK35414" s="11" t="s">
        <v>432</v>
      </c>
      <c r="AL35414">
        <v>-72.684881691852993</v>
      </c>
      <c r="AM35414" s="11" t="s">
        <v>432</v>
      </c>
      <c r="AN35414">
        <v>4097.6116830296896</v>
      </c>
      <c r="AO35414">
        <v>378.64534667967598</v>
      </c>
      <c r="AP35414">
        <v>2675.2180800166202</v>
      </c>
      <c r="AQ35414">
        <v>2422.2858154280598</v>
      </c>
      <c r="AR35414">
        <v>3314.6297970338701</v>
      </c>
      <c r="AS35414" s="11">
        <f t="shared" si="553"/>
        <v>0</v>
      </c>
    </row>
    <row r="35415" spans="1:45" x14ac:dyDescent="0.25">
      <c r="A35415">
        <v>35414</v>
      </c>
      <c r="B35415" s="11" t="s">
        <v>569</v>
      </c>
      <c r="C35415" s="1">
        <v>43914</v>
      </c>
      <c r="D35415">
        <v>383.67616025641001</v>
      </c>
      <c r="E35415">
        <v>365.71249999999998</v>
      </c>
      <c r="F35415">
        <v>403.21607142857101</v>
      </c>
      <c r="G35415">
        <v>108.55308974358999</v>
      </c>
      <c r="H35415">
        <v>106.30769230769199</v>
      </c>
      <c r="I35415">
        <v>110.93214285714301</v>
      </c>
      <c r="J35415">
        <v>104.71954487179499</v>
      </c>
      <c r="K35415">
        <v>102.857142857143</v>
      </c>
      <c r="L35415">
        <v>106.616071428571</v>
      </c>
      <c r="M35415">
        <v>10</v>
      </c>
      <c r="N35415">
        <v>10</v>
      </c>
      <c r="O35415">
        <v>10</v>
      </c>
      <c r="P35415">
        <v>80.336904761904805</v>
      </c>
      <c r="Q35415">
        <v>72.4267857142857</v>
      </c>
      <c r="R35415">
        <v>89.144642857142898</v>
      </c>
      <c r="S35415">
        <v>24.7301575091575</v>
      </c>
      <c r="T35415">
        <v>23.712499999999999</v>
      </c>
      <c r="U35415">
        <v>26</v>
      </c>
      <c r="V35415">
        <v>33</v>
      </c>
      <c r="W35415">
        <v>33</v>
      </c>
      <c r="X35415">
        <v>33</v>
      </c>
      <c r="Y35415">
        <v>0</v>
      </c>
      <c r="Z35415">
        <v>0</v>
      </c>
      <c r="AA35415">
        <v>0</v>
      </c>
      <c r="AB35415">
        <v>0</v>
      </c>
      <c r="AC35415">
        <v>0</v>
      </c>
      <c r="AD35415">
        <v>0</v>
      </c>
      <c r="AE35415">
        <v>9</v>
      </c>
      <c r="AF35415">
        <v>9</v>
      </c>
      <c r="AG35415">
        <v>9</v>
      </c>
      <c r="AH35415">
        <v>31</v>
      </c>
      <c r="AI35415">
        <v>31</v>
      </c>
      <c r="AJ35415">
        <v>31</v>
      </c>
      <c r="AK35415" s="11" t="s">
        <v>432</v>
      </c>
      <c r="AL35415">
        <v>-73.942905045981902</v>
      </c>
      <c r="AM35415" s="11" t="s">
        <v>432</v>
      </c>
      <c r="AN35415">
        <v>4568.8912397075801</v>
      </c>
      <c r="AO35415">
        <v>444.56809170657999</v>
      </c>
      <c r="AP35415">
        <v>2714.1270380765</v>
      </c>
      <c r="AQ35415">
        <v>2471.6147425078502</v>
      </c>
      <c r="AR35415">
        <v>3357.2238783626199</v>
      </c>
      <c r="AS35415" s="11">
        <f t="shared" si="553"/>
        <v>0</v>
      </c>
    </row>
    <row r="35416" spans="1:45" x14ac:dyDescent="0.25">
      <c r="A35416">
        <v>35415</v>
      </c>
      <c r="B35416" s="11" t="s">
        <v>569</v>
      </c>
      <c r="C35416" s="1">
        <v>43915</v>
      </c>
      <c r="D35416">
        <v>441.08510989011</v>
      </c>
      <c r="E35416">
        <v>420.92843406593403</v>
      </c>
      <c r="F35416">
        <v>462.43708791208797</v>
      </c>
      <c r="G35416">
        <v>125.85818864468899</v>
      </c>
      <c r="H35416">
        <v>123.141071428571</v>
      </c>
      <c r="I35416">
        <v>128.642857142857</v>
      </c>
      <c r="J35416">
        <v>120.876264652015</v>
      </c>
      <c r="K35416">
        <v>118.783928571429</v>
      </c>
      <c r="L35416">
        <v>123.071428571429</v>
      </c>
      <c r="M35416">
        <v>10</v>
      </c>
      <c r="N35416">
        <v>10</v>
      </c>
      <c r="O35416">
        <v>10</v>
      </c>
      <c r="P35416">
        <v>84.350223443223399</v>
      </c>
      <c r="Q35416">
        <v>75.924999999999997</v>
      </c>
      <c r="R35416">
        <v>94.214285714285694</v>
      </c>
      <c r="S35416">
        <v>26.305098901098901</v>
      </c>
      <c r="T35416">
        <v>25.1428571428571</v>
      </c>
      <c r="U35416">
        <v>27.6428571428571</v>
      </c>
      <c r="V35416">
        <v>43</v>
      </c>
      <c r="W35416">
        <v>43</v>
      </c>
      <c r="X35416">
        <v>43</v>
      </c>
      <c r="Y35416">
        <v>0</v>
      </c>
      <c r="Z35416">
        <v>0</v>
      </c>
      <c r="AA35416">
        <v>0</v>
      </c>
      <c r="AB35416">
        <v>0</v>
      </c>
      <c r="AC35416">
        <v>0</v>
      </c>
      <c r="AD35416">
        <v>0</v>
      </c>
      <c r="AE35416">
        <v>12</v>
      </c>
      <c r="AF35416">
        <v>12</v>
      </c>
      <c r="AG35416">
        <v>12</v>
      </c>
      <c r="AH35416">
        <v>43</v>
      </c>
      <c r="AI35416">
        <v>43</v>
      </c>
      <c r="AJ35416">
        <v>43</v>
      </c>
      <c r="AK35416" s="11" t="s">
        <v>432</v>
      </c>
      <c r="AL35416">
        <v>-74.695933920816202</v>
      </c>
      <c r="AM35416" s="11" t="s">
        <v>432</v>
      </c>
      <c r="AN35416">
        <v>5060.83511803887</v>
      </c>
      <c r="AO35416">
        <v>516.073756148038</v>
      </c>
      <c r="AP35416">
        <v>2734.6352153770299</v>
      </c>
      <c r="AQ35416">
        <v>2504.4712495736198</v>
      </c>
      <c r="AR35416">
        <v>3373.3422873152399</v>
      </c>
      <c r="AS35416" s="11">
        <f t="shared" si="553"/>
        <v>0</v>
      </c>
    </row>
    <row r="35417" spans="1:45" x14ac:dyDescent="0.25">
      <c r="A35417">
        <v>35416</v>
      </c>
      <c r="B35417" s="11" t="s">
        <v>569</v>
      </c>
      <c r="C35417" s="1">
        <v>43916</v>
      </c>
      <c r="D35417">
        <v>493.83525366300398</v>
      </c>
      <c r="E35417">
        <v>471.357142857143</v>
      </c>
      <c r="F35417">
        <v>514.461538461538</v>
      </c>
      <c r="G35417">
        <v>141.85656043956001</v>
      </c>
      <c r="H35417">
        <v>138.84464285714299</v>
      </c>
      <c r="I35417">
        <v>144.84642857142899</v>
      </c>
      <c r="J35417">
        <v>135.55461904761901</v>
      </c>
      <c r="K35417">
        <v>132.92857142857099</v>
      </c>
      <c r="L35417">
        <v>138.001785714286</v>
      </c>
      <c r="M35417">
        <v>17</v>
      </c>
      <c r="N35417">
        <v>17</v>
      </c>
      <c r="O35417">
        <v>17</v>
      </c>
      <c r="P35417">
        <v>88.061258241758196</v>
      </c>
      <c r="Q35417">
        <v>79.642857142857096</v>
      </c>
      <c r="R35417">
        <v>97.644093406593399</v>
      </c>
      <c r="S35417">
        <v>27.998371794871801</v>
      </c>
      <c r="T35417">
        <v>26.6421703296703</v>
      </c>
      <c r="U35417">
        <v>29.3571428571429</v>
      </c>
      <c r="V35417">
        <v>60</v>
      </c>
      <c r="W35417">
        <v>60</v>
      </c>
      <c r="X35417">
        <v>60</v>
      </c>
      <c r="Y35417">
        <v>0</v>
      </c>
      <c r="Z35417">
        <v>0</v>
      </c>
      <c r="AA35417">
        <v>0</v>
      </c>
      <c r="AB35417">
        <v>0</v>
      </c>
      <c r="AC35417">
        <v>0</v>
      </c>
      <c r="AD35417">
        <v>0</v>
      </c>
      <c r="AE35417">
        <v>15</v>
      </c>
      <c r="AF35417">
        <v>15</v>
      </c>
      <c r="AG35417">
        <v>15</v>
      </c>
      <c r="AH35417">
        <v>58</v>
      </c>
      <c r="AI35417">
        <v>58</v>
      </c>
      <c r="AJ35417">
        <v>58</v>
      </c>
      <c r="AK35417" s="11" t="s">
        <v>432</v>
      </c>
      <c r="AL35417">
        <v>-75.056599961094406</v>
      </c>
      <c r="AM35417" s="11" t="s">
        <v>432</v>
      </c>
      <c r="AN35417">
        <v>5556.3803285784898</v>
      </c>
      <c r="AO35417">
        <v>609.85536737841403</v>
      </c>
      <c r="AP35417">
        <v>2735.8370214568399</v>
      </c>
      <c r="AQ35417">
        <v>2519.7798502485998</v>
      </c>
      <c r="AR35417">
        <v>3361.7213257632102</v>
      </c>
      <c r="AS35417" s="11">
        <f t="shared" si="553"/>
        <v>0</v>
      </c>
    </row>
    <row r="35418" spans="1:45" x14ac:dyDescent="0.25">
      <c r="A35418">
        <v>35417</v>
      </c>
      <c r="B35418" s="11" t="s">
        <v>569</v>
      </c>
      <c r="C35418" s="1">
        <v>43917</v>
      </c>
      <c r="D35418">
        <v>539.710320512821</v>
      </c>
      <c r="E35418">
        <v>516.49821428571397</v>
      </c>
      <c r="F35418">
        <v>562.07692307692298</v>
      </c>
      <c r="G35418">
        <v>156.10356043956</v>
      </c>
      <c r="H35418">
        <v>152.78482142857101</v>
      </c>
      <c r="I35418">
        <v>159.5</v>
      </c>
      <c r="J35418">
        <v>148.42130952381001</v>
      </c>
      <c r="K35418">
        <v>145.69230769230799</v>
      </c>
      <c r="L35418">
        <v>151.214697802198</v>
      </c>
      <c r="M35418">
        <v>16</v>
      </c>
      <c r="N35418">
        <v>16</v>
      </c>
      <c r="O35418">
        <v>16</v>
      </c>
      <c r="P35418">
        <v>91.897566849816897</v>
      </c>
      <c r="Q35418">
        <v>83.642170329670293</v>
      </c>
      <c r="R35418">
        <v>101.575</v>
      </c>
      <c r="S35418">
        <v>29.247</v>
      </c>
      <c r="T35418">
        <v>27.928571428571399</v>
      </c>
      <c r="U35418">
        <v>30.694642857142899</v>
      </c>
      <c r="V35418">
        <v>76</v>
      </c>
      <c r="W35418">
        <v>76</v>
      </c>
      <c r="X35418">
        <v>76</v>
      </c>
      <c r="Y35418">
        <v>0</v>
      </c>
      <c r="Z35418">
        <v>0</v>
      </c>
      <c r="AA35418">
        <v>0</v>
      </c>
      <c r="AB35418">
        <v>0</v>
      </c>
      <c r="AC35418">
        <v>0</v>
      </c>
      <c r="AD35418">
        <v>0</v>
      </c>
      <c r="AE35418">
        <v>17.001000000000001</v>
      </c>
      <c r="AF35418">
        <v>17</v>
      </c>
      <c r="AG35418">
        <v>17</v>
      </c>
      <c r="AH35418">
        <v>75.001000000000005</v>
      </c>
      <c r="AI35418">
        <v>75</v>
      </c>
      <c r="AJ35418">
        <v>75</v>
      </c>
      <c r="AK35418" s="11" t="s">
        <v>432</v>
      </c>
      <c r="AL35418">
        <v>-75.132170484018999</v>
      </c>
      <c r="AM35418" s="11" t="s">
        <v>432</v>
      </c>
      <c r="AN35418">
        <v>6038.3744894884403</v>
      </c>
      <c r="AO35418">
        <v>691.10303996577795</v>
      </c>
      <c r="AP35418">
        <v>2716.4368277917702</v>
      </c>
      <c r="AQ35418">
        <v>2455.51205087876</v>
      </c>
      <c r="AR35418">
        <v>3292.58332913595</v>
      </c>
      <c r="AS35418" s="11">
        <f t="shared" si="553"/>
        <v>0</v>
      </c>
    </row>
    <row r="35419" spans="1:45" x14ac:dyDescent="0.25">
      <c r="A35419">
        <v>35418</v>
      </c>
      <c r="B35419" s="11" t="s">
        <v>569</v>
      </c>
      <c r="C35419" s="1">
        <v>43918</v>
      </c>
      <c r="D35419">
        <v>583.551376373626</v>
      </c>
      <c r="E35419">
        <v>559.71071428571395</v>
      </c>
      <c r="F35419">
        <v>606.30961538461497</v>
      </c>
      <c r="G35419">
        <v>170.59367582417599</v>
      </c>
      <c r="H35419">
        <v>166.921428571429</v>
      </c>
      <c r="I35419">
        <v>174.21607142857101</v>
      </c>
      <c r="J35419">
        <v>161.450761904762</v>
      </c>
      <c r="K35419">
        <v>158.461538461538</v>
      </c>
      <c r="L35419">
        <v>164.71428571428601</v>
      </c>
      <c r="M35419">
        <v>24</v>
      </c>
      <c r="N35419">
        <v>24</v>
      </c>
      <c r="O35419">
        <v>24</v>
      </c>
      <c r="P35419">
        <v>99.394785714285703</v>
      </c>
      <c r="Q35419">
        <v>90.210714285714303</v>
      </c>
      <c r="R35419">
        <v>108.789148351648</v>
      </c>
      <c r="S35419">
        <v>31.491115384615401</v>
      </c>
      <c r="T35419">
        <v>30.071428571428601</v>
      </c>
      <c r="U35419">
        <v>33</v>
      </c>
      <c r="V35419">
        <v>100</v>
      </c>
      <c r="W35419">
        <v>100</v>
      </c>
      <c r="X35419">
        <v>100</v>
      </c>
      <c r="Y35419">
        <v>0</v>
      </c>
      <c r="Z35419">
        <v>0</v>
      </c>
      <c r="AA35419">
        <v>0</v>
      </c>
      <c r="AB35419">
        <v>0</v>
      </c>
      <c r="AC35419">
        <v>0</v>
      </c>
      <c r="AD35419">
        <v>0</v>
      </c>
      <c r="AE35419">
        <v>20</v>
      </c>
      <c r="AF35419">
        <v>20</v>
      </c>
      <c r="AG35419">
        <v>20</v>
      </c>
      <c r="AH35419">
        <v>95.001000000000005</v>
      </c>
      <c r="AI35419">
        <v>95</v>
      </c>
      <c r="AJ35419">
        <v>95</v>
      </c>
      <c r="AK35419" s="11" t="s">
        <v>432</v>
      </c>
      <c r="AL35419">
        <v>-75.019752626963495</v>
      </c>
      <c r="AM35419" s="11" t="s">
        <v>432</v>
      </c>
      <c r="AN35419">
        <v>6493.2490482319399</v>
      </c>
      <c r="AO35419">
        <v>753.45893033209302</v>
      </c>
      <c r="AP35419">
        <v>2666.8712084133399</v>
      </c>
      <c r="AQ35419">
        <v>2371.72728387591</v>
      </c>
      <c r="AR35419">
        <v>3210.02678422197</v>
      </c>
      <c r="AS35419" s="11">
        <f t="shared" si="553"/>
        <v>0</v>
      </c>
    </row>
    <row r="35420" spans="1:45" x14ac:dyDescent="0.25">
      <c r="A35420">
        <v>35419</v>
      </c>
      <c r="B35420" s="11" t="s">
        <v>569</v>
      </c>
      <c r="C35420" s="1">
        <v>43919</v>
      </c>
      <c r="D35420">
        <v>622.74126923076903</v>
      </c>
      <c r="E35420">
        <v>598.22678571428605</v>
      </c>
      <c r="F35420">
        <v>644.94381868131904</v>
      </c>
      <c r="G35420">
        <v>183.10228296703301</v>
      </c>
      <c r="H35420">
        <v>179.357142857143</v>
      </c>
      <c r="I35420">
        <v>186.84642857142899</v>
      </c>
      <c r="J35420">
        <v>172.51134157509199</v>
      </c>
      <c r="K35420">
        <v>169.357142857143</v>
      </c>
      <c r="L35420">
        <v>175.84642857142899</v>
      </c>
      <c r="M35420">
        <v>19</v>
      </c>
      <c r="N35420">
        <v>19</v>
      </c>
      <c r="O35420">
        <v>19</v>
      </c>
      <c r="P35420">
        <v>103.28358699633699</v>
      </c>
      <c r="Q35420">
        <v>93.428571428571402</v>
      </c>
      <c r="R35420">
        <v>113.787225274725</v>
      </c>
      <c r="S35420">
        <v>32.765380952381001</v>
      </c>
      <c r="T35420">
        <v>31.428571428571399</v>
      </c>
      <c r="U35420">
        <v>34.214697802197797</v>
      </c>
      <c r="V35420">
        <v>119</v>
      </c>
      <c r="W35420">
        <v>119</v>
      </c>
      <c r="X35420">
        <v>119</v>
      </c>
      <c r="Y35420">
        <v>0</v>
      </c>
      <c r="Z35420">
        <v>0</v>
      </c>
      <c r="AA35420">
        <v>0</v>
      </c>
      <c r="AB35420">
        <v>0</v>
      </c>
      <c r="AC35420">
        <v>0</v>
      </c>
      <c r="AD35420">
        <v>0</v>
      </c>
      <c r="AE35420">
        <v>21</v>
      </c>
      <c r="AF35420">
        <v>21</v>
      </c>
      <c r="AG35420">
        <v>21</v>
      </c>
      <c r="AH35420">
        <v>116.001</v>
      </c>
      <c r="AI35420">
        <v>116</v>
      </c>
      <c r="AJ35420">
        <v>116</v>
      </c>
      <c r="AK35420" s="11" t="s">
        <v>432</v>
      </c>
      <c r="AL35420">
        <v>-74.802290663514498</v>
      </c>
      <c r="AM35420" s="11" t="s">
        <v>432</v>
      </c>
      <c r="AN35420">
        <v>6913.3653876243097</v>
      </c>
      <c r="AO35420">
        <v>766.47274061075098</v>
      </c>
      <c r="AP35420">
        <v>2592.7980272915602</v>
      </c>
      <c r="AQ35420">
        <v>2269.4447778610902</v>
      </c>
      <c r="AR35420">
        <v>3118.81650916422</v>
      </c>
      <c r="AS35420" s="11">
        <f t="shared" si="553"/>
        <v>0</v>
      </c>
    </row>
    <row r="35421" spans="1:45" x14ac:dyDescent="0.25">
      <c r="A35421">
        <v>35420</v>
      </c>
      <c r="B35421" s="11" t="s">
        <v>569</v>
      </c>
      <c r="C35421" s="1">
        <v>43920</v>
      </c>
      <c r="D35421">
        <v>653.53145695970704</v>
      </c>
      <c r="E35421">
        <v>627.69835164835195</v>
      </c>
      <c r="F35421">
        <v>677.625</v>
      </c>
      <c r="G35421">
        <v>194.56869322344301</v>
      </c>
      <c r="H35421">
        <v>190.28482142857101</v>
      </c>
      <c r="I35421">
        <v>198.771428571429</v>
      </c>
      <c r="J35421">
        <v>182.54243956043999</v>
      </c>
      <c r="K35421">
        <v>179.07142857142901</v>
      </c>
      <c r="L35421">
        <v>186</v>
      </c>
      <c r="M35421">
        <v>21</v>
      </c>
      <c r="N35421">
        <v>21</v>
      </c>
      <c r="O35421">
        <v>21</v>
      </c>
      <c r="P35421">
        <v>103.351570512821</v>
      </c>
      <c r="Q35421">
        <v>93.783928571428604</v>
      </c>
      <c r="R35421">
        <v>114.21428571428601</v>
      </c>
      <c r="S35421">
        <v>32.970389194139202</v>
      </c>
      <c r="T35421">
        <v>31.571428571428601</v>
      </c>
      <c r="U35421">
        <v>34.572527472527497</v>
      </c>
      <c r="V35421">
        <v>140</v>
      </c>
      <c r="W35421">
        <v>140</v>
      </c>
      <c r="X35421">
        <v>140</v>
      </c>
      <c r="Y35421">
        <v>0</v>
      </c>
      <c r="Z35421">
        <v>0</v>
      </c>
      <c r="AA35421">
        <v>0</v>
      </c>
      <c r="AB35421">
        <v>0</v>
      </c>
      <c r="AC35421">
        <v>0</v>
      </c>
      <c r="AD35421">
        <v>3.77142857142857</v>
      </c>
      <c r="AE35421">
        <v>22</v>
      </c>
      <c r="AF35421">
        <v>22</v>
      </c>
      <c r="AG35421">
        <v>22</v>
      </c>
      <c r="AH35421">
        <v>138.001</v>
      </c>
      <c r="AI35421">
        <v>138</v>
      </c>
      <c r="AJ35421">
        <v>138</v>
      </c>
      <c r="AK35421" s="11" t="s">
        <v>432</v>
      </c>
      <c r="AL35421">
        <v>-74.5459390590418</v>
      </c>
      <c r="AM35421" s="11" t="s">
        <v>432</v>
      </c>
      <c r="AN35421">
        <v>7297.2790180333604</v>
      </c>
      <c r="AO35421">
        <v>776.99831827190098</v>
      </c>
      <c r="AP35421">
        <v>2501.3544683253499</v>
      </c>
      <c r="AQ35421">
        <v>2151.7560729899701</v>
      </c>
      <c r="AR35421">
        <v>3030.0639961205102</v>
      </c>
      <c r="AS35421" s="11">
        <f t="shared" si="553"/>
        <v>0</v>
      </c>
    </row>
    <row r="35422" spans="1:45" x14ac:dyDescent="0.25">
      <c r="A35422">
        <v>35421</v>
      </c>
      <c r="B35422" s="11" t="s">
        <v>569</v>
      </c>
      <c r="C35422" s="1">
        <v>43921</v>
      </c>
      <c r="D35422">
        <v>676.95031043955998</v>
      </c>
      <c r="E35422">
        <v>650.21249999999998</v>
      </c>
      <c r="F35422">
        <v>700.544642857143</v>
      </c>
      <c r="G35422">
        <v>204.307911172161</v>
      </c>
      <c r="H35422">
        <v>199.69107142857101</v>
      </c>
      <c r="I35422">
        <v>208.78571428571399</v>
      </c>
      <c r="J35422">
        <v>190.769854395604</v>
      </c>
      <c r="K35422">
        <v>187.21428571428601</v>
      </c>
      <c r="L35422">
        <v>194.50096153846201</v>
      </c>
      <c r="M35422">
        <v>20</v>
      </c>
      <c r="N35422">
        <v>20</v>
      </c>
      <c r="O35422">
        <v>20</v>
      </c>
      <c r="P35422">
        <v>99.509758241758206</v>
      </c>
      <c r="Q35422">
        <v>90.640247252747301</v>
      </c>
      <c r="R35422">
        <v>109.644642857143</v>
      </c>
      <c r="S35422">
        <v>32.490201465201501</v>
      </c>
      <c r="T35422">
        <v>31</v>
      </c>
      <c r="U35422">
        <v>34.001785714285703</v>
      </c>
      <c r="V35422">
        <v>160</v>
      </c>
      <c r="W35422">
        <v>160</v>
      </c>
      <c r="X35422">
        <v>160</v>
      </c>
      <c r="Y35422">
        <v>0</v>
      </c>
      <c r="Z35422">
        <v>0</v>
      </c>
      <c r="AA35422">
        <v>0</v>
      </c>
      <c r="AB35422">
        <v>9.3079111721611696</v>
      </c>
      <c r="AC35422">
        <v>4.6910714285714201</v>
      </c>
      <c r="AD35422">
        <v>13.785714285714301</v>
      </c>
      <c r="AE35422">
        <v>23</v>
      </c>
      <c r="AF35422">
        <v>23</v>
      </c>
      <c r="AG35422">
        <v>23</v>
      </c>
      <c r="AH35422">
        <v>161.001</v>
      </c>
      <c r="AI35422">
        <v>161</v>
      </c>
      <c r="AJ35422">
        <v>161</v>
      </c>
      <c r="AK35422" s="11" t="s">
        <v>432</v>
      </c>
      <c r="AL35422">
        <v>-74.302501413029105</v>
      </c>
      <c r="AM35422" s="11" t="s">
        <v>432</v>
      </c>
      <c r="AN35422">
        <v>7647.83009222281</v>
      </c>
      <c r="AO35422">
        <v>789.47644315910804</v>
      </c>
      <c r="AP35422">
        <v>2408.4418354516101</v>
      </c>
      <c r="AQ35422">
        <v>2084.6549970544302</v>
      </c>
      <c r="AR35422">
        <v>2945.69594364979</v>
      </c>
      <c r="AS35422" s="11">
        <f t="shared" si="553"/>
        <v>0</v>
      </c>
    </row>
    <row r="35423" spans="1:45" x14ac:dyDescent="0.25">
      <c r="A35423">
        <v>35422</v>
      </c>
      <c r="B35423" s="11" t="s">
        <v>569</v>
      </c>
      <c r="C35423" s="1">
        <v>43922</v>
      </c>
      <c r="D35423">
        <v>700.10914652014696</v>
      </c>
      <c r="E35423">
        <v>675.06607142857104</v>
      </c>
      <c r="F35423">
        <v>725.43214285714305</v>
      </c>
      <c r="G35423">
        <v>214.03845512820499</v>
      </c>
      <c r="H35423">
        <v>209.28571428571399</v>
      </c>
      <c r="I35423">
        <v>218.50357142857101</v>
      </c>
      <c r="J35423">
        <v>198.985076007326</v>
      </c>
      <c r="K35423">
        <v>195.142857142857</v>
      </c>
      <c r="L35423">
        <v>202.92857142857099</v>
      </c>
      <c r="M35423">
        <v>27</v>
      </c>
      <c r="N35423">
        <v>27</v>
      </c>
      <c r="O35423">
        <v>27</v>
      </c>
      <c r="P35423">
        <v>103.017944139194</v>
      </c>
      <c r="Q35423">
        <v>93.857142857142904</v>
      </c>
      <c r="R35423">
        <v>113.93214285714301</v>
      </c>
      <c r="S35423">
        <v>33.739414835164801</v>
      </c>
      <c r="T35423">
        <v>32.214285714285701</v>
      </c>
      <c r="U35423">
        <v>35.428571428571402</v>
      </c>
      <c r="V35423">
        <v>187</v>
      </c>
      <c r="W35423">
        <v>187</v>
      </c>
      <c r="X35423">
        <v>187</v>
      </c>
      <c r="Y35423">
        <v>0</v>
      </c>
      <c r="Z35423">
        <v>0</v>
      </c>
      <c r="AA35423">
        <v>0</v>
      </c>
      <c r="AB35423">
        <v>19.038455128205101</v>
      </c>
      <c r="AC35423">
        <v>14.285714285714301</v>
      </c>
      <c r="AD35423">
        <v>23.503571428571401</v>
      </c>
      <c r="AE35423">
        <v>24.001000000000001</v>
      </c>
      <c r="AF35423">
        <v>24</v>
      </c>
      <c r="AG35423">
        <v>24</v>
      </c>
      <c r="AH35423">
        <v>185.00200000000001</v>
      </c>
      <c r="AI35423">
        <v>185</v>
      </c>
      <c r="AJ35423">
        <v>185</v>
      </c>
      <c r="AK35423" s="11" t="s">
        <v>432</v>
      </c>
      <c r="AL35423">
        <v>-74.111237748408897</v>
      </c>
      <c r="AM35423" s="11" t="s">
        <v>432</v>
      </c>
      <c r="AN35423">
        <v>7968.9781264724297</v>
      </c>
      <c r="AO35423">
        <v>816.76143953293297</v>
      </c>
      <c r="AP35423">
        <v>2333.4133993772998</v>
      </c>
      <c r="AQ35423">
        <v>2065.2630814262402</v>
      </c>
      <c r="AR35423">
        <v>2828.3979616541501</v>
      </c>
      <c r="AS35423" s="11">
        <f t="shared" si="553"/>
        <v>0</v>
      </c>
    </row>
    <row r="35424" spans="1:45" x14ac:dyDescent="0.25">
      <c r="A35424">
        <v>35423</v>
      </c>
      <c r="B35424" s="11" t="s">
        <v>569</v>
      </c>
      <c r="C35424" s="1">
        <v>43923</v>
      </c>
      <c r="D35424">
        <v>723.67099267399306</v>
      </c>
      <c r="E35424">
        <v>698.13214285714298</v>
      </c>
      <c r="F35424">
        <v>750.36359890109895</v>
      </c>
      <c r="G35424">
        <v>223.508945970696</v>
      </c>
      <c r="H35424">
        <v>218.71250000000001</v>
      </c>
      <c r="I35424">
        <v>228.43035714285699</v>
      </c>
      <c r="J35424">
        <v>207.014088827839</v>
      </c>
      <c r="K35424">
        <v>202.92857142857099</v>
      </c>
      <c r="L35424">
        <v>211</v>
      </c>
      <c r="M35424">
        <v>22</v>
      </c>
      <c r="N35424">
        <v>22</v>
      </c>
      <c r="O35424">
        <v>22</v>
      </c>
      <c r="P35424">
        <v>107.11549725274701</v>
      </c>
      <c r="Q35424">
        <v>96.783928571428604</v>
      </c>
      <c r="R35424">
        <v>117.5125</v>
      </c>
      <c r="S35424">
        <v>34.7351639194139</v>
      </c>
      <c r="T35424">
        <v>33.142857142857103</v>
      </c>
      <c r="U35424">
        <v>36.214285714285701</v>
      </c>
      <c r="V35424">
        <v>209</v>
      </c>
      <c r="W35424">
        <v>209</v>
      </c>
      <c r="X35424">
        <v>209</v>
      </c>
      <c r="Y35424">
        <v>0</v>
      </c>
      <c r="Z35424">
        <v>0</v>
      </c>
      <c r="AA35424">
        <v>0</v>
      </c>
      <c r="AB35424">
        <v>28.508945970696001</v>
      </c>
      <c r="AC35424">
        <v>23.712499999999999</v>
      </c>
      <c r="AD35424">
        <v>33.430357142857098</v>
      </c>
      <c r="AE35424">
        <v>26</v>
      </c>
      <c r="AF35424">
        <v>26</v>
      </c>
      <c r="AG35424">
        <v>26</v>
      </c>
      <c r="AH35424">
        <v>211.00200000000001</v>
      </c>
      <c r="AI35424">
        <v>211</v>
      </c>
      <c r="AJ35424">
        <v>211</v>
      </c>
      <c r="AK35424" s="11" t="s">
        <v>432</v>
      </c>
      <c r="AL35424">
        <v>-73.998214338345306</v>
      </c>
      <c r="AM35424" s="11" t="s">
        <v>432</v>
      </c>
      <c r="AN35424">
        <v>8263.02090796431</v>
      </c>
      <c r="AO35424">
        <v>813.31006371374895</v>
      </c>
      <c r="AP35424">
        <v>2303.27088770726</v>
      </c>
      <c r="AQ35424">
        <v>2068.2599610571101</v>
      </c>
      <c r="AR35424">
        <v>2809.8178727651898</v>
      </c>
      <c r="AS35424" s="11">
        <f t="shared" si="553"/>
        <v>0</v>
      </c>
    </row>
    <row r="35425" spans="1:45" x14ac:dyDescent="0.25">
      <c r="A35425">
        <v>35424</v>
      </c>
      <c r="B35425" s="11" t="s">
        <v>569</v>
      </c>
      <c r="C35425" s="1">
        <v>43924</v>
      </c>
      <c r="D35425">
        <v>749.98703021977997</v>
      </c>
      <c r="E35425">
        <v>723.20892857142906</v>
      </c>
      <c r="F35425">
        <v>777.65178571428601</v>
      </c>
      <c r="G35425">
        <v>232.25183150183199</v>
      </c>
      <c r="H35425">
        <v>227.28434065934101</v>
      </c>
      <c r="I35425">
        <v>237.35782967033001</v>
      </c>
      <c r="J35425">
        <v>214.51179945054901</v>
      </c>
      <c r="K35425">
        <v>210.56964285714301</v>
      </c>
      <c r="L35425">
        <v>218.78749999999999</v>
      </c>
      <c r="M35425">
        <v>37</v>
      </c>
      <c r="N35425">
        <v>37</v>
      </c>
      <c r="O35425">
        <v>37</v>
      </c>
      <c r="P35425">
        <v>114.746194139194</v>
      </c>
      <c r="Q35425">
        <v>104.56964285714299</v>
      </c>
      <c r="R35425">
        <v>125.574450549451</v>
      </c>
      <c r="S35425">
        <v>36.488323260073301</v>
      </c>
      <c r="T35425">
        <v>34.928571428571402</v>
      </c>
      <c r="U35425">
        <v>38.144642857142898</v>
      </c>
      <c r="V35425">
        <v>246</v>
      </c>
      <c r="W35425">
        <v>246</v>
      </c>
      <c r="X35425">
        <v>246</v>
      </c>
      <c r="Y35425">
        <v>0</v>
      </c>
      <c r="Z35425">
        <v>0</v>
      </c>
      <c r="AA35425">
        <v>0</v>
      </c>
      <c r="AB35425">
        <v>37.251831501831496</v>
      </c>
      <c r="AC35425">
        <v>32.2843406593406</v>
      </c>
      <c r="AD35425">
        <v>42.3578296703297</v>
      </c>
      <c r="AE35425">
        <v>27</v>
      </c>
      <c r="AF35425">
        <v>27</v>
      </c>
      <c r="AG35425">
        <v>27</v>
      </c>
      <c r="AH35425">
        <v>238.00200000000001</v>
      </c>
      <c r="AI35425">
        <v>238</v>
      </c>
      <c r="AJ35425">
        <v>238</v>
      </c>
      <c r="AK35425" s="11" t="s">
        <v>432</v>
      </c>
      <c r="AL35425">
        <v>-73.975986108060596</v>
      </c>
      <c r="AM35425" s="11" t="s">
        <v>432</v>
      </c>
      <c r="AN35425">
        <v>8529.7002750905194</v>
      </c>
      <c r="AO35425">
        <v>780.02483510868797</v>
      </c>
      <c r="AP35425">
        <v>2319.3348784363402</v>
      </c>
      <c r="AQ35425">
        <v>2065.3394341735898</v>
      </c>
      <c r="AR35425">
        <v>2854.4214311348201</v>
      </c>
      <c r="AS35425" s="11">
        <f t="shared" si="553"/>
        <v>0</v>
      </c>
    </row>
    <row r="35426" spans="1:45" x14ac:dyDescent="0.25">
      <c r="A35426">
        <v>35425</v>
      </c>
      <c r="B35426" s="11" t="s">
        <v>569</v>
      </c>
      <c r="C35426" s="1">
        <v>43925</v>
      </c>
      <c r="D35426">
        <v>774.20677106227095</v>
      </c>
      <c r="E35426">
        <v>746.28035714285704</v>
      </c>
      <c r="F35426">
        <v>802.86964285714305</v>
      </c>
      <c r="G35426">
        <v>240.715847069597</v>
      </c>
      <c r="H35426">
        <v>235.68846153846201</v>
      </c>
      <c r="I35426">
        <v>245.848076923077</v>
      </c>
      <c r="J35426">
        <v>221.812498168498</v>
      </c>
      <c r="K35426">
        <v>217.71250000000001</v>
      </c>
      <c r="L35426">
        <v>226.07692307692301</v>
      </c>
      <c r="M35426">
        <v>20</v>
      </c>
      <c r="N35426">
        <v>20</v>
      </c>
      <c r="O35426">
        <v>20</v>
      </c>
      <c r="P35426">
        <v>118.875308608059</v>
      </c>
      <c r="Q35426">
        <v>108.783928571429</v>
      </c>
      <c r="R35426">
        <v>129.5</v>
      </c>
      <c r="S35426">
        <v>37.731356227106197</v>
      </c>
      <c r="T35426">
        <v>36.214285714285701</v>
      </c>
      <c r="U35426">
        <v>39.462499999999999</v>
      </c>
      <c r="V35426">
        <v>266</v>
      </c>
      <c r="W35426">
        <v>266</v>
      </c>
      <c r="X35426">
        <v>266</v>
      </c>
      <c r="Y35426">
        <v>0</v>
      </c>
      <c r="Z35426">
        <v>0</v>
      </c>
      <c r="AA35426">
        <v>0</v>
      </c>
      <c r="AB35426">
        <v>45.715847069597103</v>
      </c>
      <c r="AC35426">
        <v>40.688461538461503</v>
      </c>
      <c r="AD35426">
        <v>50.848076923076903</v>
      </c>
      <c r="AE35426">
        <v>27</v>
      </c>
      <c r="AF35426">
        <v>27</v>
      </c>
      <c r="AG35426">
        <v>27</v>
      </c>
      <c r="AH35426">
        <v>265.00200000000001</v>
      </c>
      <c r="AI35426">
        <v>265</v>
      </c>
      <c r="AJ35426">
        <v>265</v>
      </c>
      <c r="AK35426" s="11" t="s">
        <v>432</v>
      </c>
      <c r="AL35426">
        <v>-74.042519304819507</v>
      </c>
      <c r="AM35426" s="11" t="s">
        <v>432</v>
      </c>
      <c r="AN35426">
        <v>8767.5742172728205</v>
      </c>
      <c r="AO35426">
        <v>727.10343895273797</v>
      </c>
      <c r="AP35426">
        <v>2366.6263474520101</v>
      </c>
      <c r="AQ35426">
        <v>2065.3143878640599</v>
      </c>
      <c r="AR35426">
        <v>2924.29317709509</v>
      </c>
      <c r="AS35426" s="11">
        <f t="shared" si="553"/>
        <v>0</v>
      </c>
    </row>
    <row r="35427" spans="1:45" x14ac:dyDescent="0.25">
      <c r="A35427">
        <v>35426</v>
      </c>
      <c r="B35427" s="11" t="s">
        <v>569</v>
      </c>
      <c r="C35427" s="1">
        <v>43926</v>
      </c>
      <c r="D35427">
        <v>795.334259157509</v>
      </c>
      <c r="E35427">
        <v>764.49821428571397</v>
      </c>
      <c r="F35427">
        <v>825.36428571428598</v>
      </c>
      <c r="G35427">
        <v>248.641669413919</v>
      </c>
      <c r="H35427">
        <v>243.21250000000001</v>
      </c>
      <c r="I35427">
        <v>253.92321428571401</v>
      </c>
      <c r="J35427">
        <v>228.712326007326</v>
      </c>
      <c r="K35427">
        <v>224.35590659340701</v>
      </c>
      <c r="L35427">
        <v>233.078571428571</v>
      </c>
      <c r="M35427">
        <v>29</v>
      </c>
      <c r="N35427">
        <v>29</v>
      </c>
      <c r="O35427">
        <v>29</v>
      </c>
      <c r="P35427">
        <v>118.67953113553099</v>
      </c>
      <c r="Q35427">
        <v>108.30769230769199</v>
      </c>
      <c r="R35427">
        <v>129.43035714285699</v>
      </c>
      <c r="S35427">
        <v>37.950695970696003</v>
      </c>
      <c r="T35427">
        <v>36.384615384615401</v>
      </c>
      <c r="U35427">
        <v>39.571428571428598</v>
      </c>
      <c r="V35427">
        <v>295</v>
      </c>
      <c r="W35427">
        <v>295</v>
      </c>
      <c r="X35427">
        <v>295</v>
      </c>
      <c r="Y35427">
        <v>0</v>
      </c>
      <c r="Z35427">
        <v>0</v>
      </c>
      <c r="AA35427">
        <v>0</v>
      </c>
      <c r="AB35427">
        <v>53.641669413919402</v>
      </c>
      <c r="AC35427">
        <v>48.212499999999999</v>
      </c>
      <c r="AD35427">
        <v>58.923214285714302</v>
      </c>
      <c r="AE35427">
        <v>26</v>
      </c>
      <c r="AF35427">
        <v>26</v>
      </c>
      <c r="AG35427">
        <v>26</v>
      </c>
      <c r="AH35427">
        <v>291.00200000000001</v>
      </c>
      <c r="AI35427">
        <v>291</v>
      </c>
      <c r="AJ35427">
        <v>291</v>
      </c>
      <c r="AK35427" s="11" t="s">
        <v>432</v>
      </c>
      <c r="AL35427">
        <v>-74.182470184940499</v>
      </c>
      <c r="AM35427" s="11" t="s">
        <v>432</v>
      </c>
      <c r="AN35427">
        <v>8976.7113844966698</v>
      </c>
      <c r="AO35427">
        <v>674.663375851669</v>
      </c>
      <c r="AP35427">
        <v>2403.4629360303302</v>
      </c>
      <c r="AQ35427">
        <v>2087.3212595803502</v>
      </c>
      <c r="AR35427">
        <v>2966.0427750904801</v>
      </c>
      <c r="AS35427" s="11">
        <f t="shared" si="553"/>
        <v>0</v>
      </c>
    </row>
    <row r="35428" spans="1:45" x14ac:dyDescent="0.25">
      <c r="A35428">
        <v>35427</v>
      </c>
      <c r="B35428" s="11" t="s">
        <v>569</v>
      </c>
      <c r="C35428" s="1">
        <v>43927</v>
      </c>
      <c r="D35428">
        <v>820.87752014652006</v>
      </c>
      <c r="E35428">
        <v>791.42321428571404</v>
      </c>
      <c r="F35428">
        <v>849.58214285714303</v>
      </c>
      <c r="G35428">
        <v>258.43567673992698</v>
      </c>
      <c r="H35428">
        <v>252.998214285714</v>
      </c>
      <c r="I35428">
        <v>263.78722527472502</v>
      </c>
      <c r="J35428">
        <v>237.516879120879</v>
      </c>
      <c r="K35428">
        <v>232.92857142857099</v>
      </c>
      <c r="L35428">
        <v>242.28749999999999</v>
      </c>
      <c r="M35428">
        <v>16</v>
      </c>
      <c r="N35428">
        <v>16</v>
      </c>
      <c r="O35428">
        <v>16</v>
      </c>
      <c r="P35428">
        <v>122.42334065934099</v>
      </c>
      <c r="Q35428">
        <v>112.330357142857</v>
      </c>
      <c r="R35428">
        <v>134.541071428571</v>
      </c>
      <c r="S35428">
        <v>39.524164835164797</v>
      </c>
      <c r="T35428">
        <v>37.9267857142857</v>
      </c>
      <c r="U35428">
        <v>41.214285714285701</v>
      </c>
      <c r="V35428">
        <v>311</v>
      </c>
      <c r="W35428">
        <v>311</v>
      </c>
      <c r="X35428">
        <v>311</v>
      </c>
      <c r="Y35428">
        <v>0</v>
      </c>
      <c r="Z35428">
        <v>0</v>
      </c>
      <c r="AA35428">
        <v>0</v>
      </c>
      <c r="AB35428">
        <v>63.435676739926699</v>
      </c>
      <c r="AC35428">
        <v>57.998214285714297</v>
      </c>
      <c r="AD35428">
        <v>68.787225274725301</v>
      </c>
      <c r="AE35428">
        <v>26.998999999999999</v>
      </c>
      <c r="AF35428">
        <v>27</v>
      </c>
      <c r="AG35428">
        <v>27</v>
      </c>
      <c r="AH35428">
        <v>318.00099999999998</v>
      </c>
      <c r="AI35428">
        <v>318</v>
      </c>
      <c r="AJ35428">
        <v>318</v>
      </c>
      <c r="AK35428" s="11" t="s">
        <v>432</v>
      </c>
      <c r="AL35428">
        <v>-74.370334062765806</v>
      </c>
      <c r="AM35428" s="11" t="s">
        <v>432</v>
      </c>
      <c r="AN35428">
        <v>9161.1375670763391</v>
      </c>
      <c r="AO35428">
        <v>655.95338463706105</v>
      </c>
      <c r="AP35428">
        <v>2403.1061022787899</v>
      </c>
      <c r="AQ35428">
        <v>2080.1531108317699</v>
      </c>
      <c r="AR35428">
        <v>2935.4858234462399</v>
      </c>
      <c r="AS35428" s="11">
        <f t="shared" si="553"/>
        <v>0</v>
      </c>
    </row>
    <row r="35429" spans="1:45" x14ac:dyDescent="0.25">
      <c r="A35429">
        <v>35428</v>
      </c>
      <c r="B35429" s="11" t="s">
        <v>569</v>
      </c>
      <c r="C35429" s="1">
        <v>43928</v>
      </c>
      <c r="D35429">
        <v>847.19340567765596</v>
      </c>
      <c r="E35429">
        <v>818.42678571428598</v>
      </c>
      <c r="F35429">
        <v>876.78750000000002</v>
      </c>
      <c r="G35429">
        <v>266.90971153846198</v>
      </c>
      <c r="H35429">
        <v>261.28434065934101</v>
      </c>
      <c r="I35429">
        <v>272.50357142857098</v>
      </c>
      <c r="J35429">
        <v>245.09576007326001</v>
      </c>
      <c r="K35429">
        <v>240.357142857143</v>
      </c>
      <c r="L35429">
        <v>249.78571428571399</v>
      </c>
      <c r="M35429">
        <v>34</v>
      </c>
      <c r="N35429">
        <v>34</v>
      </c>
      <c r="O35429">
        <v>34</v>
      </c>
      <c r="P35429">
        <v>122.081758241758</v>
      </c>
      <c r="Q35429">
        <v>111.851785714286</v>
      </c>
      <c r="R35429">
        <v>133.07321428571399</v>
      </c>
      <c r="S35429">
        <v>39.778133699633699</v>
      </c>
      <c r="T35429">
        <v>38.142857142857103</v>
      </c>
      <c r="U35429">
        <v>41.428571428571402</v>
      </c>
      <c r="V35429">
        <v>345</v>
      </c>
      <c r="W35429">
        <v>345</v>
      </c>
      <c r="X35429">
        <v>345</v>
      </c>
      <c r="Y35429">
        <v>0</v>
      </c>
      <c r="Z35429">
        <v>0</v>
      </c>
      <c r="AA35429">
        <v>0</v>
      </c>
      <c r="AB35429">
        <v>71.909711538461494</v>
      </c>
      <c r="AC35429">
        <v>66.2843406593407</v>
      </c>
      <c r="AD35429">
        <v>77.503571428571405</v>
      </c>
      <c r="AE35429">
        <v>28</v>
      </c>
      <c r="AF35429">
        <v>28</v>
      </c>
      <c r="AG35429">
        <v>28</v>
      </c>
      <c r="AH35429">
        <v>346.00099999999998</v>
      </c>
      <c r="AI35429">
        <v>346</v>
      </c>
      <c r="AJ35429">
        <v>346</v>
      </c>
      <c r="AK35429" s="11" t="s">
        <v>432</v>
      </c>
      <c r="AL35429">
        <v>-74.575915642429294</v>
      </c>
      <c r="AM35429" s="11" t="s">
        <v>432</v>
      </c>
      <c r="AN35429">
        <v>9329.8445641468697</v>
      </c>
      <c r="AO35429">
        <v>687.33921398178597</v>
      </c>
      <c r="AP35429">
        <v>2339.7006706679299</v>
      </c>
      <c r="AQ35429">
        <v>1915.8512385853401</v>
      </c>
      <c r="AR35429">
        <v>2867.1778672083701</v>
      </c>
      <c r="AS35429" s="11">
        <f t="shared" si="553"/>
        <v>0</v>
      </c>
    </row>
    <row r="35430" spans="1:45" x14ac:dyDescent="0.25">
      <c r="A35430">
        <v>35429</v>
      </c>
      <c r="B35430" s="11" t="s">
        <v>569</v>
      </c>
      <c r="C35430" s="1">
        <v>43929</v>
      </c>
      <c r="D35430">
        <v>870.03829578754596</v>
      </c>
      <c r="E35430">
        <v>841.35</v>
      </c>
      <c r="F35430">
        <v>901.28750000000002</v>
      </c>
      <c r="G35430">
        <v>273.662361721612</v>
      </c>
      <c r="H35430">
        <v>268.13749999999999</v>
      </c>
      <c r="I35430">
        <v>279.07156593406597</v>
      </c>
      <c r="J35430">
        <v>251.14398076923101</v>
      </c>
      <c r="K35430">
        <v>246.56785714285701</v>
      </c>
      <c r="L35430">
        <v>255.71785714285701</v>
      </c>
      <c r="M35430">
        <v>35</v>
      </c>
      <c r="N35430">
        <v>35</v>
      </c>
      <c r="O35430">
        <v>35</v>
      </c>
      <c r="P35430">
        <v>122.399818681319</v>
      </c>
      <c r="Q35430">
        <v>111.857142857143</v>
      </c>
      <c r="R35430">
        <v>133.21428571428601</v>
      </c>
      <c r="S35430">
        <v>39.751021978022003</v>
      </c>
      <c r="T35430">
        <v>38.212774725274699</v>
      </c>
      <c r="U35430">
        <v>41.5</v>
      </c>
      <c r="V35430">
        <v>380</v>
      </c>
      <c r="W35430">
        <v>380</v>
      </c>
      <c r="X35430">
        <v>380</v>
      </c>
      <c r="Y35430">
        <v>0</v>
      </c>
      <c r="Z35430">
        <v>0</v>
      </c>
      <c r="AA35430">
        <v>0</v>
      </c>
      <c r="AB35430">
        <v>78.662361721611703</v>
      </c>
      <c r="AC35430">
        <v>73.137500000000003</v>
      </c>
      <c r="AD35430">
        <v>84.071565934065902</v>
      </c>
      <c r="AE35430">
        <v>30</v>
      </c>
      <c r="AF35430">
        <v>30</v>
      </c>
      <c r="AG35430">
        <v>30</v>
      </c>
      <c r="AH35430">
        <v>376.00099999999998</v>
      </c>
      <c r="AI35430">
        <v>376</v>
      </c>
      <c r="AJ35430">
        <v>376</v>
      </c>
      <c r="AK35430" s="11" t="s">
        <v>432</v>
      </c>
      <c r="AL35430">
        <v>-74.761744732679304</v>
      </c>
      <c r="AM35430" s="11" t="s">
        <v>432</v>
      </c>
      <c r="AN35430">
        <v>9496.08800053909</v>
      </c>
      <c r="AO35430">
        <v>774.64984447576705</v>
      </c>
      <c r="AP35430">
        <v>2225.3006902010402</v>
      </c>
      <c r="AQ35430">
        <v>1808.8049805865901</v>
      </c>
      <c r="AR35430">
        <v>2814.4935578407699</v>
      </c>
      <c r="AS35430" s="11">
        <f t="shared" si="553"/>
        <v>0</v>
      </c>
    </row>
    <row r="35431" spans="1:45" x14ac:dyDescent="0.25">
      <c r="A35431">
        <v>35430</v>
      </c>
      <c r="B35431" s="11" t="s">
        <v>569</v>
      </c>
      <c r="C35431" s="1">
        <v>43930</v>
      </c>
      <c r="D35431">
        <v>887.32719871794905</v>
      </c>
      <c r="E35431">
        <v>859.12967032967003</v>
      </c>
      <c r="F35431">
        <v>917.15</v>
      </c>
      <c r="G35431">
        <v>278.41177106227099</v>
      </c>
      <c r="H35431">
        <v>272.63832417582398</v>
      </c>
      <c r="I35431">
        <v>283.93035714285702</v>
      </c>
      <c r="J35431">
        <v>255.17923443223401</v>
      </c>
      <c r="K35431">
        <v>250.428273809524</v>
      </c>
      <c r="L35431">
        <v>260</v>
      </c>
      <c r="M35431">
        <v>29</v>
      </c>
      <c r="N35431">
        <v>29</v>
      </c>
      <c r="O35431">
        <v>29</v>
      </c>
      <c r="P35431">
        <v>122.47957783882801</v>
      </c>
      <c r="Q35431">
        <v>112.5</v>
      </c>
      <c r="R35431">
        <v>135</v>
      </c>
      <c r="S35431">
        <v>39.9954093406593</v>
      </c>
      <c r="T35431">
        <v>38.357142857142897</v>
      </c>
      <c r="U35431">
        <v>41.785714285714299</v>
      </c>
      <c r="V35431">
        <v>409</v>
      </c>
      <c r="W35431">
        <v>409</v>
      </c>
      <c r="X35431">
        <v>409</v>
      </c>
      <c r="Y35431">
        <v>0</v>
      </c>
      <c r="Z35431">
        <v>0</v>
      </c>
      <c r="AA35431">
        <v>0</v>
      </c>
      <c r="AB35431">
        <v>83.4117710622711</v>
      </c>
      <c r="AC35431">
        <v>77.638324175824195</v>
      </c>
      <c r="AD35431">
        <v>88.930357142857204</v>
      </c>
      <c r="AE35431">
        <v>31</v>
      </c>
      <c r="AF35431">
        <v>31</v>
      </c>
      <c r="AG35431">
        <v>31</v>
      </c>
      <c r="AH35431">
        <v>407.00099999999998</v>
      </c>
      <c r="AI35431">
        <v>407</v>
      </c>
      <c r="AJ35431">
        <v>407</v>
      </c>
      <c r="AK35431" s="11" t="s">
        <v>432</v>
      </c>
      <c r="AL35431">
        <v>-74.8788474824741</v>
      </c>
      <c r="AM35431" s="11" t="s">
        <v>432</v>
      </c>
      <c r="AN35431">
        <v>9675.33651672407</v>
      </c>
      <c r="AO35431">
        <v>871.05586889439803</v>
      </c>
      <c r="AP35431">
        <v>2075.4066137896398</v>
      </c>
      <c r="AQ35431">
        <v>1683.5709132827601</v>
      </c>
      <c r="AR35431">
        <v>2650.6341978123701</v>
      </c>
      <c r="AS35431" s="11">
        <f t="shared" si="553"/>
        <v>0</v>
      </c>
    </row>
    <row r="35432" spans="1:45" x14ac:dyDescent="0.25">
      <c r="A35432">
        <v>35431</v>
      </c>
      <c r="B35432" s="11" t="s">
        <v>569</v>
      </c>
      <c r="C35432" s="1">
        <v>43931</v>
      </c>
      <c r="D35432">
        <v>894.00086813186795</v>
      </c>
      <c r="E35432">
        <v>863.91428571428605</v>
      </c>
      <c r="F35432">
        <v>924.57321428571402</v>
      </c>
      <c r="G35432">
        <v>280.85841300366297</v>
      </c>
      <c r="H35432">
        <v>275.06607142857098</v>
      </c>
      <c r="I35432">
        <v>286.42857142857099</v>
      </c>
      <c r="J35432">
        <v>257.003658424908</v>
      </c>
      <c r="K35432">
        <v>252.357142857143</v>
      </c>
      <c r="L35432">
        <v>261.78750000000002</v>
      </c>
      <c r="M35432">
        <v>26</v>
      </c>
      <c r="N35432">
        <v>26</v>
      </c>
      <c r="O35432">
        <v>26</v>
      </c>
      <c r="P35432">
        <v>118.625856227106</v>
      </c>
      <c r="Q35432">
        <v>108.99642857142901</v>
      </c>
      <c r="R35432">
        <v>129.357142857143</v>
      </c>
      <c r="S35432">
        <v>38.937757326007301</v>
      </c>
      <c r="T35432">
        <v>37.332692307692298</v>
      </c>
      <c r="U35432">
        <v>40.642857142857103</v>
      </c>
      <c r="V35432">
        <v>435</v>
      </c>
      <c r="W35432">
        <v>435</v>
      </c>
      <c r="X35432">
        <v>435</v>
      </c>
      <c r="Y35432">
        <v>0</v>
      </c>
      <c r="Z35432">
        <v>0</v>
      </c>
      <c r="AA35432">
        <v>0</v>
      </c>
      <c r="AB35432">
        <v>85.858413003663003</v>
      </c>
      <c r="AC35432">
        <v>80.066071428571405</v>
      </c>
      <c r="AD35432">
        <v>91.428571428571402</v>
      </c>
      <c r="AE35432">
        <v>31.001000000000001</v>
      </c>
      <c r="AF35432">
        <v>31</v>
      </c>
      <c r="AG35432">
        <v>31</v>
      </c>
      <c r="AH35432">
        <v>438.00200000000001</v>
      </c>
      <c r="AI35432">
        <v>438</v>
      </c>
      <c r="AJ35432">
        <v>438</v>
      </c>
      <c r="AK35432" s="11" t="s">
        <v>432</v>
      </c>
      <c r="AL35432">
        <v>-74.871809434071395</v>
      </c>
      <c r="AM35432" s="11" t="s">
        <v>432</v>
      </c>
      <c r="AN35432">
        <v>9882.4395016772396</v>
      </c>
      <c r="AO35432">
        <v>880.63088830323795</v>
      </c>
      <c r="AP35432">
        <v>1929.4772727909699</v>
      </c>
      <c r="AQ35432">
        <v>1574.7717362072301</v>
      </c>
      <c r="AR35432">
        <v>2448.7455404463899</v>
      </c>
      <c r="AS35432" s="11">
        <f t="shared" si="553"/>
        <v>0</v>
      </c>
    </row>
    <row r="35433" spans="1:45" x14ac:dyDescent="0.25">
      <c r="A35433">
        <v>35432</v>
      </c>
      <c r="B35433" s="11" t="s">
        <v>569</v>
      </c>
      <c r="C35433" s="1">
        <v>43932</v>
      </c>
      <c r="D35433">
        <v>893.36797619047604</v>
      </c>
      <c r="E35433">
        <v>865.47500000000002</v>
      </c>
      <c r="F35433">
        <v>924.00357142857104</v>
      </c>
      <c r="G35433">
        <v>282.097902930403</v>
      </c>
      <c r="H35433">
        <v>276.42857142857099</v>
      </c>
      <c r="I35433">
        <v>287.71607142857101</v>
      </c>
      <c r="J35433">
        <v>257.64637271062298</v>
      </c>
      <c r="K35433">
        <v>253.142857142857</v>
      </c>
      <c r="L35433">
        <v>262.30961538461497</v>
      </c>
      <c r="M35433">
        <v>35</v>
      </c>
      <c r="N35433">
        <v>35</v>
      </c>
      <c r="O35433">
        <v>35</v>
      </c>
      <c r="P35433">
        <v>114.771381868132</v>
      </c>
      <c r="Q35433">
        <v>104.998214285714</v>
      </c>
      <c r="R35433">
        <v>125.773214285714</v>
      </c>
      <c r="S35433">
        <v>38.005870879120899</v>
      </c>
      <c r="T35433">
        <v>36.460714285714303</v>
      </c>
      <c r="U35433">
        <v>39.716071428571396</v>
      </c>
      <c r="V35433">
        <v>470</v>
      </c>
      <c r="W35433">
        <v>470</v>
      </c>
      <c r="X35433">
        <v>470</v>
      </c>
      <c r="Y35433">
        <v>0</v>
      </c>
      <c r="Z35433">
        <v>0</v>
      </c>
      <c r="AA35433">
        <v>0</v>
      </c>
      <c r="AB35433">
        <v>87.097902930402896</v>
      </c>
      <c r="AC35433">
        <v>81.428571428571402</v>
      </c>
      <c r="AD35433">
        <v>92.716071428571396</v>
      </c>
      <c r="AE35433">
        <v>32</v>
      </c>
      <c r="AF35433">
        <v>32</v>
      </c>
      <c r="AG35433">
        <v>32</v>
      </c>
      <c r="AH35433">
        <v>470.00200000000001</v>
      </c>
      <c r="AI35433">
        <v>470</v>
      </c>
      <c r="AJ35433">
        <v>470</v>
      </c>
      <c r="AK35433" s="11" t="s">
        <v>432</v>
      </c>
      <c r="AL35433">
        <v>-74.699687931814694</v>
      </c>
      <c r="AM35433" s="11" t="s">
        <v>432</v>
      </c>
      <c r="AN35433">
        <v>10128.551355010401</v>
      </c>
      <c r="AO35433">
        <v>796.00644940949996</v>
      </c>
      <c r="AP35433">
        <v>1801.43614393393</v>
      </c>
      <c r="AQ35433">
        <v>1481.5542878788301</v>
      </c>
      <c r="AR35433">
        <v>2257.0078157119201</v>
      </c>
      <c r="AS35433" s="11">
        <f t="shared" si="553"/>
        <v>0</v>
      </c>
    </row>
    <row r="35434" spans="1:45" x14ac:dyDescent="0.25">
      <c r="A35434">
        <v>35433</v>
      </c>
      <c r="B35434" s="11" t="s">
        <v>569</v>
      </c>
      <c r="C35434" s="1">
        <v>43933</v>
      </c>
      <c r="D35434">
        <v>887.32522527472497</v>
      </c>
      <c r="E35434">
        <v>859.92499999999995</v>
      </c>
      <c r="F35434">
        <v>916.65357142857101</v>
      </c>
      <c r="G35434">
        <v>281.10707417582398</v>
      </c>
      <c r="H35434">
        <v>275.28571428571399</v>
      </c>
      <c r="I35434">
        <v>286.857142857143</v>
      </c>
      <c r="J35434">
        <v>256.136202380952</v>
      </c>
      <c r="K35434">
        <v>251.28571428571399</v>
      </c>
      <c r="L35434">
        <v>260.71428571428601</v>
      </c>
      <c r="M35434">
        <v>34</v>
      </c>
      <c r="N35434">
        <v>34</v>
      </c>
      <c r="O35434">
        <v>34</v>
      </c>
      <c r="P35434">
        <v>110.88413003663</v>
      </c>
      <c r="Q35434">
        <v>101.571428571429</v>
      </c>
      <c r="R35434">
        <v>120.789285714286</v>
      </c>
      <c r="S35434">
        <v>36.979560439560402</v>
      </c>
      <c r="T35434">
        <v>35.428571428571402</v>
      </c>
      <c r="U35434">
        <v>38.858791208791203</v>
      </c>
      <c r="V35434">
        <v>504</v>
      </c>
      <c r="W35434">
        <v>504</v>
      </c>
      <c r="X35434">
        <v>504</v>
      </c>
      <c r="Y35434">
        <v>0</v>
      </c>
      <c r="Z35434">
        <v>0</v>
      </c>
      <c r="AA35434">
        <v>0</v>
      </c>
      <c r="AB35434">
        <v>86.107074175824195</v>
      </c>
      <c r="AC35434">
        <v>80.285714285714306</v>
      </c>
      <c r="AD35434">
        <v>91.857142857142804</v>
      </c>
      <c r="AE35434">
        <v>32.000999999999998</v>
      </c>
      <c r="AF35434">
        <v>32</v>
      </c>
      <c r="AG35434">
        <v>32</v>
      </c>
      <c r="AH35434">
        <v>502.00299999999999</v>
      </c>
      <c r="AI35434">
        <v>502</v>
      </c>
      <c r="AJ35434">
        <v>502</v>
      </c>
      <c r="AK35434" s="11" t="s">
        <v>432</v>
      </c>
      <c r="AL35434">
        <v>-74.354557776319197</v>
      </c>
      <c r="AM35434" s="11" t="s">
        <v>432</v>
      </c>
      <c r="AN35434">
        <v>10418.4695546773</v>
      </c>
      <c r="AO35434">
        <v>641.05153306145405</v>
      </c>
      <c r="AP35434">
        <v>1702.6223863212001</v>
      </c>
      <c r="AQ35434">
        <v>1452.9424835883999</v>
      </c>
      <c r="AR35434">
        <v>2129.3159175083601</v>
      </c>
      <c r="AS35434" s="11">
        <f t="shared" si="553"/>
        <v>0</v>
      </c>
    </row>
    <row r="35435" spans="1:45" x14ac:dyDescent="0.25">
      <c r="A35435">
        <v>35434</v>
      </c>
      <c r="B35435" s="11" t="s">
        <v>569</v>
      </c>
      <c r="C35435" s="1">
        <v>43934</v>
      </c>
      <c r="D35435">
        <v>874.83513095238095</v>
      </c>
      <c r="E35435">
        <v>846.06428571428603</v>
      </c>
      <c r="F35435">
        <v>904.47142857142899</v>
      </c>
      <c r="G35435">
        <v>278.33927930402899</v>
      </c>
      <c r="H35435">
        <v>272.142857142857</v>
      </c>
      <c r="I35435">
        <v>283.71428571428601</v>
      </c>
      <c r="J35435">
        <v>253.05793589743601</v>
      </c>
      <c r="K35435">
        <v>248.07142857142901</v>
      </c>
      <c r="L35435">
        <v>257.64464285714303</v>
      </c>
      <c r="M35435">
        <v>31</v>
      </c>
      <c r="N35435">
        <v>31</v>
      </c>
      <c r="O35435">
        <v>31</v>
      </c>
      <c r="P35435">
        <v>107.184836996337</v>
      </c>
      <c r="Q35435">
        <v>97.564285714285703</v>
      </c>
      <c r="R35435">
        <v>117.28749999999999</v>
      </c>
      <c r="S35435">
        <v>35.723406593406601</v>
      </c>
      <c r="T35435">
        <v>34.071428571428598</v>
      </c>
      <c r="U35435">
        <v>37.461538461538503</v>
      </c>
      <c r="V35435">
        <v>535</v>
      </c>
      <c r="W35435">
        <v>535</v>
      </c>
      <c r="X35435">
        <v>535</v>
      </c>
      <c r="Y35435">
        <v>0</v>
      </c>
      <c r="Z35435">
        <v>0</v>
      </c>
      <c r="AA35435">
        <v>0</v>
      </c>
      <c r="AB35435">
        <v>83.339279304029304</v>
      </c>
      <c r="AC35435">
        <v>77.142857142857196</v>
      </c>
      <c r="AD35435">
        <v>88.714285714285694</v>
      </c>
      <c r="AE35435">
        <v>32.000999999999998</v>
      </c>
      <c r="AF35435">
        <v>32</v>
      </c>
      <c r="AG35435">
        <v>32</v>
      </c>
      <c r="AH35435">
        <v>534.00400000000002</v>
      </c>
      <c r="AI35435">
        <v>534</v>
      </c>
      <c r="AJ35435">
        <v>534</v>
      </c>
      <c r="AK35435" s="11" t="s">
        <v>432</v>
      </c>
      <c r="AL35435">
        <v>-73.853849322678499</v>
      </c>
      <c r="AM35435" s="11" t="s">
        <v>432</v>
      </c>
      <c r="AN35435">
        <v>10749.0549105847</v>
      </c>
      <c r="AO35435">
        <v>554.75371044732299</v>
      </c>
      <c r="AP35435">
        <v>1619.4317973142199</v>
      </c>
      <c r="AQ35435">
        <v>1423.4274172605001</v>
      </c>
      <c r="AR35435">
        <v>1985.8771175510101</v>
      </c>
      <c r="AS35435" s="11">
        <f t="shared" si="553"/>
        <v>0</v>
      </c>
    </row>
    <row r="35436" spans="1:45" x14ac:dyDescent="0.25">
      <c r="A35436">
        <v>35435</v>
      </c>
      <c r="B35436" s="11" t="s">
        <v>569</v>
      </c>
      <c r="C35436" s="1">
        <v>43935</v>
      </c>
      <c r="D35436">
        <v>858.25487912087897</v>
      </c>
      <c r="E35436">
        <v>831.78392857142899</v>
      </c>
      <c r="F35436">
        <v>887.30892857142896</v>
      </c>
      <c r="G35436">
        <v>274.09707234432199</v>
      </c>
      <c r="H35436">
        <v>267.857142857143</v>
      </c>
      <c r="I35436">
        <v>280</v>
      </c>
      <c r="J35436">
        <v>248.63484340659301</v>
      </c>
      <c r="K35436">
        <v>243.642857142857</v>
      </c>
      <c r="L35436">
        <v>253.57321428571399</v>
      </c>
      <c r="M35436">
        <v>32</v>
      </c>
      <c r="N35436">
        <v>32</v>
      </c>
      <c r="O35436">
        <v>32</v>
      </c>
      <c r="P35436">
        <v>103.054864468864</v>
      </c>
      <c r="Q35436">
        <v>93.713736263736294</v>
      </c>
      <c r="R35436">
        <v>112.433241758242</v>
      </c>
      <c r="S35436">
        <v>34.499207875457898</v>
      </c>
      <c r="T35436">
        <v>32.785714285714299</v>
      </c>
      <c r="U35436">
        <v>36.214285714285701</v>
      </c>
      <c r="V35436">
        <v>567</v>
      </c>
      <c r="W35436">
        <v>567</v>
      </c>
      <c r="X35436">
        <v>567</v>
      </c>
      <c r="Y35436">
        <v>0</v>
      </c>
      <c r="Z35436">
        <v>0</v>
      </c>
      <c r="AA35436">
        <v>0</v>
      </c>
      <c r="AB35436">
        <v>79.097072344322299</v>
      </c>
      <c r="AC35436">
        <v>72.857142857142804</v>
      </c>
      <c r="AD35436">
        <v>85</v>
      </c>
      <c r="AE35436">
        <v>32</v>
      </c>
      <c r="AF35436">
        <v>32</v>
      </c>
      <c r="AG35436">
        <v>32</v>
      </c>
      <c r="AH35436">
        <v>566.00400000000002</v>
      </c>
      <c r="AI35436">
        <v>566</v>
      </c>
      <c r="AJ35436">
        <v>566</v>
      </c>
      <c r="AK35436" s="11" t="s">
        <v>432</v>
      </c>
      <c r="AL35436">
        <v>-73.236876197237706</v>
      </c>
      <c r="AM35436" s="11" t="s">
        <v>432</v>
      </c>
      <c r="AN35436">
        <v>11109.244281954499</v>
      </c>
      <c r="AO35436">
        <v>527.77088344284903</v>
      </c>
      <c r="AP35436">
        <v>1549.93737607904</v>
      </c>
      <c r="AQ35436">
        <v>1362.6009851511301</v>
      </c>
      <c r="AR35436">
        <v>1889.1482205842101</v>
      </c>
      <c r="AS35436" s="11">
        <f t="shared" si="553"/>
        <v>0</v>
      </c>
    </row>
    <row r="35437" spans="1:45" x14ac:dyDescent="0.25">
      <c r="A35437">
        <v>35436</v>
      </c>
      <c r="B35437" s="11" t="s">
        <v>569</v>
      </c>
      <c r="C35437" s="1">
        <v>43936</v>
      </c>
      <c r="D35437">
        <v>837.44219597069605</v>
      </c>
      <c r="E35437">
        <v>810.12857142857104</v>
      </c>
      <c r="F35437">
        <v>864.72142857142899</v>
      </c>
      <c r="G35437">
        <v>268.59957417582399</v>
      </c>
      <c r="H35437">
        <v>262.56785714285701</v>
      </c>
      <c r="I35437">
        <v>274.57321428571402</v>
      </c>
      <c r="J35437">
        <v>242.99215018314999</v>
      </c>
      <c r="K35437">
        <v>238.228571428571</v>
      </c>
      <c r="L35437">
        <v>248.078571428571</v>
      </c>
      <c r="M35437">
        <v>32</v>
      </c>
      <c r="N35437">
        <v>32</v>
      </c>
      <c r="O35437">
        <v>32</v>
      </c>
      <c r="P35437">
        <v>99.3456456043956</v>
      </c>
      <c r="Q35437">
        <v>90.069642857142895</v>
      </c>
      <c r="R35437">
        <v>109.44478021978</v>
      </c>
      <c r="S35437">
        <v>33.237665750915802</v>
      </c>
      <c r="T35437">
        <v>31.691071428571401</v>
      </c>
      <c r="U35437">
        <v>34.928571428571402</v>
      </c>
      <c r="V35437">
        <v>599</v>
      </c>
      <c r="W35437">
        <v>599</v>
      </c>
      <c r="X35437">
        <v>599</v>
      </c>
      <c r="Y35437">
        <v>0</v>
      </c>
      <c r="Z35437">
        <v>0</v>
      </c>
      <c r="AA35437">
        <v>0</v>
      </c>
      <c r="AB35437">
        <v>73.599574175824202</v>
      </c>
      <c r="AC35437">
        <v>67.567857142857093</v>
      </c>
      <c r="AD35437">
        <v>79.5732142857143</v>
      </c>
      <c r="AE35437">
        <v>31</v>
      </c>
      <c r="AF35437">
        <v>31</v>
      </c>
      <c r="AG35437">
        <v>31</v>
      </c>
      <c r="AH35437">
        <v>597.00400000000002</v>
      </c>
      <c r="AI35437">
        <v>597</v>
      </c>
      <c r="AJ35437">
        <v>597</v>
      </c>
      <c r="AK35437" s="11" t="s">
        <v>432</v>
      </c>
      <c r="AL35437">
        <v>-72.558807850796498</v>
      </c>
      <c r="AM35437" s="11" t="s">
        <v>432</v>
      </c>
      <c r="AN35437">
        <v>11481.7182888934</v>
      </c>
      <c r="AO35437">
        <v>552.77392710791901</v>
      </c>
      <c r="AP35437">
        <v>1483.3831612579199</v>
      </c>
      <c r="AQ35437">
        <v>1263.7868795305501</v>
      </c>
      <c r="AR35437">
        <v>1786.2071585349499</v>
      </c>
      <c r="AS35437" s="11">
        <f t="shared" si="553"/>
        <v>0</v>
      </c>
    </row>
    <row r="35438" spans="1:45" x14ac:dyDescent="0.25">
      <c r="A35438">
        <v>35437</v>
      </c>
      <c r="B35438" s="11" t="s">
        <v>569</v>
      </c>
      <c r="C35438" s="1">
        <v>43937</v>
      </c>
      <c r="D35438">
        <v>817.24803388278406</v>
      </c>
      <c r="E35438">
        <v>791.56964285714298</v>
      </c>
      <c r="F35438">
        <v>845.92321428571404</v>
      </c>
      <c r="G35438">
        <v>264.09383974359002</v>
      </c>
      <c r="H35438">
        <v>258.142857142857</v>
      </c>
      <c r="I35438">
        <v>269.85892857142898</v>
      </c>
      <c r="J35438">
        <v>238.34859432234401</v>
      </c>
      <c r="K35438">
        <v>233.641071428571</v>
      </c>
      <c r="L35438">
        <v>243.28749999999999</v>
      </c>
      <c r="M35438">
        <v>30</v>
      </c>
      <c r="N35438">
        <v>30</v>
      </c>
      <c r="O35438">
        <v>30</v>
      </c>
      <c r="P35438">
        <v>99.276244505494503</v>
      </c>
      <c r="Q35438">
        <v>89.928571428571402</v>
      </c>
      <c r="R35438">
        <v>109.71428571428601</v>
      </c>
      <c r="S35438">
        <v>32.982588827838804</v>
      </c>
      <c r="T35438">
        <v>31.428571428571399</v>
      </c>
      <c r="U35438">
        <v>34.644093406593399</v>
      </c>
      <c r="V35438">
        <v>629</v>
      </c>
      <c r="W35438">
        <v>629</v>
      </c>
      <c r="X35438">
        <v>629</v>
      </c>
      <c r="Y35438">
        <v>0</v>
      </c>
      <c r="Z35438">
        <v>0</v>
      </c>
      <c r="AA35438">
        <v>0</v>
      </c>
      <c r="AB35438">
        <v>69.093839743589697</v>
      </c>
      <c r="AC35438">
        <v>63.142857142857203</v>
      </c>
      <c r="AD35438">
        <v>74.858928571428507</v>
      </c>
      <c r="AE35438">
        <v>30</v>
      </c>
      <c r="AF35438">
        <v>30</v>
      </c>
      <c r="AG35438">
        <v>30</v>
      </c>
      <c r="AH35438">
        <v>627.00400000000002</v>
      </c>
      <c r="AI35438">
        <v>627</v>
      </c>
      <c r="AJ35438">
        <v>627</v>
      </c>
      <c r="AK35438" s="11" t="s">
        <v>432</v>
      </c>
      <c r="AL35438">
        <v>-71.873911466037896</v>
      </c>
      <c r="AM35438" s="11" t="s">
        <v>432</v>
      </c>
      <c r="AN35438">
        <v>11845.965487053199</v>
      </c>
      <c r="AO35438">
        <v>542.389660117056</v>
      </c>
      <c r="AP35438">
        <v>1416.60827712584</v>
      </c>
      <c r="AQ35438">
        <v>1160.82456505662</v>
      </c>
      <c r="AR35438">
        <v>1743.4362072153899</v>
      </c>
      <c r="AS35438" s="11">
        <f t="shared" si="553"/>
        <v>0</v>
      </c>
    </row>
    <row r="35439" spans="1:45" x14ac:dyDescent="0.25">
      <c r="A35439">
        <v>35438</v>
      </c>
      <c r="B35439" s="11" t="s">
        <v>569</v>
      </c>
      <c r="C35439" s="1">
        <v>43938</v>
      </c>
      <c r="D35439">
        <v>808.21734798534806</v>
      </c>
      <c r="E35439">
        <v>781.15</v>
      </c>
      <c r="F35439">
        <v>836.39107142857097</v>
      </c>
      <c r="G35439">
        <v>262.08517857142903</v>
      </c>
      <c r="H35439">
        <v>256.38269230769203</v>
      </c>
      <c r="I35439">
        <v>268.07857142857102</v>
      </c>
      <c r="J35439">
        <v>236.32627838827801</v>
      </c>
      <c r="K35439">
        <v>231.57142857142901</v>
      </c>
      <c r="L35439">
        <v>241.214697802198</v>
      </c>
      <c r="M35439">
        <v>28</v>
      </c>
      <c r="N35439">
        <v>28</v>
      </c>
      <c r="O35439">
        <v>28</v>
      </c>
      <c r="P35439">
        <v>107.361965201465</v>
      </c>
      <c r="Q35439">
        <v>98.208928571428601</v>
      </c>
      <c r="R35439">
        <v>118.144642857143</v>
      </c>
      <c r="S35439">
        <v>34.722695054945099</v>
      </c>
      <c r="T35439">
        <v>33.214285714285701</v>
      </c>
      <c r="U35439">
        <v>36.357142857142897</v>
      </c>
      <c r="V35439">
        <v>657</v>
      </c>
      <c r="W35439">
        <v>657</v>
      </c>
      <c r="X35439">
        <v>657</v>
      </c>
      <c r="Y35439">
        <v>0</v>
      </c>
      <c r="Z35439">
        <v>0</v>
      </c>
      <c r="AA35439">
        <v>0</v>
      </c>
      <c r="AB35439">
        <v>67.0851785714286</v>
      </c>
      <c r="AC35439">
        <v>61.382692307692302</v>
      </c>
      <c r="AD35439">
        <v>73.078571428571394</v>
      </c>
      <c r="AE35439">
        <v>29</v>
      </c>
      <c r="AF35439">
        <v>29</v>
      </c>
      <c r="AG35439">
        <v>29</v>
      </c>
      <c r="AH35439">
        <v>656.00400000000002</v>
      </c>
      <c r="AI35439">
        <v>656</v>
      </c>
      <c r="AJ35439">
        <v>656</v>
      </c>
      <c r="AK35439" s="11" t="s">
        <v>432</v>
      </c>
      <c r="AL35439">
        <v>-71.226741429361297</v>
      </c>
      <c r="AM35439" s="11" t="s">
        <v>432</v>
      </c>
      <c r="AN35439">
        <v>12182.2037894154</v>
      </c>
      <c r="AO35439">
        <v>535.07795683911502</v>
      </c>
      <c r="AP35439">
        <v>1335.7398147941501</v>
      </c>
      <c r="AQ35439">
        <v>1064.5304326713399</v>
      </c>
      <c r="AR35439">
        <v>1685.05215324658</v>
      </c>
      <c r="AS35439" s="11">
        <f t="shared" si="553"/>
        <v>0</v>
      </c>
    </row>
    <row r="35440" spans="1:45" x14ac:dyDescent="0.25">
      <c r="A35440">
        <v>35439</v>
      </c>
      <c r="B35440" s="11" t="s">
        <v>569</v>
      </c>
      <c r="C35440" s="1">
        <v>43939</v>
      </c>
      <c r="D35440">
        <v>806.247771062271</v>
      </c>
      <c r="E35440">
        <v>779.20357142857097</v>
      </c>
      <c r="F35440">
        <v>834.50178571428603</v>
      </c>
      <c r="G35440">
        <v>261.60757783882798</v>
      </c>
      <c r="H35440">
        <v>255.71250000000001</v>
      </c>
      <c r="I35440">
        <v>267.642857142857</v>
      </c>
      <c r="J35440">
        <v>235.961923992674</v>
      </c>
      <c r="K35440">
        <v>231.21428571428601</v>
      </c>
      <c r="L35440">
        <v>241.078571428571</v>
      </c>
      <c r="M35440">
        <v>30</v>
      </c>
      <c r="N35440">
        <v>30</v>
      </c>
      <c r="O35440">
        <v>30</v>
      </c>
      <c r="P35440">
        <v>111.043011904762</v>
      </c>
      <c r="Q35440">
        <v>100.855357142857</v>
      </c>
      <c r="R35440">
        <v>122.71758241758199</v>
      </c>
      <c r="S35440">
        <v>35.4720952380952</v>
      </c>
      <c r="T35440">
        <v>33.928571428571402</v>
      </c>
      <c r="U35440">
        <v>37.078571428571401</v>
      </c>
      <c r="V35440">
        <v>687</v>
      </c>
      <c r="W35440">
        <v>687</v>
      </c>
      <c r="X35440">
        <v>687</v>
      </c>
      <c r="Y35440">
        <v>0</v>
      </c>
      <c r="Z35440">
        <v>0</v>
      </c>
      <c r="AA35440">
        <v>0</v>
      </c>
      <c r="AB35440">
        <v>66.607577838827794</v>
      </c>
      <c r="AC35440">
        <v>60.712499999999999</v>
      </c>
      <c r="AD35440">
        <v>72.642857142857196</v>
      </c>
      <c r="AE35440">
        <v>28</v>
      </c>
      <c r="AF35440">
        <v>28</v>
      </c>
      <c r="AG35440">
        <v>28</v>
      </c>
      <c r="AH35440">
        <v>684.00400000000002</v>
      </c>
      <c r="AI35440">
        <v>684</v>
      </c>
      <c r="AJ35440">
        <v>684</v>
      </c>
      <c r="AK35440" s="11" t="s">
        <v>432</v>
      </c>
      <c r="AL35440">
        <v>-70.649945743557296</v>
      </c>
      <c r="AM35440" s="11" t="s">
        <v>432</v>
      </c>
      <c r="AN35440">
        <v>12475.372495397</v>
      </c>
      <c r="AO35440">
        <v>526.64609472202199</v>
      </c>
      <c r="AP35440">
        <v>1240.68263268803</v>
      </c>
      <c r="AQ35440">
        <v>971.37836097291404</v>
      </c>
      <c r="AR35440">
        <v>1600.5076583566699</v>
      </c>
      <c r="AS35440" s="11">
        <f t="shared" si="553"/>
        <v>0</v>
      </c>
    </row>
    <row r="35441" spans="1:45" x14ac:dyDescent="0.25">
      <c r="A35441">
        <v>35440</v>
      </c>
      <c r="B35441" s="11" t="s">
        <v>569</v>
      </c>
      <c r="C35441" s="1">
        <v>43940</v>
      </c>
      <c r="D35441">
        <v>811.74499450549501</v>
      </c>
      <c r="E35441">
        <v>782.78571428571399</v>
      </c>
      <c r="F35441">
        <v>839.14642857142906</v>
      </c>
      <c r="G35441">
        <v>262.57080677655699</v>
      </c>
      <c r="H35441">
        <v>256.71428571428601</v>
      </c>
      <c r="I35441">
        <v>268.35892857142898</v>
      </c>
      <c r="J35441">
        <v>237.197111721612</v>
      </c>
      <c r="K35441">
        <v>232.5</v>
      </c>
      <c r="L35441">
        <v>242.214697802198</v>
      </c>
      <c r="M35441">
        <v>27</v>
      </c>
      <c r="N35441">
        <v>27</v>
      </c>
      <c r="O35441">
        <v>27</v>
      </c>
      <c r="P35441">
        <v>114.878851648352</v>
      </c>
      <c r="Q35441">
        <v>104.614285714286</v>
      </c>
      <c r="R35441">
        <v>125.794642857143</v>
      </c>
      <c r="S35441">
        <v>36.487393772893803</v>
      </c>
      <c r="T35441">
        <v>35.071428571428598</v>
      </c>
      <c r="U35441">
        <v>38.071428571428598</v>
      </c>
      <c r="V35441">
        <v>714</v>
      </c>
      <c r="W35441">
        <v>714</v>
      </c>
      <c r="X35441">
        <v>714</v>
      </c>
      <c r="Y35441">
        <v>0</v>
      </c>
      <c r="Z35441">
        <v>0</v>
      </c>
      <c r="AA35441">
        <v>0</v>
      </c>
      <c r="AB35441">
        <v>67.570806776556793</v>
      </c>
      <c r="AC35441">
        <v>61.714285714285701</v>
      </c>
      <c r="AD35441">
        <v>73.358928571428606</v>
      </c>
      <c r="AE35441">
        <v>27</v>
      </c>
      <c r="AF35441">
        <v>27</v>
      </c>
      <c r="AG35441">
        <v>27</v>
      </c>
      <c r="AH35441">
        <v>711.00400000000002</v>
      </c>
      <c r="AI35441">
        <v>711</v>
      </c>
      <c r="AJ35441">
        <v>711</v>
      </c>
      <c r="AK35441" s="11" t="s">
        <v>432</v>
      </c>
      <c r="AL35441">
        <v>-70.162898385671397</v>
      </c>
      <c r="AM35441" s="11" t="s">
        <v>432</v>
      </c>
      <c r="AN35441">
        <v>12717.953490264699</v>
      </c>
      <c r="AO35441">
        <v>554.92684658040503</v>
      </c>
      <c r="AP35441">
        <v>1143.19688011116</v>
      </c>
      <c r="AQ35441">
        <v>904.16627530563005</v>
      </c>
      <c r="AR35441">
        <v>1484.39440760972</v>
      </c>
      <c r="AS35441" s="11">
        <f t="shared" si="553"/>
        <v>0</v>
      </c>
    </row>
    <row r="35442" spans="1:45" x14ac:dyDescent="0.25">
      <c r="A35442">
        <v>35441</v>
      </c>
      <c r="B35442" s="11" t="s">
        <v>569</v>
      </c>
      <c r="C35442" s="1">
        <v>43941</v>
      </c>
      <c r="D35442">
        <v>813.29211355311395</v>
      </c>
      <c r="E35442">
        <v>783.63214285714298</v>
      </c>
      <c r="F35442">
        <v>841.00769230769197</v>
      </c>
      <c r="G35442">
        <v>262.81265659340698</v>
      </c>
      <c r="H35442">
        <v>257.357142857143</v>
      </c>
      <c r="I35442">
        <v>268.50096153846198</v>
      </c>
      <c r="J35442">
        <v>237.62954212454201</v>
      </c>
      <c r="K35442">
        <v>233.06964285714301</v>
      </c>
      <c r="L35442">
        <v>242.30892857142899</v>
      </c>
      <c r="M35442">
        <v>21</v>
      </c>
      <c r="N35442">
        <v>21</v>
      </c>
      <c r="O35442">
        <v>21</v>
      </c>
      <c r="P35442">
        <v>107.23769047619</v>
      </c>
      <c r="Q35442">
        <v>97.570604395604406</v>
      </c>
      <c r="R35442">
        <v>117.846428571429</v>
      </c>
      <c r="S35442">
        <v>35.018983516483502</v>
      </c>
      <c r="T35442">
        <v>33.569642857142902</v>
      </c>
      <c r="U35442">
        <v>36.714285714285701</v>
      </c>
      <c r="V35442">
        <v>735</v>
      </c>
      <c r="W35442">
        <v>735</v>
      </c>
      <c r="X35442">
        <v>735</v>
      </c>
      <c r="Y35442">
        <v>0</v>
      </c>
      <c r="Z35442">
        <v>0</v>
      </c>
      <c r="AA35442">
        <v>0</v>
      </c>
      <c r="AB35442">
        <v>67.812656593406601</v>
      </c>
      <c r="AC35442">
        <v>62.357142857142797</v>
      </c>
      <c r="AD35442">
        <v>73.500961538461496</v>
      </c>
      <c r="AE35442">
        <v>26</v>
      </c>
      <c r="AF35442">
        <v>26</v>
      </c>
      <c r="AG35442">
        <v>26</v>
      </c>
      <c r="AH35442">
        <v>737.00400000000002</v>
      </c>
      <c r="AI35442">
        <v>737</v>
      </c>
      <c r="AJ35442">
        <v>737</v>
      </c>
      <c r="AK35442" s="11" t="s">
        <v>432</v>
      </c>
      <c r="AL35442">
        <v>-69.770572097508193</v>
      </c>
      <c r="AM35442" s="11" t="s">
        <v>432</v>
      </c>
      <c r="AN35442">
        <v>12910.3719237652</v>
      </c>
      <c r="AO35442">
        <v>562.110047369977</v>
      </c>
      <c r="AP35442">
        <v>1065.48785285855</v>
      </c>
      <c r="AQ35442">
        <v>893.24441523228597</v>
      </c>
      <c r="AR35442">
        <v>1362.60719598985</v>
      </c>
      <c r="AS35442" s="11">
        <f t="shared" si="553"/>
        <v>0</v>
      </c>
    </row>
    <row r="35443" spans="1:45" x14ac:dyDescent="0.25">
      <c r="A35443">
        <v>35442</v>
      </c>
      <c r="B35443" s="11" t="s">
        <v>569</v>
      </c>
      <c r="C35443" s="1">
        <v>43942</v>
      </c>
      <c r="D35443">
        <v>810.51220329670298</v>
      </c>
      <c r="E35443">
        <v>781.05505952380997</v>
      </c>
      <c r="F35443">
        <v>839.21607142857101</v>
      </c>
      <c r="G35443">
        <v>262.32905036630001</v>
      </c>
      <c r="H35443">
        <v>256.64107142857102</v>
      </c>
      <c r="I35443">
        <v>268.43214285714299</v>
      </c>
      <c r="J35443">
        <v>237.25328296703299</v>
      </c>
      <c r="K35443">
        <v>232.42678571428601</v>
      </c>
      <c r="L35443">
        <v>242.078571428571</v>
      </c>
      <c r="M35443">
        <v>27</v>
      </c>
      <c r="N35443">
        <v>27</v>
      </c>
      <c r="O35443">
        <v>27</v>
      </c>
      <c r="P35443">
        <v>99.283615384615402</v>
      </c>
      <c r="Q35443">
        <v>90.214285714285694</v>
      </c>
      <c r="R35443">
        <v>109.644642857143</v>
      </c>
      <c r="S35443">
        <v>33.266415750915698</v>
      </c>
      <c r="T35443">
        <v>31.785302197802199</v>
      </c>
      <c r="U35443">
        <v>35</v>
      </c>
      <c r="V35443">
        <v>762</v>
      </c>
      <c r="W35443">
        <v>762</v>
      </c>
      <c r="X35443">
        <v>762</v>
      </c>
      <c r="Y35443">
        <v>0</v>
      </c>
      <c r="Z35443">
        <v>0</v>
      </c>
      <c r="AA35443">
        <v>0</v>
      </c>
      <c r="AB35443">
        <v>67.329050366300393</v>
      </c>
      <c r="AC35443">
        <v>61.6410714285715</v>
      </c>
      <c r="AD35443">
        <v>73.432142857142907</v>
      </c>
      <c r="AE35443">
        <v>26</v>
      </c>
      <c r="AF35443">
        <v>26</v>
      </c>
      <c r="AG35443">
        <v>26</v>
      </c>
      <c r="AH35443">
        <v>763.00400000000002</v>
      </c>
      <c r="AI35443">
        <v>763</v>
      </c>
      <c r="AJ35443">
        <v>763</v>
      </c>
      <c r="AK35443" s="11" t="s">
        <v>432</v>
      </c>
      <c r="AL35443">
        <v>-69.466877945339505</v>
      </c>
      <c r="AM35443" s="11" t="s">
        <v>432</v>
      </c>
      <c r="AN35443">
        <v>13058.5705387623</v>
      </c>
      <c r="AO35443">
        <v>556.02207748533306</v>
      </c>
      <c r="AP35443">
        <v>1021.24020512472</v>
      </c>
      <c r="AQ35443">
        <v>891.47192596631101</v>
      </c>
      <c r="AR35443">
        <v>1255.1408813855001</v>
      </c>
      <c r="AS35443" s="11">
        <f t="shared" si="553"/>
        <v>0</v>
      </c>
    </row>
    <row r="35444" spans="1:45" x14ac:dyDescent="0.25">
      <c r="A35444">
        <v>35443</v>
      </c>
      <c r="B35444" s="11" t="s">
        <v>569</v>
      </c>
      <c r="C35444" s="1">
        <v>43943</v>
      </c>
      <c r="D35444">
        <v>802.57086630036599</v>
      </c>
      <c r="E35444">
        <v>773.55714285714305</v>
      </c>
      <c r="F35444">
        <v>832.43035714285702</v>
      </c>
      <c r="G35444">
        <v>259.853854395604</v>
      </c>
      <c r="H35444">
        <v>254.142857142857</v>
      </c>
      <c r="I35444">
        <v>266.00535714285701</v>
      </c>
      <c r="J35444">
        <v>234.90908150183199</v>
      </c>
      <c r="K35444">
        <v>229.998214285714</v>
      </c>
      <c r="L35444">
        <v>239.93035714285699</v>
      </c>
      <c r="M35444">
        <v>23</v>
      </c>
      <c r="N35444">
        <v>23</v>
      </c>
      <c r="O35444">
        <v>23</v>
      </c>
      <c r="P35444">
        <v>91.881909340659305</v>
      </c>
      <c r="Q35444">
        <v>83.212500000000006</v>
      </c>
      <c r="R35444">
        <v>101.93035714285701</v>
      </c>
      <c r="S35444">
        <v>31.5202133699634</v>
      </c>
      <c r="T35444">
        <v>29.785714285714299</v>
      </c>
      <c r="U35444">
        <v>33.214285714285701</v>
      </c>
      <c r="V35444">
        <v>785</v>
      </c>
      <c r="W35444">
        <v>785</v>
      </c>
      <c r="X35444">
        <v>785</v>
      </c>
      <c r="Y35444">
        <v>0</v>
      </c>
      <c r="Z35444">
        <v>0</v>
      </c>
      <c r="AA35444">
        <v>0</v>
      </c>
      <c r="AB35444">
        <v>64.853854395604401</v>
      </c>
      <c r="AC35444">
        <v>59.142857142857103</v>
      </c>
      <c r="AD35444">
        <v>71.005357142857093</v>
      </c>
      <c r="AE35444">
        <v>28</v>
      </c>
      <c r="AF35444">
        <v>28</v>
      </c>
      <c r="AG35444">
        <v>28</v>
      </c>
      <c r="AH35444">
        <v>791.00400000000002</v>
      </c>
      <c r="AI35444">
        <v>791</v>
      </c>
      <c r="AJ35444">
        <v>791</v>
      </c>
      <c r="AK35444" s="11" t="s">
        <v>432</v>
      </c>
      <c r="AL35444">
        <v>-69.2384737678139</v>
      </c>
      <c r="AM35444" s="11" t="s">
        <v>432</v>
      </c>
      <c r="AN35444">
        <v>13169.9366857687</v>
      </c>
      <c r="AO35444">
        <v>519.14199710261198</v>
      </c>
      <c r="AP35444">
        <v>1003.59219680976</v>
      </c>
      <c r="AQ35444">
        <v>890.93842660488201</v>
      </c>
      <c r="AR35444">
        <v>1243.4596853692999</v>
      </c>
      <c r="AS35444" s="11">
        <f t="shared" si="553"/>
        <v>0</v>
      </c>
    </row>
    <row r="35445" spans="1:45" x14ac:dyDescent="0.25">
      <c r="A35445">
        <v>35444</v>
      </c>
      <c r="B35445" s="11" t="s">
        <v>569</v>
      </c>
      <c r="C35445" s="1">
        <v>43944</v>
      </c>
      <c r="D35445">
        <v>784.55873626373602</v>
      </c>
      <c r="E35445">
        <v>755.78145604395604</v>
      </c>
      <c r="F35445">
        <v>812.37321428571397</v>
      </c>
      <c r="G35445">
        <v>252.926841575092</v>
      </c>
      <c r="H35445">
        <v>247.21277472527501</v>
      </c>
      <c r="I35445">
        <v>259</v>
      </c>
      <c r="J35445">
        <v>228.20962728937701</v>
      </c>
      <c r="K35445">
        <v>223.357142857143</v>
      </c>
      <c r="L35445">
        <v>233.286263736264</v>
      </c>
      <c r="M35445">
        <v>35</v>
      </c>
      <c r="N35445">
        <v>35</v>
      </c>
      <c r="O35445">
        <v>35</v>
      </c>
      <c r="P35445">
        <v>84.300885531135506</v>
      </c>
      <c r="Q35445">
        <v>76.214285714285694</v>
      </c>
      <c r="R35445">
        <v>94</v>
      </c>
      <c r="S35445">
        <v>29.0107445054945</v>
      </c>
      <c r="T35445">
        <v>27.428571428571399</v>
      </c>
      <c r="U35445">
        <v>30.785714285714299</v>
      </c>
      <c r="V35445">
        <v>820</v>
      </c>
      <c r="W35445">
        <v>820</v>
      </c>
      <c r="X35445">
        <v>820</v>
      </c>
      <c r="Y35445">
        <v>0</v>
      </c>
      <c r="Z35445">
        <v>0</v>
      </c>
      <c r="AA35445">
        <v>0</v>
      </c>
      <c r="AB35445">
        <v>57.926841575091601</v>
      </c>
      <c r="AC35445">
        <v>52.212774725274699</v>
      </c>
      <c r="AD35445">
        <v>64</v>
      </c>
      <c r="AE35445">
        <v>29</v>
      </c>
      <c r="AF35445">
        <v>29</v>
      </c>
      <c r="AG35445">
        <v>29</v>
      </c>
      <c r="AH35445">
        <v>820.00400000000002</v>
      </c>
      <c r="AI35445">
        <v>820</v>
      </c>
      <c r="AJ35445">
        <v>820</v>
      </c>
      <c r="AK35445" s="11" t="s">
        <v>432</v>
      </c>
      <c r="AL35445">
        <v>-69.065943677649699</v>
      </c>
      <c r="AM35445" s="11" t="s">
        <v>432</v>
      </c>
      <c r="AN35445">
        <v>13249.769369969799</v>
      </c>
      <c r="AO35445">
        <v>495.30175070972098</v>
      </c>
      <c r="AP35445">
        <v>999.19927019618797</v>
      </c>
      <c r="AQ35445">
        <v>890.74845803306198</v>
      </c>
      <c r="AR35445">
        <v>1240.19121484944</v>
      </c>
      <c r="AS35445" s="11">
        <f t="shared" si="553"/>
        <v>0</v>
      </c>
    </row>
    <row r="35446" spans="1:45" x14ac:dyDescent="0.25">
      <c r="A35446">
        <v>35445</v>
      </c>
      <c r="B35446" s="11" t="s">
        <v>569</v>
      </c>
      <c r="C35446" s="1">
        <v>43945</v>
      </c>
      <c r="D35446">
        <v>755.87869413919395</v>
      </c>
      <c r="E35446">
        <v>729.92843406593397</v>
      </c>
      <c r="F35446">
        <v>783.00192307692305</v>
      </c>
      <c r="G35446">
        <v>243.39119963370001</v>
      </c>
      <c r="H35446">
        <v>237.49642857142899</v>
      </c>
      <c r="I35446">
        <v>249.61785714285699</v>
      </c>
      <c r="J35446">
        <v>219.085772893773</v>
      </c>
      <c r="K35446">
        <v>214.210714285714</v>
      </c>
      <c r="L35446">
        <v>224.07142857142901</v>
      </c>
      <c r="M35446">
        <v>34</v>
      </c>
      <c r="N35446">
        <v>34</v>
      </c>
      <c r="O35446">
        <v>34</v>
      </c>
      <c r="P35446">
        <v>80.440073260073305</v>
      </c>
      <c r="Q35446">
        <v>72.283928571428604</v>
      </c>
      <c r="R35446">
        <v>89.216071428571396</v>
      </c>
      <c r="S35446">
        <v>27.470228937728901</v>
      </c>
      <c r="T35446">
        <v>25.928571428571399</v>
      </c>
      <c r="U35446">
        <v>29</v>
      </c>
      <c r="V35446">
        <v>854</v>
      </c>
      <c r="W35446">
        <v>854</v>
      </c>
      <c r="X35446">
        <v>854</v>
      </c>
      <c r="Y35446">
        <v>0</v>
      </c>
      <c r="Z35446">
        <v>0</v>
      </c>
      <c r="AA35446">
        <v>0</v>
      </c>
      <c r="AB35446">
        <v>48.3911996336996</v>
      </c>
      <c r="AC35446">
        <v>42.496428571428602</v>
      </c>
      <c r="AD35446">
        <v>54.617857142857098</v>
      </c>
      <c r="AE35446">
        <v>30</v>
      </c>
      <c r="AF35446">
        <v>30</v>
      </c>
      <c r="AG35446">
        <v>30</v>
      </c>
      <c r="AH35446">
        <v>850.00400000000002</v>
      </c>
      <c r="AI35446">
        <v>850</v>
      </c>
      <c r="AJ35446">
        <v>850</v>
      </c>
      <c r="AK35446" s="11" t="s">
        <v>432</v>
      </c>
      <c r="AL35446">
        <v>-68.924888996017401</v>
      </c>
      <c r="AM35446" s="11" t="s">
        <v>432</v>
      </c>
      <c r="AN35446">
        <v>13300.0997870068</v>
      </c>
      <c r="AO35446">
        <v>474.92625690175203</v>
      </c>
      <c r="AP35446">
        <v>993.52677691222198</v>
      </c>
      <c r="AQ35446">
        <v>874.79278644525004</v>
      </c>
      <c r="AR35446">
        <v>1237.8581457847899</v>
      </c>
      <c r="AS35446" s="11">
        <f t="shared" si="553"/>
        <v>0</v>
      </c>
    </row>
    <row r="35447" spans="1:45" x14ac:dyDescent="0.25">
      <c r="A35447">
        <v>35446</v>
      </c>
      <c r="B35447" s="11" t="s">
        <v>569</v>
      </c>
      <c r="C35447" s="1">
        <v>43946</v>
      </c>
      <c r="D35447">
        <v>715.97589560439599</v>
      </c>
      <c r="E35447">
        <v>690.63928571428596</v>
      </c>
      <c r="F35447">
        <v>744.4375</v>
      </c>
      <c r="G35447">
        <v>230.44981868131899</v>
      </c>
      <c r="H35447">
        <v>224.711813186813</v>
      </c>
      <c r="I35447">
        <v>236.57142857142901</v>
      </c>
      <c r="J35447">
        <v>206.65340476190499</v>
      </c>
      <c r="K35447">
        <v>201.640247252747</v>
      </c>
      <c r="L35447">
        <v>211.5</v>
      </c>
      <c r="M35447">
        <v>26</v>
      </c>
      <c r="N35447">
        <v>26</v>
      </c>
      <c r="O35447">
        <v>26</v>
      </c>
      <c r="P35447">
        <v>72.623819597069598</v>
      </c>
      <c r="Q35447">
        <v>65.285714285714306</v>
      </c>
      <c r="R35447">
        <v>81.923214285714295</v>
      </c>
      <c r="S35447">
        <v>25.038179487179502</v>
      </c>
      <c r="T35447">
        <v>23.6428571428571</v>
      </c>
      <c r="U35447">
        <v>26.5392857142857</v>
      </c>
      <c r="V35447">
        <v>880</v>
      </c>
      <c r="W35447">
        <v>880</v>
      </c>
      <c r="X35447">
        <v>880</v>
      </c>
      <c r="Y35447">
        <v>0</v>
      </c>
      <c r="Z35447">
        <v>0</v>
      </c>
      <c r="AA35447">
        <v>0</v>
      </c>
      <c r="AB35447">
        <v>35.449818681318703</v>
      </c>
      <c r="AC35447">
        <v>29.711813186813199</v>
      </c>
      <c r="AD35447">
        <v>41.571428571428598</v>
      </c>
      <c r="AE35447">
        <v>28</v>
      </c>
      <c r="AF35447">
        <v>28</v>
      </c>
      <c r="AG35447">
        <v>28</v>
      </c>
      <c r="AH35447">
        <v>878.00400000000002</v>
      </c>
      <c r="AI35447">
        <v>878</v>
      </c>
      <c r="AJ35447">
        <v>878</v>
      </c>
      <c r="AK35447" s="11" t="s">
        <v>432</v>
      </c>
      <c r="AL35447">
        <v>-68.786951842008307</v>
      </c>
      <c r="AM35447" s="11" t="s">
        <v>432</v>
      </c>
      <c r="AN35447">
        <v>13321.110203395599</v>
      </c>
      <c r="AO35447">
        <v>451.83571995848303</v>
      </c>
      <c r="AP35447">
        <v>986.769534403526</v>
      </c>
      <c r="AQ35447">
        <v>859.60210025271601</v>
      </c>
      <c r="AR35447">
        <v>1194.4209060717401</v>
      </c>
      <c r="AS35447" s="11">
        <f t="shared" si="553"/>
        <v>0</v>
      </c>
    </row>
    <row r="35448" spans="1:45" x14ac:dyDescent="0.25">
      <c r="A35448">
        <v>35447</v>
      </c>
      <c r="B35448" s="11" t="s">
        <v>569</v>
      </c>
      <c r="C35448" s="1">
        <v>43947</v>
      </c>
      <c r="D35448">
        <v>671.62257509157496</v>
      </c>
      <c r="E35448">
        <v>647.56964285714298</v>
      </c>
      <c r="F35448">
        <v>696.43035714285702</v>
      </c>
      <c r="G35448">
        <v>218.23106959706999</v>
      </c>
      <c r="H35448">
        <v>212.21250000000001</v>
      </c>
      <c r="I35448">
        <v>224.21428571428601</v>
      </c>
      <c r="J35448">
        <v>195.001905677656</v>
      </c>
      <c r="K35448">
        <v>190.07678571428599</v>
      </c>
      <c r="L35448">
        <v>199.642857142857</v>
      </c>
      <c r="M35448">
        <v>23</v>
      </c>
      <c r="N35448">
        <v>23</v>
      </c>
      <c r="O35448">
        <v>23</v>
      </c>
      <c r="P35448">
        <v>69.000727106227103</v>
      </c>
      <c r="Q35448">
        <v>61.713736263736301</v>
      </c>
      <c r="R35448">
        <v>77.616071428571402</v>
      </c>
      <c r="S35448">
        <v>23.5046575091575</v>
      </c>
      <c r="T35448">
        <v>22.214285714285701</v>
      </c>
      <c r="U35448">
        <v>25.071428571428601</v>
      </c>
      <c r="V35448">
        <v>903</v>
      </c>
      <c r="W35448">
        <v>903</v>
      </c>
      <c r="X35448">
        <v>903</v>
      </c>
      <c r="Y35448">
        <v>0</v>
      </c>
      <c r="Z35448">
        <v>0</v>
      </c>
      <c r="AA35448">
        <v>0</v>
      </c>
      <c r="AB35448">
        <v>23.231069597069599</v>
      </c>
      <c r="AC35448">
        <v>17.212499999999999</v>
      </c>
      <c r="AD35448">
        <v>29.214285714285701</v>
      </c>
      <c r="AE35448">
        <v>26</v>
      </c>
      <c r="AF35448">
        <v>26</v>
      </c>
      <c r="AG35448">
        <v>26</v>
      </c>
      <c r="AH35448">
        <v>904.00400000000002</v>
      </c>
      <c r="AI35448">
        <v>904</v>
      </c>
      <c r="AJ35448">
        <v>904</v>
      </c>
      <c r="AK35448" s="11" t="s">
        <v>432</v>
      </c>
      <c r="AL35448">
        <v>-68.620672346351597</v>
      </c>
      <c r="AM35448" s="11" t="s">
        <v>432</v>
      </c>
      <c r="AN35448">
        <v>13313.8764628589</v>
      </c>
      <c r="AO35448">
        <v>395.97064149126197</v>
      </c>
      <c r="AP35448">
        <v>981.15340351714701</v>
      </c>
      <c r="AQ35448">
        <v>852.57988487785599</v>
      </c>
      <c r="AR35448">
        <v>1191.8155413432</v>
      </c>
      <c r="AS35448" s="11">
        <f t="shared" si="553"/>
        <v>0</v>
      </c>
    </row>
    <row r="35449" spans="1:45" x14ac:dyDescent="0.25">
      <c r="A35449">
        <v>35448</v>
      </c>
      <c r="B35449" s="11" t="s">
        <v>569</v>
      </c>
      <c r="C35449" s="1">
        <v>43948</v>
      </c>
      <c r="D35449">
        <v>634.19078388278399</v>
      </c>
      <c r="E35449">
        <v>611.84464285714296</v>
      </c>
      <c r="F35449">
        <v>659.50288461538503</v>
      </c>
      <c r="G35449">
        <v>208.012646520147</v>
      </c>
      <c r="H35449">
        <v>202.06964285714301</v>
      </c>
      <c r="I35449">
        <v>213.50357142857101</v>
      </c>
      <c r="J35449">
        <v>185.36139926739901</v>
      </c>
      <c r="K35449">
        <v>180.42857142857099</v>
      </c>
      <c r="L35449">
        <v>189.92321428571401</v>
      </c>
      <c r="M35449">
        <v>25</v>
      </c>
      <c r="N35449">
        <v>25</v>
      </c>
      <c r="O35449">
        <v>25</v>
      </c>
      <c r="P35449">
        <v>68.732912087912098</v>
      </c>
      <c r="Q35449">
        <v>61.083173076923103</v>
      </c>
      <c r="R35449">
        <v>77.142857142857096</v>
      </c>
      <c r="S35449">
        <v>23.2807847985348</v>
      </c>
      <c r="T35449">
        <v>22</v>
      </c>
      <c r="U35449">
        <v>24.714285714285701</v>
      </c>
      <c r="V35449">
        <v>928</v>
      </c>
      <c r="W35449">
        <v>928</v>
      </c>
      <c r="X35449">
        <v>928</v>
      </c>
      <c r="Y35449">
        <v>0</v>
      </c>
      <c r="Z35449">
        <v>0</v>
      </c>
      <c r="AA35449">
        <v>0</v>
      </c>
      <c r="AB35449">
        <v>13.0126465201465</v>
      </c>
      <c r="AC35449">
        <v>7.0696428571428704</v>
      </c>
      <c r="AD35449">
        <v>18.503571428571401</v>
      </c>
      <c r="AE35449">
        <v>24</v>
      </c>
      <c r="AF35449">
        <v>24</v>
      </c>
      <c r="AG35449">
        <v>24</v>
      </c>
      <c r="AH35449">
        <v>928.00400000000002</v>
      </c>
      <c r="AI35449">
        <v>928</v>
      </c>
      <c r="AJ35449">
        <v>928</v>
      </c>
      <c r="AK35449" s="11" t="s">
        <v>432</v>
      </c>
      <c r="AL35449">
        <v>-68.391876538987106</v>
      </c>
      <c r="AM35449" s="11" t="s">
        <v>432</v>
      </c>
      <c r="AN35449">
        <v>13282.669949262199</v>
      </c>
      <c r="AO35449">
        <v>337.52643632931699</v>
      </c>
      <c r="AP35449">
        <v>992.04354181519398</v>
      </c>
      <c r="AQ35449">
        <v>855.14396483192195</v>
      </c>
      <c r="AR35449">
        <v>1223.40586871303</v>
      </c>
      <c r="AS35449" s="11">
        <f t="shared" si="553"/>
        <v>0</v>
      </c>
    </row>
    <row r="35450" spans="1:45" x14ac:dyDescent="0.25">
      <c r="A35450">
        <v>35449</v>
      </c>
      <c r="B35450" s="11" t="s">
        <v>569</v>
      </c>
      <c r="C35450" s="1">
        <v>43949</v>
      </c>
      <c r="D35450">
        <v>604.37457142857102</v>
      </c>
      <c r="E35450">
        <v>581.49642857142896</v>
      </c>
      <c r="F35450">
        <v>629.29010989010999</v>
      </c>
      <c r="G35450">
        <v>199.512463369963</v>
      </c>
      <c r="H35450">
        <v>193.785302197802</v>
      </c>
      <c r="I35450">
        <v>204.857142857143</v>
      </c>
      <c r="J35450">
        <v>177.538753663004</v>
      </c>
      <c r="K35450">
        <v>172.855357142857</v>
      </c>
      <c r="L35450">
        <v>181.92500000000001</v>
      </c>
      <c r="M35450">
        <v>20</v>
      </c>
      <c r="N35450">
        <v>20</v>
      </c>
      <c r="O35450">
        <v>20</v>
      </c>
      <c r="P35450">
        <v>69.003044871794899</v>
      </c>
      <c r="Q35450">
        <v>61.5</v>
      </c>
      <c r="R35450">
        <v>77.721428571428604</v>
      </c>
      <c r="S35450">
        <v>22.737482600732601</v>
      </c>
      <c r="T35450">
        <v>21.4990384615385</v>
      </c>
      <c r="U35450">
        <v>24.1428571428571</v>
      </c>
      <c r="V35450">
        <v>948</v>
      </c>
      <c r="W35450">
        <v>948</v>
      </c>
      <c r="X35450">
        <v>948</v>
      </c>
      <c r="Y35450">
        <v>0</v>
      </c>
      <c r="Z35450">
        <v>0</v>
      </c>
      <c r="AA35450">
        <v>0</v>
      </c>
      <c r="AB35450">
        <v>4.5124633699633696</v>
      </c>
      <c r="AC35450">
        <v>0</v>
      </c>
      <c r="AD35450">
        <v>9.8571428571428594</v>
      </c>
      <c r="AE35450">
        <v>22</v>
      </c>
      <c r="AF35450">
        <v>22</v>
      </c>
      <c r="AG35450">
        <v>22</v>
      </c>
      <c r="AH35450">
        <v>950.00400000000002</v>
      </c>
      <c r="AI35450">
        <v>950</v>
      </c>
      <c r="AJ35450">
        <v>950</v>
      </c>
      <c r="AK35450" s="11" t="s">
        <v>432</v>
      </c>
      <c r="AL35450">
        <v>-68.065617108840897</v>
      </c>
      <c r="AM35450" s="11" t="s">
        <v>432</v>
      </c>
      <c r="AN35450">
        <v>13235.6982684546</v>
      </c>
      <c r="AO35450">
        <v>299.493938168223</v>
      </c>
      <c r="AP35450">
        <v>1028.88248047711</v>
      </c>
      <c r="AQ35450">
        <v>853.69444749086199</v>
      </c>
      <c r="AR35450">
        <v>1344.5057471615501</v>
      </c>
      <c r="AS35450" s="11">
        <f t="shared" si="553"/>
        <v>0</v>
      </c>
    </row>
    <row r="35451" spans="1:45" x14ac:dyDescent="0.25">
      <c r="A35451">
        <v>35450</v>
      </c>
      <c r="B35451" s="11" t="s">
        <v>569</v>
      </c>
      <c r="C35451" s="1">
        <v>43950</v>
      </c>
      <c r="D35451">
        <v>577.63171886446901</v>
      </c>
      <c r="E35451">
        <v>555.21277472527504</v>
      </c>
      <c r="F35451">
        <v>602.38750000000005</v>
      </c>
      <c r="G35451">
        <v>192.066585164835</v>
      </c>
      <c r="H35451">
        <v>186.42678571428601</v>
      </c>
      <c r="I35451">
        <v>197.43035714285699</v>
      </c>
      <c r="J35451">
        <v>170.74296703296699</v>
      </c>
      <c r="K35451">
        <v>165.998214285714</v>
      </c>
      <c r="L35451">
        <v>174.93035714285699</v>
      </c>
      <c r="M35451">
        <v>25</v>
      </c>
      <c r="N35451">
        <v>25</v>
      </c>
      <c r="O35451">
        <v>25</v>
      </c>
      <c r="P35451">
        <v>65.080437728937696</v>
      </c>
      <c r="Q35451">
        <v>57.928571428571402</v>
      </c>
      <c r="R35451">
        <v>73.692857142857093</v>
      </c>
      <c r="S35451">
        <v>21.536710622710601</v>
      </c>
      <c r="T35451">
        <v>20.285714285714299</v>
      </c>
      <c r="U35451">
        <v>22.8571428571429</v>
      </c>
      <c r="V35451">
        <v>973</v>
      </c>
      <c r="W35451">
        <v>973</v>
      </c>
      <c r="X35451">
        <v>973</v>
      </c>
      <c r="Y35451">
        <v>0</v>
      </c>
      <c r="Z35451">
        <v>0</v>
      </c>
      <c r="AA35451">
        <v>0</v>
      </c>
      <c r="AB35451">
        <v>0</v>
      </c>
      <c r="AC35451">
        <v>0</v>
      </c>
      <c r="AD35451">
        <v>2.43035714285713</v>
      </c>
      <c r="AE35451">
        <v>21</v>
      </c>
      <c r="AF35451">
        <v>21</v>
      </c>
      <c r="AG35451">
        <v>21</v>
      </c>
      <c r="AH35451">
        <v>971.00400000000002</v>
      </c>
      <c r="AI35451">
        <v>971</v>
      </c>
      <c r="AJ35451">
        <v>971</v>
      </c>
      <c r="AK35451" s="11" t="s">
        <v>432</v>
      </c>
      <c r="AL35451">
        <v>-67.609752009315102</v>
      </c>
      <c r="AM35451" s="11" t="s">
        <v>432</v>
      </c>
      <c r="AN35451">
        <v>13184.2237900703</v>
      </c>
      <c r="AO35451">
        <v>296.35015434008898</v>
      </c>
      <c r="AP35451">
        <v>1094.39798521019</v>
      </c>
      <c r="AQ35451">
        <v>853.543361814283</v>
      </c>
      <c r="AR35451">
        <v>1420.52719892652</v>
      </c>
      <c r="AS35451" s="11">
        <f t="shared" si="553"/>
        <v>0</v>
      </c>
    </row>
    <row r="35452" spans="1:45" x14ac:dyDescent="0.25">
      <c r="A35452">
        <v>35451</v>
      </c>
      <c r="B35452" s="11" t="s">
        <v>569</v>
      </c>
      <c r="C35452" s="1">
        <v>43951</v>
      </c>
      <c r="D35452">
        <v>553.57840567765595</v>
      </c>
      <c r="E35452">
        <v>531.92857142857099</v>
      </c>
      <c r="F35452">
        <v>575.93928571428603</v>
      </c>
      <c r="G35452">
        <v>184.827051282051</v>
      </c>
      <c r="H35452">
        <v>179.357142857143</v>
      </c>
      <c r="I35452">
        <v>190.080357142857</v>
      </c>
      <c r="J35452">
        <v>164.098924908425</v>
      </c>
      <c r="K35452">
        <v>159.49642857142899</v>
      </c>
      <c r="L35452">
        <v>168.286263736264</v>
      </c>
      <c r="M35452">
        <v>16</v>
      </c>
      <c r="N35452">
        <v>16</v>
      </c>
      <c r="O35452">
        <v>16</v>
      </c>
      <c r="P35452">
        <v>61.466321428571398</v>
      </c>
      <c r="Q35452">
        <v>54.641071428571401</v>
      </c>
      <c r="R35452">
        <v>69.644642857142898</v>
      </c>
      <c r="S35452">
        <v>20.4831611721612</v>
      </c>
      <c r="T35452">
        <v>19.214285714285701</v>
      </c>
      <c r="U35452">
        <v>21.787500000000001</v>
      </c>
      <c r="V35452">
        <v>989</v>
      </c>
      <c r="W35452">
        <v>989</v>
      </c>
      <c r="X35452">
        <v>989</v>
      </c>
      <c r="Y35452">
        <v>0</v>
      </c>
      <c r="Z35452">
        <v>0</v>
      </c>
      <c r="AA35452">
        <v>0</v>
      </c>
      <c r="AB35452">
        <v>0</v>
      </c>
      <c r="AC35452">
        <v>0</v>
      </c>
      <c r="AD35452">
        <v>0</v>
      </c>
      <c r="AE35452">
        <v>19</v>
      </c>
      <c r="AF35452">
        <v>19</v>
      </c>
      <c r="AG35452">
        <v>19</v>
      </c>
      <c r="AH35452">
        <v>990.00400000000002</v>
      </c>
      <c r="AI35452">
        <v>990</v>
      </c>
      <c r="AJ35452">
        <v>990</v>
      </c>
      <c r="AK35452" s="11" t="s">
        <v>432</v>
      </c>
      <c r="AL35452">
        <v>-67.000127832767305</v>
      </c>
      <c r="AM35452" s="11" t="s">
        <v>432</v>
      </c>
      <c r="AN35452">
        <v>13140.6355079185</v>
      </c>
      <c r="AO35452">
        <v>273.60767019635801</v>
      </c>
      <c r="AP35452">
        <v>1163.9504774096999</v>
      </c>
      <c r="AQ35452">
        <v>923.00167529223199</v>
      </c>
      <c r="AR35452">
        <v>1500.1219527783801</v>
      </c>
      <c r="AS35452" s="11">
        <f t="shared" si="553"/>
        <v>0</v>
      </c>
    </row>
    <row r="35453" spans="1:45" x14ac:dyDescent="0.25">
      <c r="A35453">
        <v>35452</v>
      </c>
      <c r="B35453" s="11" t="s">
        <v>569</v>
      </c>
      <c r="C35453" s="1">
        <v>43952</v>
      </c>
      <c r="D35453">
        <v>526.40734615384599</v>
      </c>
      <c r="E35453">
        <v>506.84464285714301</v>
      </c>
      <c r="F35453">
        <v>548.57829670329704</v>
      </c>
      <c r="G35453">
        <v>177.884347985348</v>
      </c>
      <c r="H35453">
        <v>172.38124999999999</v>
      </c>
      <c r="I35453">
        <v>183.21428571428601</v>
      </c>
      <c r="J35453">
        <v>157.67392124542101</v>
      </c>
      <c r="K35453">
        <v>152.928434065934</v>
      </c>
      <c r="L35453">
        <v>162.001785714286</v>
      </c>
      <c r="M35453">
        <v>18</v>
      </c>
      <c r="N35453">
        <v>18</v>
      </c>
      <c r="O35453">
        <v>18</v>
      </c>
      <c r="P35453">
        <v>53.487436813186797</v>
      </c>
      <c r="Q35453">
        <v>46.642857142857103</v>
      </c>
      <c r="R35453">
        <v>61.4169642857143</v>
      </c>
      <c r="S35453">
        <v>18.5293919413919</v>
      </c>
      <c r="T35453">
        <v>17.3571428571429</v>
      </c>
      <c r="U35453">
        <v>19.928571428571399</v>
      </c>
      <c r="V35453">
        <v>1007</v>
      </c>
      <c r="W35453">
        <v>1007</v>
      </c>
      <c r="X35453">
        <v>1007</v>
      </c>
      <c r="Y35453">
        <v>0</v>
      </c>
      <c r="Z35453">
        <v>0</v>
      </c>
      <c r="AA35453">
        <v>0</v>
      </c>
      <c r="AB35453">
        <v>0</v>
      </c>
      <c r="AC35453">
        <v>0</v>
      </c>
      <c r="AD35453">
        <v>0</v>
      </c>
      <c r="AE35453">
        <v>18</v>
      </c>
      <c r="AF35453">
        <v>18</v>
      </c>
      <c r="AG35453">
        <v>18</v>
      </c>
      <c r="AH35453">
        <v>1008.004</v>
      </c>
      <c r="AI35453">
        <v>1008</v>
      </c>
      <c r="AJ35453">
        <v>1008</v>
      </c>
      <c r="AK35453" s="11" t="s">
        <v>432</v>
      </c>
      <c r="AL35453">
        <v>-66.225590175205696</v>
      </c>
      <c r="AM35453" s="11" t="s">
        <v>432</v>
      </c>
      <c r="AN35453">
        <v>13116.165611126</v>
      </c>
      <c r="AO35453">
        <v>215.514600216578</v>
      </c>
      <c r="AP35453">
        <v>1211.6718573819001</v>
      </c>
      <c r="AQ35453">
        <v>1045.1273338210699</v>
      </c>
      <c r="AR35453">
        <v>1509.57358479051</v>
      </c>
      <c r="AS35453" s="11">
        <f t="shared" si="553"/>
        <v>0</v>
      </c>
    </row>
    <row r="35454" spans="1:45" x14ac:dyDescent="0.25">
      <c r="A35454">
        <v>35453</v>
      </c>
      <c r="B35454" s="11" t="s">
        <v>569</v>
      </c>
      <c r="C35454" s="1">
        <v>43953</v>
      </c>
      <c r="D35454">
        <v>502.01839743589699</v>
      </c>
      <c r="E35454">
        <v>481.428273809524</v>
      </c>
      <c r="F35454">
        <v>523.43571428571397</v>
      </c>
      <c r="G35454">
        <v>170.61663278388301</v>
      </c>
      <c r="H35454">
        <v>165.38392857142901</v>
      </c>
      <c r="I35454">
        <v>176.21428571428601</v>
      </c>
      <c r="J35454">
        <v>150.99827289377299</v>
      </c>
      <c r="K35454">
        <v>146.5</v>
      </c>
      <c r="L35454">
        <v>155.358928571429</v>
      </c>
      <c r="M35454">
        <v>16</v>
      </c>
      <c r="N35454">
        <v>16</v>
      </c>
      <c r="O35454">
        <v>16</v>
      </c>
      <c r="P35454">
        <v>49.735054029304003</v>
      </c>
      <c r="Q35454">
        <v>43.642857142857103</v>
      </c>
      <c r="R35454">
        <v>57</v>
      </c>
      <c r="S35454">
        <v>17.219678571428599</v>
      </c>
      <c r="T35454">
        <v>16.071428571428601</v>
      </c>
      <c r="U35454">
        <v>18.501785714285699</v>
      </c>
      <c r="V35454">
        <v>1023</v>
      </c>
      <c r="W35454">
        <v>1023</v>
      </c>
      <c r="X35454">
        <v>1023</v>
      </c>
      <c r="Y35454">
        <v>0</v>
      </c>
      <c r="Z35454">
        <v>0</v>
      </c>
      <c r="AA35454">
        <v>0</v>
      </c>
      <c r="AB35454">
        <v>0</v>
      </c>
      <c r="AC35454">
        <v>0</v>
      </c>
      <c r="AD35454">
        <v>0</v>
      </c>
      <c r="AE35454">
        <v>18</v>
      </c>
      <c r="AF35454">
        <v>18</v>
      </c>
      <c r="AG35454">
        <v>18</v>
      </c>
      <c r="AH35454">
        <v>1026.0039999999999</v>
      </c>
      <c r="AI35454">
        <v>1026</v>
      </c>
      <c r="AJ35454">
        <v>1026</v>
      </c>
      <c r="AK35454" s="11" t="s">
        <v>432</v>
      </c>
      <c r="AL35454">
        <v>-65.294386209617201</v>
      </c>
      <c r="AM35454" s="11" t="s">
        <v>432</v>
      </c>
      <c r="AN35454">
        <v>13118.825674546501</v>
      </c>
      <c r="AO35454">
        <v>147.90270435521199</v>
      </c>
      <c r="AP35454">
        <v>1226.2924852048</v>
      </c>
      <c r="AQ35454">
        <v>1110.474446874</v>
      </c>
      <c r="AR35454">
        <v>1492.76409674721</v>
      </c>
      <c r="AS35454" s="11">
        <f t="shared" si="553"/>
        <v>0</v>
      </c>
    </row>
    <row r="35455" spans="1:45" x14ac:dyDescent="0.25">
      <c r="A35455">
        <v>35454</v>
      </c>
      <c r="B35455" s="11" t="s">
        <v>569</v>
      </c>
      <c r="C35455" s="1">
        <v>43954</v>
      </c>
      <c r="D35455">
        <v>476.58232967033001</v>
      </c>
      <c r="E35455">
        <v>457</v>
      </c>
      <c r="F35455">
        <v>497.57321428571402</v>
      </c>
      <c r="G35455">
        <v>161.63923260073301</v>
      </c>
      <c r="H35455">
        <v>156.857142857143</v>
      </c>
      <c r="I35455">
        <v>167.143131868132</v>
      </c>
      <c r="J35455">
        <v>142.816384615385</v>
      </c>
      <c r="K35455">
        <v>138.357142857143</v>
      </c>
      <c r="L35455">
        <v>147.07321428571399</v>
      </c>
      <c r="M35455">
        <v>20</v>
      </c>
      <c r="N35455">
        <v>20</v>
      </c>
      <c r="O35455">
        <v>20</v>
      </c>
      <c r="P35455">
        <v>46.0105375457875</v>
      </c>
      <c r="Q35455">
        <v>39.5</v>
      </c>
      <c r="R35455">
        <v>53.078571428571401</v>
      </c>
      <c r="S35455">
        <v>16.0415833333333</v>
      </c>
      <c r="T35455">
        <v>14.9285714285714</v>
      </c>
      <c r="U35455">
        <v>17.2869047619048</v>
      </c>
      <c r="V35455">
        <v>1043</v>
      </c>
      <c r="W35455">
        <v>1043</v>
      </c>
      <c r="X35455">
        <v>1043</v>
      </c>
      <c r="Y35455">
        <v>0</v>
      </c>
      <c r="Z35455">
        <v>0</v>
      </c>
      <c r="AA35455">
        <v>0</v>
      </c>
      <c r="AB35455">
        <v>0</v>
      </c>
      <c r="AC35455">
        <v>0</v>
      </c>
      <c r="AD35455">
        <v>0</v>
      </c>
      <c r="AE35455">
        <v>18</v>
      </c>
      <c r="AF35455">
        <v>18</v>
      </c>
      <c r="AG35455">
        <v>18</v>
      </c>
      <c r="AH35455">
        <v>1044.0039999999999</v>
      </c>
      <c r="AI35455">
        <v>1044</v>
      </c>
      <c r="AJ35455">
        <v>1044</v>
      </c>
      <c r="AK35455" s="11" t="s">
        <v>432</v>
      </c>
      <c r="AL35455">
        <v>-64.241831519693505</v>
      </c>
      <c r="AM35455" s="11" t="s">
        <v>432</v>
      </c>
      <c r="AN35455">
        <v>13152.1517726522</v>
      </c>
      <c r="AO35455">
        <v>133.22931399438701</v>
      </c>
      <c r="AP35455">
        <v>1221.82906707508</v>
      </c>
      <c r="AQ35455">
        <v>1100.1445712775801</v>
      </c>
      <c r="AR35455">
        <v>1471.70844405307</v>
      </c>
      <c r="AS35455" s="11">
        <f t="shared" si="553"/>
        <v>0</v>
      </c>
    </row>
    <row r="35456" spans="1:45" x14ac:dyDescent="0.25">
      <c r="A35456">
        <v>35455</v>
      </c>
      <c r="B35456" s="11" t="s">
        <v>569</v>
      </c>
      <c r="C35456" s="1">
        <v>43955</v>
      </c>
      <c r="D35456">
        <v>447.64693131868103</v>
      </c>
      <c r="E35456">
        <v>428.92142857142898</v>
      </c>
      <c r="F35456">
        <v>467.789285714286</v>
      </c>
      <c r="G35456">
        <v>150.84818406593399</v>
      </c>
      <c r="H35456">
        <v>145.998214285714</v>
      </c>
      <c r="I35456">
        <v>156.501785714286</v>
      </c>
      <c r="J35456">
        <v>133.020239010989</v>
      </c>
      <c r="K35456">
        <v>128.99642857142899</v>
      </c>
      <c r="L35456">
        <v>137.501785714286</v>
      </c>
      <c r="M35456">
        <v>20</v>
      </c>
      <c r="N35456">
        <v>20</v>
      </c>
      <c r="O35456">
        <v>20</v>
      </c>
      <c r="P35456">
        <v>42.037047619047598</v>
      </c>
      <c r="Q35456">
        <v>36.142857142857103</v>
      </c>
      <c r="R35456">
        <v>49.214285714285701</v>
      </c>
      <c r="S35456">
        <v>14.475367216117199</v>
      </c>
      <c r="T35456">
        <v>13.3571428571429</v>
      </c>
      <c r="U35456">
        <v>15.6428571428571</v>
      </c>
      <c r="V35456">
        <v>1063</v>
      </c>
      <c r="W35456">
        <v>1063</v>
      </c>
      <c r="X35456">
        <v>1063</v>
      </c>
      <c r="Y35456">
        <v>0</v>
      </c>
      <c r="Z35456">
        <v>0</v>
      </c>
      <c r="AA35456">
        <v>0</v>
      </c>
      <c r="AB35456">
        <v>0</v>
      </c>
      <c r="AC35456">
        <v>0</v>
      </c>
      <c r="AD35456">
        <v>0</v>
      </c>
      <c r="AE35456">
        <v>17</v>
      </c>
      <c r="AF35456">
        <v>17</v>
      </c>
      <c r="AG35456">
        <v>17</v>
      </c>
      <c r="AH35456">
        <v>1061.0039999999999</v>
      </c>
      <c r="AI35456">
        <v>1061</v>
      </c>
      <c r="AJ35456">
        <v>1061</v>
      </c>
      <c r="AK35456" s="11" t="s">
        <v>432</v>
      </c>
      <c r="AL35456">
        <v>-63.118293888218602</v>
      </c>
      <c r="AM35456" s="11" t="s">
        <v>432</v>
      </c>
      <c r="AN35456">
        <v>13215.247347033701</v>
      </c>
      <c r="AO35456">
        <v>187.80159337331099</v>
      </c>
      <c r="AP35456">
        <v>1164.28728677714</v>
      </c>
      <c r="AQ35456">
        <v>901.14720397293604</v>
      </c>
      <c r="AR35456">
        <v>1453.0643499379901</v>
      </c>
      <c r="AS35456" s="11">
        <f t="shared" si="553"/>
        <v>0</v>
      </c>
    </row>
    <row r="35457" spans="1:45" x14ac:dyDescent="0.25">
      <c r="A35457">
        <v>35456</v>
      </c>
      <c r="B35457" s="11" t="s">
        <v>569</v>
      </c>
      <c r="C35457" s="1">
        <v>43956</v>
      </c>
      <c r="D35457">
        <v>419.79070146520098</v>
      </c>
      <c r="E35457">
        <v>400.71428571428601</v>
      </c>
      <c r="F35457">
        <v>440.50714285714298</v>
      </c>
      <c r="G35457">
        <v>140.583707875458</v>
      </c>
      <c r="H35457">
        <v>135.84615384615401</v>
      </c>
      <c r="I35457">
        <v>145.93035714285699</v>
      </c>
      <c r="J35457">
        <v>123.86042673992699</v>
      </c>
      <c r="K35457">
        <v>119.78571428571399</v>
      </c>
      <c r="L35457">
        <v>128.07142857142901</v>
      </c>
      <c r="M35457">
        <v>11</v>
      </c>
      <c r="N35457">
        <v>11</v>
      </c>
      <c r="O35457">
        <v>11</v>
      </c>
      <c r="P35457">
        <v>42.089518315018303</v>
      </c>
      <c r="Q35457">
        <v>36.496428571428602</v>
      </c>
      <c r="R35457">
        <v>48.501785714285703</v>
      </c>
      <c r="S35457">
        <v>14.2557371794872</v>
      </c>
      <c r="T35457">
        <v>13.214285714285699</v>
      </c>
      <c r="U35457">
        <v>15.4285714285714</v>
      </c>
      <c r="V35457">
        <v>1074</v>
      </c>
      <c r="W35457">
        <v>1074</v>
      </c>
      <c r="X35457">
        <v>1074</v>
      </c>
      <c r="Y35457">
        <v>0</v>
      </c>
      <c r="Z35457">
        <v>0</v>
      </c>
      <c r="AA35457">
        <v>0</v>
      </c>
      <c r="AB35457">
        <v>0</v>
      </c>
      <c r="AC35457">
        <v>0</v>
      </c>
      <c r="AD35457">
        <v>0</v>
      </c>
      <c r="AE35457">
        <v>16</v>
      </c>
      <c r="AF35457">
        <v>16</v>
      </c>
      <c r="AG35457">
        <v>16</v>
      </c>
      <c r="AH35457">
        <v>1077.0039999999999</v>
      </c>
      <c r="AI35457">
        <v>1077</v>
      </c>
      <c r="AJ35457">
        <v>1077</v>
      </c>
      <c r="AK35457" s="11" t="s">
        <v>432</v>
      </c>
      <c r="AL35457">
        <v>-61.976667386716002</v>
      </c>
      <c r="AM35457" s="11" t="s">
        <v>432</v>
      </c>
      <c r="AN35457">
        <v>13304.223369704199</v>
      </c>
      <c r="AO35457">
        <v>288.05965310064499</v>
      </c>
      <c r="AP35457">
        <v>1101.4807331121599</v>
      </c>
      <c r="AQ35457">
        <v>857.10025714570702</v>
      </c>
      <c r="AR35457">
        <v>1377.8435396827799</v>
      </c>
      <c r="AS35457" s="11">
        <f t="shared" si="553"/>
        <v>0</v>
      </c>
    </row>
    <row r="35458" spans="1:45" x14ac:dyDescent="0.25">
      <c r="A35458">
        <v>35457</v>
      </c>
      <c r="B35458" s="11" t="s">
        <v>569</v>
      </c>
      <c r="C35458" s="1">
        <v>43957</v>
      </c>
      <c r="D35458">
        <v>399.27838186813199</v>
      </c>
      <c r="E35458">
        <v>380.07321428571402</v>
      </c>
      <c r="F35458">
        <v>418.86346153846199</v>
      </c>
      <c r="G35458">
        <v>132.591683150183</v>
      </c>
      <c r="H35458">
        <v>128.06964285714301</v>
      </c>
      <c r="I35458">
        <v>137.642857142857</v>
      </c>
      <c r="J35458">
        <v>116.9285</v>
      </c>
      <c r="K35458">
        <v>112.921428571429</v>
      </c>
      <c r="L35458">
        <v>121</v>
      </c>
      <c r="M35458">
        <v>15</v>
      </c>
      <c r="N35458">
        <v>15</v>
      </c>
      <c r="O35458">
        <v>15</v>
      </c>
      <c r="P35458">
        <v>45.835833333333298</v>
      </c>
      <c r="Q35458">
        <v>39.691071428571398</v>
      </c>
      <c r="R35458">
        <v>53.216071428571396</v>
      </c>
      <c r="S35458">
        <v>15.018719780219801</v>
      </c>
      <c r="T35458">
        <v>14</v>
      </c>
      <c r="U35458">
        <v>16.1428571428571</v>
      </c>
      <c r="V35458">
        <v>1089</v>
      </c>
      <c r="W35458">
        <v>1089</v>
      </c>
      <c r="X35458">
        <v>1089</v>
      </c>
      <c r="Y35458">
        <v>0</v>
      </c>
      <c r="Z35458">
        <v>0</v>
      </c>
      <c r="AA35458">
        <v>0</v>
      </c>
      <c r="AB35458">
        <v>0</v>
      </c>
      <c r="AC35458">
        <v>0</v>
      </c>
      <c r="AD35458">
        <v>0</v>
      </c>
      <c r="AE35458">
        <v>14</v>
      </c>
      <c r="AF35458">
        <v>14</v>
      </c>
      <c r="AG35458">
        <v>14</v>
      </c>
      <c r="AH35458">
        <v>1091.0039999999999</v>
      </c>
      <c r="AI35458">
        <v>1091</v>
      </c>
      <c r="AJ35458">
        <v>1091</v>
      </c>
      <c r="AK35458" s="11" t="s">
        <v>432</v>
      </c>
      <c r="AL35458">
        <v>-60.865401660324899</v>
      </c>
      <c r="AM35458" s="11" t="s">
        <v>432</v>
      </c>
      <c r="AN35458">
        <v>13414.430026641499</v>
      </c>
      <c r="AO35458">
        <v>377.22941573920298</v>
      </c>
      <c r="AP35458">
        <v>1045.0255511709599</v>
      </c>
      <c r="AQ35458">
        <v>837.52609891039299</v>
      </c>
      <c r="AR35458">
        <v>1332.4699116070601</v>
      </c>
      <c r="AS35458" s="11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569</v>
      </c>
      <c r="C35459" s="1">
        <v>43958</v>
      </c>
      <c r="D35459">
        <v>382.66753754578798</v>
      </c>
      <c r="E35459">
        <v>364.84642857142899</v>
      </c>
      <c r="F35459">
        <v>403.07541208791201</v>
      </c>
      <c r="G35459">
        <v>126.863631868132</v>
      </c>
      <c r="H35459">
        <v>122.641071428571</v>
      </c>
      <c r="I35459">
        <v>131.93214285714299</v>
      </c>
      <c r="J35459">
        <v>112.182987179487</v>
      </c>
      <c r="K35459">
        <v>108.357142857143</v>
      </c>
      <c r="L35459">
        <v>116.078571428571</v>
      </c>
      <c r="M35459">
        <v>16</v>
      </c>
      <c r="N35459">
        <v>16</v>
      </c>
      <c r="O35459">
        <v>16</v>
      </c>
      <c r="P35459">
        <v>45.832877289377301</v>
      </c>
      <c r="Q35459">
        <v>39.571428571428598</v>
      </c>
      <c r="R35459">
        <v>53.0053571428571</v>
      </c>
      <c r="S35459">
        <v>14.7421776556777</v>
      </c>
      <c r="T35459">
        <v>13.785714285714301</v>
      </c>
      <c r="U35459">
        <v>15.7692307692308</v>
      </c>
      <c r="V35459">
        <v>1105</v>
      </c>
      <c r="W35459">
        <v>1105</v>
      </c>
      <c r="X35459">
        <v>1105</v>
      </c>
      <c r="Y35459">
        <v>0</v>
      </c>
      <c r="Z35459">
        <v>0</v>
      </c>
      <c r="AA35459">
        <v>0</v>
      </c>
      <c r="AB35459">
        <v>0</v>
      </c>
      <c r="AC35459">
        <v>0</v>
      </c>
      <c r="AD35459">
        <v>0</v>
      </c>
      <c r="AE35459">
        <v>13</v>
      </c>
      <c r="AF35459">
        <v>13</v>
      </c>
      <c r="AG35459">
        <v>13</v>
      </c>
      <c r="AH35459">
        <v>1104.0039999999999</v>
      </c>
      <c r="AI35459">
        <v>1104</v>
      </c>
      <c r="AJ35459">
        <v>1104</v>
      </c>
      <c r="AK35459" s="11" t="s">
        <v>432</v>
      </c>
      <c r="AL35459">
        <v>-59.822018208926103</v>
      </c>
      <c r="AM35459" s="11" t="s">
        <v>432</v>
      </c>
      <c r="AN35459">
        <v>13542.400266435699</v>
      </c>
      <c r="AO35459">
        <v>418.28847443213499</v>
      </c>
      <c r="AP35459">
        <v>990.90907783005298</v>
      </c>
      <c r="AQ35459">
        <v>814.61240823306196</v>
      </c>
      <c r="AR35459">
        <v>1291.6738469545901</v>
      </c>
      <c r="AS35459" s="11">
        <f t="shared" si="554"/>
        <v>0</v>
      </c>
    </row>
    <row r="35460" spans="1:45" x14ac:dyDescent="0.25">
      <c r="A35460">
        <v>35459</v>
      </c>
      <c r="B35460" s="11" t="s">
        <v>569</v>
      </c>
      <c r="C35460" s="1">
        <v>43959</v>
      </c>
      <c r="D35460">
        <v>372.285967948718</v>
      </c>
      <c r="E35460">
        <v>354.78530219780203</v>
      </c>
      <c r="F35460">
        <v>390.78750000000002</v>
      </c>
      <c r="G35460">
        <v>122.559752747253</v>
      </c>
      <c r="H35460">
        <v>118.142857142857</v>
      </c>
      <c r="I35460">
        <v>127.28571428571399</v>
      </c>
      <c r="J35460">
        <v>108.74689010989</v>
      </c>
      <c r="K35460">
        <v>105</v>
      </c>
      <c r="L35460">
        <v>112.571428571429</v>
      </c>
      <c r="M35460">
        <v>9</v>
      </c>
      <c r="N35460">
        <v>9</v>
      </c>
      <c r="O35460">
        <v>9</v>
      </c>
      <c r="P35460">
        <v>45.896915750915802</v>
      </c>
      <c r="Q35460">
        <v>39.6142857142857</v>
      </c>
      <c r="R35460">
        <v>53.435714285714297</v>
      </c>
      <c r="S35460">
        <v>14.734300366300401</v>
      </c>
      <c r="T35460">
        <v>13.844642857142899</v>
      </c>
      <c r="U35460">
        <v>15.8571428571429</v>
      </c>
      <c r="V35460">
        <v>1114</v>
      </c>
      <c r="W35460">
        <v>1114</v>
      </c>
      <c r="X35460">
        <v>1114</v>
      </c>
      <c r="Y35460">
        <v>0</v>
      </c>
      <c r="Z35460">
        <v>0</v>
      </c>
      <c r="AA35460">
        <v>0</v>
      </c>
      <c r="AB35460">
        <v>0</v>
      </c>
      <c r="AC35460">
        <v>0</v>
      </c>
      <c r="AD35460">
        <v>0</v>
      </c>
      <c r="AE35460">
        <v>12</v>
      </c>
      <c r="AF35460">
        <v>12</v>
      </c>
      <c r="AG35460">
        <v>12</v>
      </c>
      <c r="AH35460">
        <v>1116.0039999999999</v>
      </c>
      <c r="AI35460">
        <v>1116</v>
      </c>
      <c r="AJ35460">
        <v>1116</v>
      </c>
      <c r="AK35460" s="11" t="s">
        <v>432</v>
      </c>
      <c r="AL35460">
        <v>-58.868935770311701</v>
      </c>
      <c r="AM35460" s="11" t="s">
        <v>432</v>
      </c>
      <c r="AN35460">
        <v>13686.5573219368</v>
      </c>
      <c r="AO35460">
        <v>377.66108198876799</v>
      </c>
      <c r="AP35460">
        <v>922.40429128667495</v>
      </c>
      <c r="AQ35460">
        <v>788.590130326338</v>
      </c>
      <c r="AR35460">
        <v>1133.8661662480299</v>
      </c>
      <c r="AS35460" s="11">
        <f t="shared" si="554"/>
        <v>0</v>
      </c>
    </row>
    <row r="35461" spans="1:45" x14ac:dyDescent="0.25">
      <c r="A35461">
        <v>35460</v>
      </c>
      <c r="B35461" s="11" t="s">
        <v>569</v>
      </c>
      <c r="C35461" s="1">
        <v>43960</v>
      </c>
      <c r="D35461">
        <v>361.36898076923097</v>
      </c>
      <c r="E35461">
        <v>343.28434065934101</v>
      </c>
      <c r="F35461">
        <v>380.791071428571</v>
      </c>
      <c r="G35461">
        <v>119.020756410256</v>
      </c>
      <c r="H35461">
        <v>114.78571428571399</v>
      </c>
      <c r="I35461">
        <v>123.43035714285701</v>
      </c>
      <c r="J35461">
        <v>105.877817765568</v>
      </c>
      <c r="K35461">
        <v>102.428571428571</v>
      </c>
      <c r="L35461">
        <v>109.50096153846199</v>
      </c>
      <c r="M35461">
        <v>12</v>
      </c>
      <c r="N35461">
        <v>12</v>
      </c>
      <c r="O35461">
        <v>12</v>
      </c>
      <c r="P35461">
        <v>42.082543040292997</v>
      </c>
      <c r="Q35461">
        <v>36.498214285714297</v>
      </c>
      <c r="R35461">
        <v>49</v>
      </c>
      <c r="S35461">
        <v>13.9656611721612</v>
      </c>
      <c r="T35461">
        <v>13</v>
      </c>
      <c r="U35461">
        <v>15.1428571428571</v>
      </c>
      <c r="V35461">
        <v>1126</v>
      </c>
      <c r="W35461">
        <v>1126</v>
      </c>
      <c r="X35461">
        <v>1126</v>
      </c>
      <c r="Y35461">
        <v>0</v>
      </c>
      <c r="Z35461">
        <v>0</v>
      </c>
      <c r="AA35461">
        <v>0</v>
      </c>
      <c r="AB35461">
        <v>0</v>
      </c>
      <c r="AC35461">
        <v>0</v>
      </c>
      <c r="AD35461">
        <v>0</v>
      </c>
      <c r="AE35461">
        <v>11</v>
      </c>
      <c r="AF35461">
        <v>11</v>
      </c>
      <c r="AG35461">
        <v>11</v>
      </c>
      <c r="AH35461">
        <v>1127.0039999999999</v>
      </c>
      <c r="AI35461">
        <v>1127</v>
      </c>
      <c r="AJ35461">
        <v>1127</v>
      </c>
      <c r="AK35461" s="11" t="s">
        <v>432</v>
      </c>
      <c r="AL35461">
        <v>-58.013463891679997</v>
      </c>
      <c r="AM35461" s="11" t="s">
        <v>432</v>
      </c>
      <c r="AN35461">
        <v>13846.488374860901</v>
      </c>
      <c r="AO35461">
        <v>296.555839317927</v>
      </c>
      <c r="AP35461">
        <v>898.90337367357904</v>
      </c>
      <c r="AQ35461">
        <v>757.43225274314204</v>
      </c>
      <c r="AR35461">
        <v>1105.4478414477301</v>
      </c>
      <c r="AS35461" s="11">
        <f t="shared" si="554"/>
        <v>0</v>
      </c>
    </row>
    <row r="35462" spans="1:45" x14ac:dyDescent="0.25">
      <c r="A35462">
        <v>35461</v>
      </c>
      <c r="B35462" s="11" t="s">
        <v>569</v>
      </c>
      <c r="C35462" s="1">
        <v>43961</v>
      </c>
      <c r="D35462">
        <v>354.50103937728898</v>
      </c>
      <c r="E35462">
        <v>337.30535714285702</v>
      </c>
      <c r="F35462">
        <v>372.07499999999999</v>
      </c>
      <c r="G35462">
        <v>116.730633699634</v>
      </c>
      <c r="H35462">
        <v>112.614285714286</v>
      </c>
      <c r="I35462">
        <v>121.073214285714</v>
      </c>
      <c r="J35462">
        <v>104.19202014651999</v>
      </c>
      <c r="K35462">
        <v>100.71428571428601</v>
      </c>
      <c r="L35462">
        <v>107.787225274725</v>
      </c>
      <c r="M35462">
        <v>9</v>
      </c>
      <c r="N35462">
        <v>9</v>
      </c>
      <c r="O35462">
        <v>9</v>
      </c>
      <c r="P35462">
        <v>42.134620879120902</v>
      </c>
      <c r="Q35462">
        <v>36.283928571428604</v>
      </c>
      <c r="R35462">
        <v>48.644642857142898</v>
      </c>
      <c r="S35462">
        <v>13.990662087912099</v>
      </c>
      <c r="T35462">
        <v>13</v>
      </c>
      <c r="U35462">
        <v>15.0714285714286</v>
      </c>
      <c r="V35462">
        <v>1135</v>
      </c>
      <c r="W35462">
        <v>1135</v>
      </c>
      <c r="X35462">
        <v>1135</v>
      </c>
      <c r="Y35462">
        <v>0</v>
      </c>
      <c r="Z35462">
        <v>0</v>
      </c>
      <c r="AA35462">
        <v>0</v>
      </c>
      <c r="AB35462">
        <v>0</v>
      </c>
      <c r="AC35462">
        <v>0</v>
      </c>
      <c r="AD35462">
        <v>0</v>
      </c>
      <c r="AE35462">
        <v>11</v>
      </c>
      <c r="AF35462">
        <v>11</v>
      </c>
      <c r="AG35462">
        <v>11</v>
      </c>
      <c r="AH35462">
        <v>1138.0039999999999</v>
      </c>
      <c r="AI35462">
        <v>1138</v>
      </c>
      <c r="AJ35462">
        <v>1138</v>
      </c>
      <c r="AK35462" s="11" t="s">
        <v>432</v>
      </c>
      <c r="AL35462">
        <v>-57.2498752949924</v>
      </c>
      <c r="AM35462" s="11" t="s">
        <v>432</v>
      </c>
      <c r="AN35462">
        <v>14021.3670556949</v>
      </c>
      <c r="AO35462">
        <v>214.296339857498</v>
      </c>
      <c r="AP35462">
        <v>877.02112704450303</v>
      </c>
      <c r="AQ35462">
        <v>733.24491087906097</v>
      </c>
      <c r="AR35462">
        <v>1077.87421933217</v>
      </c>
      <c r="AS35462" s="11">
        <f t="shared" si="554"/>
        <v>0</v>
      </c>
    </row>
    <row r="35463" spans="1:45" x14ac:dyDescent="0.25">
      <c r="A35463">
        <v>35462</v>
      </c>
      <c r="B35463" s="11" t="s">
        <v>569</v>
      </c>
      <c r="C35463" s="1">
        <v>43962</v>
      </c>
      <c r="D35463">
        <v>350.75547710622698</v>
      </c>
      <c r="E35463">
        <v>334.06785714285701</v>
      </c>
      <c r="F35463">
        <v>368.93035714285702</v>
      </c>
      <c r="G35463">
        <v>114.992234432234</v>
      </c>
      <c r="H35463">
        <v>111</v>
      </c>
      <c r="I35463">
        <v>119.28749999999999</v>
      </c>
      <c r="J35463">
        <v>102.90575732600701</v>
      </c>
      <c r="K35463">
        <v>99.571428571428598</v>
      </c>
      <c r="L35463">
        <v>106.428571428571</v>
      </c>
      <c r="M35463">
        <v>9</v>
      </c>
      <c r="N35463">
        <v>9</v>
      </c>
      <c r="O35463">
        <v>9</v>
      </c>
      <c r="P35463">
        <v>42.020536630036602</v>
      </c>
      <c r="Q35463">
        <v>36.355357142857102</v>
      </c>
      <c r="R35463">
        <v>48.928571428571402</v>
      </c>
      <c r="S35463">
        <v>13.999083333333299</v>
      </c>
      <c r="T35463">
        <v>13</v>
      </c>
      <c r="U35463">
        <v>15.1428571428571</v>
      </c>
      <c r="V35463">
        <v>1144</v>
      </c>
      <c r="W35463">
        <v>1144</v>
      </c>
      <c r="X35463">
        <v>1144</v>
      </c>
      <c r="Y35463">
        <v>0</v>
      </c>
      <c r="Z35463">
        <v>0</v>
      </c>
      <c r="AA35463">
        <v>0</v>
      </c>
      <c r="AB35463">
        <v>0</v>
      </c>
      <c r="AC35463">
        <v>0</v>
      </c>
      <c r="AD35463">
        <v>0</v>
      </c>
      <c r="AE35463">
        <v>12</v>
      </c>
      <c r="AF35463">
        <v>12</v>
      </c>
      <c r="AG35463">
        <v>12</v>
      </c>
      <c r="AH35463">
        <v>1150.0039999999999</v>
      </c>
      <c r="AI35463">
        <v>1150</v>
      </c>
      <c r="AJ35463">
        <v>1150</v>
      </c>
      <c r="AK35463" s="11" t="s">
        <v>432</v>
      </c>
      <c r="AL35463">
        <v>-56.5620120249433</v>
      </c>
      <c r="AM35463" s="11" t="s">
        <v>432</v>
      </c>
      <c r="AN35463">
        <v>14208.4109082248</v>
      </c>
      <c r="AO35463">
        <v>183.51379187508101</v>
      </c>
      <c r="AP35463">
        <v>856.76092122457896</v>
      </c>
      <c r="AQ35463">
        <v>712.86793162524702</v>
      </c>
      <c r="AR35463">
        <v>1055.45449975827</v>
      </c>
      <c r="AS35463" s="11">
        <f t="shared" si="554"/>
        <v>0</v>
      </c>
    </row>
    <row r="35464" spans="1:45" x14ac:dyDescent="0.25">
      <c r="A35464">
        <v>35463</v>
      </c>
      <c r="B35464" s="11" t="s">
        <v>569</v>
      </c>
      <c r="C35464" s="1">
        <v>43963</v>
      </c>
      <c r="D35464">
        <v>354.09517765567801</v>
      </c>
      <c r="E35464">
        <v>336.85535714285697</v>
      </c>
      <c r="F35464">
        <v>373.291071428571</v>
      </c>
      <c r="G35464">
        <v>114.213965201465</v>
      </c>
      <c r="H35464">
        <v>110.30714285714301</v>
      </c>
      <c r="I35464">
        <v>118.428571428571</v>
      </c>
      <c r="J35464">
        <v>102.598912087912</v>
      </c>
      <c r="K35464">
        <v>99.305769230769201</v>
      </c>
      <c r="L35464">
        <v>106</v>
      </c>
      <c r="M35464">
        <v>19</v>
      </c>
      <c r="N35464">
        <v>19</v>
      </c>
      <c r="O35464">
        <v>19</v>
      </c>
      <c r="P35464">
        <v>49.733097985348003</v>
      </c>
      <c r="Q35464">
        <v>43.142857142857103</v>
      </c>
      <c r="R35464">
        <v>56.785714285714299</v>
      </c>
      <c r="S35464">
        <v>15.7584413919414</v>
      </c>
      <c r="T35464">
        <v>14.846153846153801</v>
      </c>
      <c r="U35464">
        <v>16.7160714285714</v>
      </c>
      <c r="V35464">
        <v>1163</v>
      </c>
      <c r="W35464">
        <v>1163</v>
      </c>
      <c r="X35464">
        <v>1163</v>
      </c>
      <c r="Y35464">
        <v>0</v>
      </c>
      <c r="Z35464">
        <v>0</v>
      </c>
      <c r="AA35464">
        <v>0</v>
      </c>
      <c r="AB35464">
        <v>0</v>
      </c>
      <c r="AC35464">
        <v>0</v>
      </c>
      <c r="AD35464">
        <v>0</v>
      </c>
      <c r="AE35464">
        <v>12.000999999999999</v>
      </c>
      <c r="AF35464">
        <v>12</v>
      </c>
      <c r="AG35464">
        <v>12</v>
      </c>
      <c r="AH35464">
        <v>1162.0050000000001</v>
      </c>
      <c r="AI35464">
        <v>1162</v>
      </c>
      <c r="AJ35464">
        <v>1162</v>
      </c>
      <c r="AK35464" s="11" t="s">
        <v>432</v>
      </c>
      <c r="AL35464">
        <v>-55.929342127754801</v>
      </c>
      <c r="AM35464" s="11" t="s">
        <v>432</v>
      </c>
      <c r="AN35464">
        <v>14402.049082497901</v>
      </c>
      <c r="AO35464">
        <v>185.94240556245501</v>
      </c>
      <c r="AP35464">
        <v>839.34080508336604</v>
      </c>
      <c r="AQ35464">
        <v>693.74561215965105</v>
      </c>
      <c r="AR35464">
        <v>1036.0356806883101</v>
      </c>
      <c r="AS35464" s="11">
        <f t="shared" si="554"/>
        <v>0</v>
      </c>
    </row>
    <row r="35465" spans="1:45" x14ac:dyDescent="0.25">
      <c r="A35465">
        <v>35464</v>
      </c>
      <c r="B35465" s="11" t="s">
        <v>569</v>
      </c>
      <c r="C35465" s="1">
        <v>43964</v>
      </c>
      <c r="D35465">
        <v>359.29820787545799</v>
      </c>
      <c r="E35465">
        <v>341.78214285714301</v>
      </c>
      <c r="F35465">
        <v>378.142857142857</v>
      </c>
      <c r="G35465">
        <v>114.50342124542099</v>
      </c>
      <c r="H35465">
        <v>110.428571428571</v>
      </c>
      <c r="I35465">
        <v>118.644642857143</v>
      </c>
      <c r="J35465">
        <v>103.345101648352</v>
      </c>
      <c r="K35465">
        <v>100.284340659341</v>
      </c>
      <c r="L35465">
        <v>106.71428571428601</v>
      </c>
      <c r="M35465">
        <v>12</v>
      </c>
      <c r="N35465">
        <v>12</v>
      </c>
      <c r="O35465">
        <v>12</v>
      </c>
      <c r="P35465">
        <v>53.578859890109896</v>
      </c>
      <c r="Q35465">
        <v>46.928571428571402</v>
      </c>
      <c r="R35465">
        <v>60.785714285714299</v>
      </c>
      <c r="S35465">
        <v>16.773617216117199</v>
      </c>
      <c r="T35465">
        <v>15.785714285714301</v>
      </c>
      <c r="U35465">
        <v>17.846153846153801</v>
      </c>
      <c r="V35465">
        <v>1175</v>
      </c>
      <c r="W35465">
        <v>1175</v>
      </c>
      <c r="X35465">
        <v>1175</v>
      </c>
      <c r="Y35465">
        <v>0</v>
      </c>
      <c r="Z35465">
        <v>0</v>
      </c>
      <c r="AA35465">
        <v>0</v>
      </c>
      <c r="AB35465">
        <v>0</v>
      </c>
      <c r="AC35465">
        <v>0</v>
      </c>
      <c r="AD35465">
        <v>0</v>
      </c>
      <c r="AE35465">
        <v>12</v>
      </c>
      <c r="AF35465">
        <v>12</v>
      </c>
      <c r="AG35465">
        <v>12</v>
      </c>
      <c r="AH35465">
        <v>1174.0050000000001</v>
      </c>
      <c r="AI35465">
        <v>1174</v>
      </c>
      <c r="AJ35465">
        <v>1174</v>
      </c>
      <c r="AK35465" s="11" t="s">
        <v>432</v>
      </c>
      <c r="AL35465">
        <v>-55.332426489020001</v>
      </c>
      <c r="AM35465" s="11" t="s">
        <v>432</v>
      </c>
      <c r="AN35465">
        <v>14594.110729087501</v>
      </c>
      <c r="AO35465">
        <v>205.22875101945101</v>
      </c>
      <c r="AP35465">
        <v>825.40594989184103</v>
      </c>
      <c r="AQ35465">
        <v>677.14051071335598</v>
      </c>
      <c r="AR35465">
        <v>1024.09103407711</v>
      </c>
      <c r="AS35465" s="11">
        <f t="shared" si="554"/>
        <v>0</v>
      </c>
    </row>
    <row r="35466" spans="1:45" x14ac:dyDescent="0.25">
      <c r="A35466">
        <v>35465</v>
      </c>
      <c r="B35466" s="11" t="s">
        <v>569</v>
      </c>
      <c r="C35466" s="1">
        <v>43965</v>
      </c>
      <c r="D35466">
        <v>368.60287179487199</v>
      </c>
      <c r="E35466">
        <v>350.63928571428602</v>
      </c>
      <c r="F35466">
        <v>386.36167582417602</v>
      </c>
      <c r="G35466">
        <v>115.699076923077</v>
      </c>
      <c r="H35466">
        <v>111.921428571429</v>
      </c>
      <c r="I35466">
        <v>119.78571428571399</v>
      </c>
      <c r="J35466">
        <v>105.012977106227</v>
      </c>
      <c r="K35466">
        <v>101.844642857143</v>
      </c>
      <c r="L35466">
        <v>108.357142857143</v>
      </c>
      <c r="M35466">
        <v>9</v>
      </c>
      <c r="N35466">
        <v>9</v>
      </c>
      <c r="O35466">
        <v>9</v>
      </c>
      <c r="P35466">
        <v>57.426663919413897</v>
      </c>
      <c r="Q35466">
        <v>50.785302197802203</v>
      </c>
      <c r="R35466">
        <v>65.503571428571405</v>
      </c>
      <c r="S35466">
        <v>17.725047619047601</v>
      </c>
      <c r="T35466">
        <v>16.785714285714299</v>
      </c>
      <c r="U35466">
        <v>18.8571428571429</v>
      </c>
      <c r="V35466">
        <v>1184</v>
      </c>
      <c r="W35466">
        <v>1184</v>
      </c>
      <c r="X35466">
        <v>1184</v>
      </c>
      <c r="Y35466">
        <v>0</v>
      </c>
      <c r="Z35466">
        <v>0</v>
      </c>
      <c r="AA35466">
        <v>0</v>
      </c>
      <c r="AB35466">
        <v>0</v>
      </c>
      <c r="AC35466">
        <v>0</v>
      </c>
      <c r="AD35466">
        <v>0</v>
      </c>
      <c r="AE35466">
        <v>11</v>
      </c>
      <c r="AF35466">
        <v>11</v>
      </c>
      <c r="AG35466">
        <v>11</v>
      </c>
      <c r="AH35466">
        <v>1185.0050000000001</v>
      </c>
      <c r="AI35466">
        <v>1185</v>
      </c>
      <c r="AJ35466">
        <v>1185</v>
      </c>
      <c r="AK35466" s="11" t="s">
        <v>432</v>
      </c>
      <c r="AL35466">
        <v>-54.756145619742199</v>
      </c>
      <c r="AM35466" s="11" t="s">
        <v>432</v>
      </c>
      <c r="AN35466">
        <v>14775.1327753037</v>
      </c>
      <c r="AO35466">
        <v>218.87932125780199</v>
      </c>
      <c r="AP35466">
        <v>813.78739741803895</v>
      </c>
      <c r="AQ35466">
        <v>660.66500249523699</v>
      </c>
      <c r="AR35466">
        <v>1011.59032684471</v>
      </c>
      <c r="AS35466" s="11">
        <f t="shared" si="554"/>
        <v>0</v>
      </c>
    </row>
    <row r="35467" spans="1:45" x14ac:dyDescent="0.25">
      <c r="A35467">
        <v>35466</v>
      </c>
      <c r="B35467" s="11" t="s">
        <v>569</v>
      </c>
      <c r="C35467" s="1">
        <v>43966</v>
      </c>
      <c r="D35467">
        <v>379.14969505494503</v>
      </c>
      <c r="E35467">
        <v>360.78392857142899</v>
      </c>
      <c r="F35467">
        <v>396.85879120879099</v>
      </c>
      <c r="G35467">
        <v>118.714872710623</v>
      </c>
      <c r="H35467">
        <v>115</v>
      </c>
      <c r="I35467">
        <v>122.572527472527</v>
      </c>
      <c r="J35467">
        <v>108.285334249084</v>
      </c>
      <c r="K35467">
        <v>105.283928571429</v>
      </c>
      <c r="L35467">
        <v>111.5</v>
      </c>
      <c r="M35467">
        <v>6</v>
      </c>
      <c r="N35467">
        <v>6</v>
      </c>
      <c r="O35467">
        <v>6</v>
      </c>
      <c r="P35467">
        <v>57.182138278388301</v>
      </c>
      <c r="Q35467">
        <v>50.355357142857102</v>
      </c>
      <c r="R35467">
        <v>64.216071428571396</v>
      </c>
      <c r="S35467">
        <v>18.2354743589744</v>
      </c>
      <c r="T35467">
        <v>17.2843406593407</v>
      </c>
      <c r="U35467">
        <v>19.286263736263699</v>
      </c>
      <c r="V35467">
        <v>1190</v>
      </c>
      <c r="W35467">
        <v>1190</v>
      </c>
      <c r="X35467">
        <v>1190</v>
      </c>
      <c r="Y35467">
        <v>0</v>
      </c>
      <c r="Z35467">
        <v>0</v>
      </c>
      <c r="AA35467">
        <v>0</v>
      </c>
      <c r="AB35467">
        <v>0</v>
      </c>
      <c r="AC35467">
        <v>0</v>
      </c>
      <c r="AD35467">
        <v>0</v>
      </c>
      <c r="AE35467">
        <v>11</v>
      </c>
      <c r="AF35467">
        <v>11</v>
      </c>
      <c r="AG35467">
        <v>11</v>
      </c>
      <c r="AH35467">
        <v>1196.0050000000001</v>
      </c>
      <c r="AI35467">
        <v>1196</v>
      </c>
      <c r="AJ35467">
        <v>1196</v>
      </c>
      <c r="AK35467" s="11" t="s">
        <v>432</v>
      </c>
      <c r="AL35467">
        <v>-54.191775369763697</v>
      </c>
      <c r="AM35467" s="11" t="s">
        <v>432</v>
      </c>
      <c r="AN35467">
        <v>14936.645815281299</v>
      </c>
      <c r="AO35467">
        <v>224.946169178573</v>
      </c>
      <c r="AP35467">
        <v>804.680360632732</v>
      </c>
      <c r="AQ35467">
        <v>647.42935095802</v>
      </c>
      <c r="AR35467">
        <v>1004.45169401718</v>
      </c>
      <c r="AS35467" s="11">
        <f t="shared" si="554"/>
        <v>0</v>
      </c>
    </row>
    <row r="35468" spans="1:45" x14ac:dyDescent="0.25">
      <c r="A35468">
        <v>35467</v>
      </c>
      <c r="B35468" s="11" t="s">
        <v>569</v>
      </c>
      <c r="C35468" s="1">
        <v>43967</v>
      </c>
      <c r="D35468">
        <v>388.75578388278399</v>
      </c>
      <c r="E35468">
        <v>370.78214285714301</v>
      </c>
      <c r="F35468">
        <v>407.57499999999999</v>
      </c>
      <c r="G35468">
        <v>121.188716117216</v>
      </c>
      <c r="H35468">
        <v>117.460714285714</v>
      </c>
      <c r="I35468">
        <v>124.928571428571</v>
      </c>
      <c r="J35468">
        <v>110.891679487179</v>
      </c>
      <c r="K35468">
        <v>108</v>
      </c>
      <c r="L35468">
        <v>113.93035714285701</v>
      </c>
      <c r="M35468">
        <v>13</v>
      </c>
      <c r="N35468">
        <v>13</v>
      </c>
      <c r="O35468">
        <v>13</v>
      </c>
      <c r="P35468">
        <v>53.466901098901097</v>
      </c>
      <c r="Q35468">
        <v>47.071428571428598</v>
      </c>
      <c r="R35468">
        <v>60.716071428571396</v>
      </c>
      <c r="S35468">
        <v>17.515426739926699</v>
      </c>
      <c r="T35468">
        <v>16.428571428571399</v>
      </c>
      <c r="U35468">
        <v>18.644093406593399</v>
      </c>
      <c r="V35468">
        <v>1203</v>
      </c>
      <c r="W35468">
        <v>1203</v>
      </c>
      <c r="X35468">
        <v>1203</v>
      </c>
      <c r="Y35468">
        <v>0</v>
      </c>
      <c r="Z35468">
        <v>0</v>
      </c>
      <c r="AA35468">
        <v>0</v>
      </c>
      <c r="AB35468">
        <v>0</v>
      </c>
      <c r="AC35468">
        <v>0</v>
      </c>
      <c r="AD35468">
        <v>0</v>
      </c>
      <c r="AE35468">
        <v>11</v>
      </c>
      <c r="AF35468">
        <v>11</v>
      </c>
      <c r="AG35468">
        <v>11</v>
      </c>
      <c r="AH35468">
        <v>1207.0050000000001</v>
      </c>
      <c r="AI35468">
        <v>1207</v>
      </c>
      <c r="AJ35468">
        <v>1207</v>
      </c>
      <c r="AK35468" s="11" t="s">
        <v>432</v>
      </c>
      <c r="AL35468">
        <v>-53.635838054156302</v>
      </c>
      <c r="AM35468" s="11" t="s">
        <v>432</v>
      </c>
      <c r="AN35468">
        <v>15073.8219180585</v>
      </c>
      <c r="AO35468">
        <v>224.20862829941001</v>
      </c>
      <c r="AP35468">
        <v>795.40615695502004</v>
      </c>
      <c r="AQ35468">
        <v>630.71543699936001</v>
      </c>
      <c r="AR35468">
        <v>996.60484945215296</v>
      </c>
      <c r="AS35468" s="11">
        <f t="shared" si="554"/>
        <v>0</v>
      </c>
    </row>
    <row r="35469" spans="1:45" x14ac:dyDescent="0.25">
      <c r="A35469">
        <v>35468</v>
      </c>
      <c r="B35469" s="11" t="s">
        <v>569</v>
      </c>
      <c r="C35469" s="1">
        <v>43968</v>
      </c>
      <c r="D35469">
        <v>398.74795879120899</v>
      </c>
      <c r="E35469">
        <v>380.28571428571399</v>
      </c>
      <c r="F35469">
        <v>417.73035714285697</v>
      </c>
      <c r="G35469">
        <v>124.47103021978</v>
      </c>
      <c r="H35469">
        <v>120.856868131868</v>
      </c>
      <c r="I35469">
        <v>128.539285714286</v>
      </c>
      <c r="J35469">
        <v>114.113206043956</v>
      </c>
      <c r="K35469">
        <v>111.06964285714299</v>
      </c>
      <c r="L35469">
        <v>117.42939560439601</v>
      </c>
      <c r="M35469">
        <v>15</v>
      </c>
      <c r="N35469">
        <v>15</v>
      </c>
      <c r="O35469">
        <v>15</v>
      </c>
      <c r="P35469">
        <v>53.837339743589702</v>
      </c>
      <c r="Q35469">
        <v>47.5</v>
      </c>
      <c r="R35469">
        <v>61.291071428571399</v>
      </c>
      <c r="S35469">
        <v>17.7576813186813</v>
      </c>
      <c r="T35469">
        <v>16.6428571428571</v>
      </c>
      <c r="U35469">
        <v>19</v>
      </c>
      <c r="V35469">
        <v>1218</v>
      </c>
      <c r="W35469">
        <v>1218</v>
      </c>
      <c r="X35469">
        <v>1218</v>
      </c>
      <c r="Y35469">
        <v>0</v>
      </c>
      <c r="Z35469">
        <v>0</v>
      </c>
      <c r="AA35469">
        <v>0</v>
      </c>
      <c r="AB35469">
        <v>0</v>
      </c>
      <c r="AC35469">
        <v>0</v>
      </c>
      <c r="AD35469">
        <v>0</v>
      </c>
      <c r="AE35469">
        <v>13</v>
      </c>
      <c r="AF35469">
        <v>13</v>
      </c>
      <c r="AG35469">
        <v>13</v>
      </c>
      <c r="AH35469">
        <v>1220.0050000000001</v>
      </c>
      <c r="AI35469">
        <v>1220</v>
      </c>
      <c r="AJ35469">
        <v>1220</v>
      </c>
      <c r="AK35469" s="11" t="s">
        <v>432</v>
      </c>
      <c r="AL35469">
        <v>-53.0864787214961</v>
      </c>
      <c r="AM35469" s="11" t="s">
        <v>432</v>
      </c>
      <c r="AN35469">
        <v>15187.2481569477</v>
      </c>
      <c r="AO35469">
        <v>217.10132511409799</v>
      </c>
      <c r="AP35469">
        <v>783.09933340095597</v>
      </c>
      <c r="AQ35469">
        <v>611.33425972457098</v>
      </c>
      <c r="AR35469">
        <v>989.42298289854102</v>
      </c>
      <c r="AS35469" s="11">
        <f t="shared" si="554"/>
        <v>0</v>
      </c>
    </row>
    <row r="35470" spans="1:45" x14ac:dyDescent="0.25">
      <c r="A35470">
        <v>35469</v>
      </c>
      <c r="B35470" s="11" t="s">
        <v>569</v>
      </c>
      <c r="C35470" s="1">
        <v>43969</v>
      </c>
      <c r="D35470">
        <v>401.90803479853503</v>
      </c>
      <c r="E35470">
        <v>383.06607142857098</v>
      </c>
      <c r="F35470">
        <v>422.35975274725303</v>
      </c>
      <c r="G35470">
        <v>124.773663003663</v>
      </c>
      <c r="H35470">
        <v>120.642857142857</v>
      </c>
      <c r="I35470">
        <v>129.286263736264</v>
      </c>
      <c r="J35470">
        <v>114.295450549451</v>
      </c>
      <c r="K35470">
        <v>111</v>
      </c>
      <c r="L35470">
        <v>118.071565934066</v>
      </c>
      <c r="M35470">
        <v>13</v>
      </c>
      <c r="N35470">
        <v>13</v>
      </c>
      <c r="O35470">
        <v>13</v>
      </c>
      <c r="P35470">
        <v>48.984956959706999</v>
      </c>
      <c r="Q35470">
        <v>41.066071428571398</v>
      </c>
      <c r="R35470">
        <v>59.003571428571398</v>
      </c>
      <c r="S35470">
        <v>16.558369963370001</v>
      </c>
      <c r="T35470">
        <v>15</v>
      </c>
      <c r="U35470">
        <v>18.644093406593399</v>
      </c>
      <c r="V35470">
        <v>1231</v>
      </c>
      <c r="W35470">
        <v>1231</v>
      </c>
      <c r="X35470">
        <v>1231</v>
      </c>
      <c r="Y35470">
        <v>0</v>
      </c>
      <c r="Z35470">
        <v>0</v>
      </c>
      <c r="AA35470">
        <v>0</v>
      </c>
      <c r="AB35470">
        <v>0</v>
      </c>
      <c r="AC35470">
        <v>0</v>
      </c>
      <c r="AD35470">
        <v>0</v>
      </c>
      <c r="AE35470">
        <v>14.000999999999999</v>
      </c>
      <c r="AF35470">
        <v>14</v>
      </c>
      <c r="AG35470">
        <v>14</v>
      </c>
      <c r="AH35470">
        <v>1234.0060000000001</v>
      </c>
      <c r="AI35470">
        <v>1234</v>
      </c>
      <c r="AJ35470">
        <v>1234</v>
      </c>
      <c r="AK35470" s="11" t="s">
        <v>432</v>
      </c>
      <c r="AL35470">
        <v>-52.540059201045999</v>
      </c>
      <c r="AM35470" s="11" t="s">
        <v>432</v>
      </c>
      <c r="AN35470">
        <v>15282.568948350699</v>
      </c>
      <c r="AO35470">
        <v>214.324124807175</v>
      </c>
      <c r="AP35470">
        <v>769.96689002179005</v>
      </c>
      <c r="AQ35470">
        <v>589.68985708947298</v>
      </c>
      <c r="AR35470">
        <v>983.27704414301502</v>
      </c>
      <c r="AS35470" s="11">
        <f t="shared" si="554"/>
        <v>0</v>
      </c>
    </row>
    <row r="35471" spans="1:45" x14ac:dyDescent="0.25">
      <c r="A35471">
        <v>35470</v>
      </c>
      <c r="B35471" s="11" t="s">
        <v>569</v>
      </c>
      <c r="C35471" s="1">
        <v>43970</v>
      </c>
      <c r="D35471">
        <v>393.51475824175799</v>
      </c>
      <c r="E35471">
        <v>372.357142857143</v>
      </c>
      <c r="F35471">
        <v>420.23750000000001</v>
      </c>
      <c r="G35471">
        <v>122.542413919414</v>
      </c>
      <c r="H35471">
        <v>117.78571428571399</v>
      </c>
      <c r="I35471">
        <v>128.58413461538501</v>
      </c>
      <c r="J35471">
        <v>111.926125457875</v>
      </c>
      <c r="K35471">
        <v>107.571428571429</v>
      </c>
      <c r="L35471">
        <v>117.616071428571</v>
      </c>
      <c r="M35471">
        <v>16</v>
      </c>
      <c r="N35471">
        <v>16</v>
      </c>
      <c r="O35471">
        <v>16</v>
      </c>
      <c r="P35471">
        <v>43.325025641025597</v>
      </c>
      <c r="Q35471">
        <v>34.571428571428598</v>
      </c>
      <c r="R35471">
        <v>57.4313186813187</v>
      </c>
      <c r="S35471">
        <v>14.7884706959707</v>
      </c>
      <c r="T35471">
        <v>12.714285714285699</v>
      </c>
      <c r="U35471">
        <v>18.071565934065902</v>
      </c>
      <c r="V35471">
        <v>1247</v>
      </c>
      <c r="W35471">
        <v>1247</v>
      </c>
      <c r="X35471">
        <v>1247</v>
      </c>
      <c r="Y35471">
        <v>0</v>
      </c>
      <c r="Z35471">
        <v>0</v>
      </c>
      <c r="AA35471">
        <v>0</v>
      </c>
      <c r="AB35471">
        <v>0</v>
      </c>
      <c r="AC35471">
        <v>0</v>
      </c>
      <c r="AD35471">
        <v>0</v>
      </c>
      <c r="AE35471">
        <v>15</v>
      </c>
      <c r="AF35471">
        <v>15</v>
      </c>
      <c r="AG35471">
        <v>15</v>
      </c>
      <c r="AH35471">
        <v>1249.0060000000001</v>
      </c>
      <c r="AI35471">
        <v>1249</v>
      </c>
      <c r="AJ35471">
        <v>1249</v>
      </c>
      <c r="AK35471" s="11" t="s">
        <v>433</v>
      </c>
      <c r="AL35471">
        <v>-52.540059201045999</v>
      </c>
      <c r="AM35471" s="11" t="s">
        <v>432</v>
      </c>
      <c r="AN35471">
        <v>15367.704531224101</v>
      </c>
      <c r="AO35471">
        <v>218.935776366856</v>
      </c>
      <c r="AP35471">
        <v>755.30065626575799</v>
      </c>
      <c r="AQ35471">
        <v>570.21890976303303</v>
      </c>
      <c r="AR35471">
        <v>970.89595624357503</v>
      </c>
      <c r="AS35471" s="11">
        <f t="shared" si="554"/>
        <v>0</v>
      </c>
    </row>
    <row r="35472" spans="1:45" x14ac:dyDescent="0.25">
      <c r="A35472">
        <v>35471</v>
      </c>
      <c r="B35472" s="11" t="s">
        <v>569</v>
      </c>
      <c r="C35472" s="1">
        <v>43971</v>
      </c>
      <c r="D35472">
        <v>380.61978205128202</v>
      </c>
      <c r="E35472">
        <v>356.28571428571399</v>
      </c>
      <c r="F35472">
        <v>413.07348901098902</v>
      </c>
      <c r="G35472">
        <v>119.345161172161</v>
      </c>
      <c r="H35472">
        <v>113.56964285714299</v>
      </c>
      <c r="I35472">
        <v>127.694230769231</v>
      </c>
      <c r="J35472">
        <v>108.51203205128201</v>
      </c>
      <c r="K35472">
        <v>102.926785714286</v>
      </c>
      <c r="L35472">
        <v>116.93035714285701</v>
      </c>
      <c r="M35472">
        <v>16</v>
      </c>
      <c r="N35472">
        <v>16</v>
      </c>
      <c r="O35472">
        <v>16</v>
      </c>
      <c r="P35472">
        <v>42.210040293040301</v>
      </c>
      <c r="Q35472">
        <v>33.498214285714297</v>
      </c>
      <c r="R35472">
        <v>54.8519230769231</v>
      </c>
      <c r="S35472">
        <v>14.5439249084249</v>
      </c>
      <c r="T35472">
        <v>12.4285714285714</v>
      </c>
      <c r="U35472">
        <v>17.848076923076899</v>
      </c>
      <c r="V35472">
        <v>1263</v>
      </c>
      <c r="W35472">
        <v>1263</v>
      </c>
      <c r="X35472">
        <v>1263</v>
      </c>
      <c r="Y35472">
        <v>0</v>
      </c>
      <c r="Z35472">
        <v>0</v>
      </c>
      <c r="AA35472">
        <v>0</v>
      </c>
      <c r="AB35472">
        <v>0</v>
      </c>
      <c r="AC35472">
        <v>0</v>
      </c>
      <c r="AD35472">
        <v>0</v>
      </c>
      <c r="AE35472">
        <v>15</v>
      </c>
      <c r="AF35472">
        <v>15</v>
      </c>
      <c r="AG35472">
        <v>15</v>
      </c>
      <c r="AH35472">
        <v>1264.0060000000001</v>
      </c>
      <c r="AI35472">
        <v>1264</v>
      </c>
      <c r="AJ35472">
        <v>1264</v>
      </c>
      <c r="AK35472" s="11" t="s">
        <v>433</v>
      </c>
      <c r="AL35472">
        <v>-52.540059201045999</v>
      </c>
      <c r="AM35472" s="11" t="s">
        <v>433</v>
      </c>
      <c r="AN35472">
        <v>15561.677324160901</v>
      </c>
      <c r="AO35472">
        <v>234.01754782392501</v>
      </c>
      <c r="AP35472">
        <v>736.88033416005203</v>
      </c>
      <c r="AQ35472">
        <v>548.67922395537596</v>
      </c>
      <c r="AR35472">
        <v>956.554585339548</v>
      </c>
      <c r="AS35472" s="11">
        <f t="shared" si="554"/>
        <v>0</v>
      </c>
    </row>
    <row r="35473" spans="1:45" x14ac:dyDescent="0.25">
      <c r="A35473">
        <v>35472</v>
      </c>
      <c r="B35473" s="11" t="s">
        <v>569</v>
      </c>
      <c r="C35473" s="1">
        <v>43972</v>
      </c>
      <c r="D35473">
        <v>364.470737179487</v>
      </c>
      <c r="E35473">
        <v>336.38035714285701</v>
      </c>
      <c r="F35473">
        <v>408.355769230769</v>
      </c>
      <c r="G35473">
        <v>115.541696886447</v>
      </c>
      <c r="H35473">
        <v>108.355357142857</v>
      </c>
      <c r="I35473">
        <v>127.007692307692</v>
      </c>
      <c r="J35473">
        <v>104.586485347985</v>
      </c>
      <c r="K35473">
        <v>97.571428571428598</v>
      </c>
      <c r="L35473">
        <v>115.769230769231</v>
      </c>
      <c r="M35473">
        <v>14</v>
      </c>
      <c r="N35473">
        <v>14</v>
      </c>
      <c r="O35473">
        <v>14</v>
      </c>
      <c r="P35473">
        <v>40.995304945054897</v>
      </c>
      <c r="Q35473">
        <v>32.498214285714297</v>
      </c>
      <c r="R35473">
        <v>54.286263736263699</v>
      </c>
      <c r="S35473">
        <v>13.930836080586101</v>
      </c>
      <c r="T35473">
        <v>11.7678571428571</v>
      </c>
      <c r="U35473">
        <v>17.144642857142902</v>
      </c>
      <c r="V35473">
        <v>1277</v>
      </c>
      <c r="W35473">
        <v>1277</v>
      </c>
      <c r="X35473">
        <v>1277</v>
      </c>
      <c r="Y35473">
        <v>0</v>
      </c>
      <c r="Z35473">
        <v>0</v>
      </c>
      <c r="AA35473">
        <v>0</v>
      </c>
      <c r="AB35473">
        <v>0</v>
      </c>
      <c r="AC35473">
        <v>0</v>
      </c>
      <c r="AD35473">
        <v>0</v>
      </c>
      <c r="AE35473">
        <v>14.000999999999999</v>
      </c>
      <c r="AF35473">
        <v>14</v>
      </c>
      <c r="AG35473">
        <v>14</v>
      </c>
      <c r="AH35473">
        <v>1278.0070000000001</v>
      </c>
      <c r="AI35473">
        <v>1278</v>
      </c>
      <c r="AJ35473">
        <v>1278</v>
      </c>
      <c r="AK35473" s="11" t="s">
        <v>433</v>
      </c>
      <c r="AL35473">
        <v>-52.540059201045999</v>
      </c>
      <c r="AM35473" s="11" t="s">
        <v>433</v>
      </c>
      <c r="AN35473">
        <v>15755.650117097601</v>
      </c>
      <c r="AO35473">
        <v>250.67002382400801</v>
      </c>
      <c r="AP35473">
        <v>715.47467822436795</v>
      </c>
      <c r="AQ35473">
        <v>524.72939830916005</v>
      </c>
      <c r="AR35473">
        <v>940.87171613113003</v>
      </c>
      <c r="AS35473" s="11">
        <f t="shared" si="554"/>
        <v>0</v>
      </c>
    </row>
    <row r="35474" spans="1:45" x14ac:dyDescent="0.25">
      <c r="A35474">
        <v>35473</v>
      </c>
      <c r="B35474" s="11" t="s">
        <v>569</v>
      </c>
      <c r="C35474" s="1">
        <v>43973</v>
      </c>
      <c r="D35474">
        <v>348.83584340659303</v>
      </c>
      <c r="E35474">
        <v>317.06964285714298</v>
      </c>
      <c r="F35474">
        <v>404.58983516483499</v>
      </c>
      <c r="G35474">
        <v>111.867572344322</v>
      </c>
      <c r="H35474">
        <v>102.998214285714</v>
      </c>
      <c r="I35474">
        <v>126.394642857143</v>
      </c>
      <c r="J35474">
        <v>100.95663278388299</v>
      </c>
      <c r="K35474">
        <v>92.357142857142904</v>
      </c>
      <c r="L35474">
        <v>115.359752747253</v>
      </c>
      <c r="M35474">
        <v>12</v>
      </c>
      <c r="N35474">
        <v>12</v>
      </c>
      <c r="O35474">
        <v>12</v>
      </c>
      <c r="P35474">
        <v>40.068611721611703</v>
      </c>
      <c r="Q35474">
        <v>32.069642857142902</v>
      </c>
      <c r="R35474">
        <v>52.771153846153801</v>
      </c>
      <c r="S35474">
        <v>13.292536630036601</v>
      </c>
      <c r="T35474">
        <v>11</v>
      </c>
      <c r="U35474">
        <v>17.309615384615402</v>
      </c>
      <c r="V35474">
        <v>1289</v>
      </c>
      <c r="W35474">
        <v>1289</v>
      </c>
      <c r="X35474">
        <v>1289</v>
      </c>
      <c r="Y35474">
        <v>0</v>
      </c>
      <c r="Z35474">
        <v>0</v>
      </c>
      <c r="AA35474">
        <v>0</v>
      </c>
      <c r="AB35474">
        <v>0</v>
      </c>
      <c r="AC35474">
        <v>0</v>
      </c>
      <c r="AD35474">
        <v>0</v>
      </c>
      <c r="AE35474">
        <v>14</v>
      </c>
      <c r="AF35474">
        <v>14</v>
      </c>
      <c r="AG35474">
        <v>14</v>
      </c>
      <c r="AH35474">
        <v>1292.0070000000001</v>
      </c>
      <c r="AI35474">
        <v>1292</v>
      </c>
      <c r="AJ35474">
        <v>1292</v>
      </c>
      <c r="AK35474" s="11" t="s">
        <v>433</v>
      </c>
      <c r="AL35474">
        <v>-52.540059201045999</v>
      </c>
      <c r="AM35474" s="11" t="s">
        <v>433</v>
      </c>
      <c r="AN35474">
        <v>15949.622910034401</v>
      </c>
      <c r="AO35474">
        <v>262.20068690209501</v>
      </c>
      <c r="AP35474">
        <v>691.95304758908401</v>
      </c>
      <c r="AQ35474">
        <v>500.25312951128001</v>
      </c>
      <c r="AR35474">
        <v>924.79203232671102</v>
      </c>
      <c r="AS35474" s="11">
        <f t="shared" si="554"/>
        <v>0</v>
      </c>
    </row>
    <row r="35475" spans="1:45" x14ac:dyDescent="0.25">
      <c r="A35475">
        <v>35474</v>
      </c>
      <c r="B35475" s="11" t="s">
        <v>569</v>
      </c>
      <c r="C35475" s="1">
        <v>43974</v>
      </c>
      <c r="D35475">
        <v>334.92624633699597</v>
      </c>
      <c r="E35475">
        <v>297.06785714285701</v>
      </c>
      <c r="F35475">
        <v>399.051923076923</v>
      </c>
      <c r="G35475">
        <v>107.86584157509201</v>
      </c>
      <c r="H35475">
        <v>97.283928571428604</v>
      </c>
      <c r="I35475">
        <v>125.595604395604</v>
      </c>
      <c r="J35475">
        <v>96.998457875457902</v>
      </c>
      <c r="K35475">
        <v>87</v>
      </c>
      <c r="L35475">
        <v>114.54038461538499</v>
      </c>
      <c r="M35475">
        <v>13</v>
      </c>
      <c r="N35475">
        <v>13</v>
      </c>
      <c r="O35475">
        <v>13</v>
      </c>
      <c r="P35475">
        <v>39.068553113553101</v>
      </c>
      <c r="Q35475">
        <v>30.855357142857098</v>
      </c>
      <c r="R35475">
        <v>50.625</v>
      </c>
      <c r="S35475">
        <v>12.988931318681299</v>
      </c>
      <c r="T35475">
        <v>10.7839285714286</v>
      </c>
      <c r="U35475">
        <v>16.853846153846099</v>
      </c>
      <c r="V35475">
        <v>1302</v>
      </c>
      <c r="W35475">
        <v>1302</v>
      </c>
      <c r="X35475">
        <v>1302</v>
      </c>
      <c r="Y35475">
        <v>0</v>
      </c>
      <c r="Z35475">
        <v>0</v>
      </c>
      <c r="AA35475">
        <v>0</v>
      </c>
      <c r="AB35475">
        <v>0</v>
      </c>
      <c r="AC35475">
        <v>0</v>
      </c>
      <c r="AD35475">
        <v>0</v>
      </c>
      <c r="AE35475">
        <v>12.823</v>
      </c>
      <c r="AF35475">
        <v>12</v>
      </c>
      <c r="AG35475">
        <v>15</v>
      </c>
      <c r="AH35475">
        <v>1304.83</v>
      </c>
      <c r="AI35475">
        <v>1304</v>
      </c>
      <c r="AJ35475">
        <v>1307</v>
      </c>
      <c r="AK35475" s="11" t="s">
        <v>433</v>
      </c>
      <c r="AL35475">
        <v>-52.540059201045999</v>
      </c>
      <c r="AM35475" s="11" t="s">
        <v>433</v>
      </c>
      <c r="AN35475">
        <v>16143.595702971301</v>
      </c>
      <c r="AO35475">
        <v>262.94808134523203</v>
      </c>
      <c r="AP35475">
        <v>668.66257423369404</v>
      </c>
      <c r="AQ35475">
        <v>478.349742572568</v>
      </c>
      <c r="AR35475">
        <v>906.46333448183702</v>
      </c>
      <c r="AS35475" s="11">
        <f t="shared" si="554"/>
        <v>0</v>
      </c>
    </row>
    <row r="35476" spans="1:45" x14ac:dyDescent="0.25">
      <c r="A35476">
        <v>35475</v>
      </c>
      <c r="B35476" s="11" t="s">
        <v>569</v>
      </c>
      <c r="C35476" s="1">
        <v>43975</v>
      </c>
      <c r="D35476">
        <v>321.33469139194102</v>
      </c>
      <c r="E35476">
        <v>281.49285714285702</v>
      </c>
      <c r="F35476">
        <v>393.105769230769</v>
      </c>
      <c r="G35476">
        <v>104.709291208791</v>
      </c>
      <c r="H35476">
        <v>93.141071428571394</v>
      </c>
      <c r="I35476">
        <v>125.619230769231</v>
      </c>
      <c r="J35476">
        <v>93.929187728937706</v>
      </c>
      <c r="K35476">
        <v>82.857142857142904</v>
      </c>
      <c r="L35476">
        <v>114.08076923076899</v>
      </c>
      <c r="M35476">
        <v>11.282</v>
      </c>
      <c r="N35476">
        <v>10</v>
      </c>
      <c r="O35476">
        <v>14.025</v>
      </c>
      <c r="P35476">
        <v>38.289037545787501</v>
      </c>
      <c r="Q35476">
        <v>29.208928571428601</v>
      </c>
      <c r="R35476">
        <v>50.3578296703297</v>
      </c>
      <c r="S35476">
        <v>12.665532967033</v>
      </c>
      <c r="T35476">
        <v>10.214285714285699</v>
      </c>
      <c r="U35476">
        <v>16.615384615384599</v>
      </c>
      <c r="V35476">
        <v>1316.1120000000001</v>
      </c>
      <c r="W35476">
        <v>1314</v>
      </c>
      <c r="X35476">
        <v>1320</v>
      </c>
      <c r="Y35476">
        <v>0</v>
      </c>
      <c r="Z35476">
        <v>0</v>
      </c>
      <c r="AA35476">
        <v>0</v>
      </c>
      <c r="AB35476">
        <v>0</v>
      </c>
      <c r="AC35476">
        <v>0</v>
      </c>
      <c r="AD35476">
        <v>0</v>
      </c>
      <c r="AK35476" s="11" t="s">
        <v>433</v>
      </c>
      <c r="AL35476">
        <v>-52.540059201045999</v>
      </c>
      <c r="AM35476" s="11" t="s">
        <v>433</v>
      </c>
      <c r="AN35476">
        <v>16337.568495908101</v>
      </c>
      <c r="AP35476">
        <v>644.95589311423305</v>
      </c>
      <c r="AQ35476">
        <v>455.122285094159</v>
      </c>
      <c r="AR35476">
        <v>885.83396825380601</v>
      </c>
      <c r="AS35476" s="11">
        <f t="shared" si="554"/>
        <v>0</v>
      </c>
    </row>
    <row r="35477" spans="1:45" x14ac:dyDescent="0.25">
      <c r="A35477">
        <v>35476</v>
      </c>
      <c r="B35477" s="11" t="s">
        <v>569</v>
      </c>
      <c r="C35477" s="1">
        <v>43976</v>
      </c>
      <c r="D35477">
        <v>311.73428846153797</v>
      </c>
      <c r="E35477">
        <v>267.708928571429</v>
      </c>
      <c r="F35477">
        <v>388.77307692307699</v>
      </c>
      <c r="G35477">
        <v>103.074489010989</v>
      </c>
      <c r="H35477">
        <v>91.142857142857096</v>
      </c>
      <c r="I35477">
        <v>124.930769230769</v>
      </c>
      <c r="J35477">
        <v>92.326397435897405</v>
      </c>
      <c r="K35477">
        <v>81</v>
      </c>
      <c r="L35477">
        <v>112.235714285714</v>
      </c>
      <c r="M35477">
        <v>11.023</v>
      </c>
      <c r="N35477">
        <v>9</v>
      </c>
      <c r="O35477">
        <v>14</v>
      </c>
      <c r="P35477">
        <v>37.389018315018298</v>
      </c>
      <c r="Q35477">
        <v>28.569642857142899</v>
      </c>
      <c r="R35477">
        <v>48.466071428571396</v>
      </c>
      <c r="S35477">
        <v>12.4056391941392</v>
      </c>
      <c r="T35477">
        <v>10.1428571428571</v>
      </c>
      <c r="U35477">
        <v>15.925000000000001</v>
      </c>
      <c r="V35477">
        <v>1327.135</v>
      </c>
      <c r="W35477">
        <v>1323</v>
      </c>
      <c r="X35477">
        <v>1334</v>
      </c>
      <c r="Y35477">
        <v>0</v>
      </c>
      <c r="Z35477">
        <v>0</v>
      </c>
      <c r="AA35477">
        <v>0</v>
      </c>
      <c r="AB35477">
        <v>0</v>
      </c>
      <c r="AC35477">
        <v>0</v>
      </c>
      <c r="AD35477">
        <v>0</v>
      </c>
      <c r="AK35477" s="11" t="s">
        <v>433</v>
      </c>
      <c r="AL35477">
        <v>-52.540059201045999</v>
      </c>
      <c r="AM35477" s="11" t="s">
        <v>433</v>
      </c>
      <c r="AN35477">
        <v>16531.541288844801</v>
      </c>
      <c r="AP35477">
        <v>619.310904526375</v>
      </c>
      <c r="AQ35477">
        <v>430.55513393776499</v>
      </c>
      <c r="AR35477">
        <v>862.34867015760403</v>
      </c>
      <c r="AS35477" s="11">
        <f t="shared" si="554"/>
        <v>0</v>
      </c>
    </row>
    <row r="35478" spans="1:45" x14ac:dyDescent="0.25">
      <c r="A35478">
        <v>35477</v>
      </c>
      <c r="B35478" s="11" t="s">
        <v>569</v>
      </c>
      <c r="C35478" s="1">
        <v>43977</v>
      </c>
      <c r="D35478">
        <v>305.19845512820501</v>
      </c>
      <c r="E35478">
        <v>259.710714285714</v>
      </c>
      <c r="F35478">
        <v>379.48269230769199</v>
      </c>
      <c r="G35478">
        <v>101.42353663003701</v>
      </c>
      <c r="H35478">
        <v>88.928571428571402</v>
      </c>
      <c r="I35478">
        <v>122.86456043955999</v>
      </c>
      <c r="J35478">
        <v>90.717594322344297</v>
      </c>
      <c r="K35478">
        <v>79.069642857142895</v>
      </c>
      <c r="L35478">
        <v>110.54038461538499</v>
      </c>
      <c r="M35478">
        <v>10.742000000000001</v>
      </c>
      <c r="N35478">
        <v>9</v>
      </c>
      <c r="O35478">
        <v>14</v>
      </c>
      <c r="P35478">
        <v>36.6643168498168</v>
      </c>
      <c r="Q35478">
        <v>28.069642857142899</v>
      </c>
      <c r="R35478">
        <v>48.225000000000001</v>
      </c>
      <c r="S35478">
        <v>12.1446648351648</v>
      </c>
      <c r="T35478">
        <v>9.78571428571429</v>
      </c>
      <c r="U35478">
        <v>15.538461538461499</v>
      </c>
      <c r="V35478">
        <v>1337.877</v>
      </c>
      <c r="W35478">
        <v>1332</v>
      </c>
      <c r="X35478">
        <v>1348</v>
      </c>
      <c r="Y35478">
        <v>0</v>
      </c>
      <c r="Z35478">
        <v>0</v>
      </c>
      <c r="AA35478">
        <v>0</v>
      </c>
      <c r="AB35478">
        <v>0</v>
      </c>
      <c r="AC35478">
        <v>0</v>
      </c>
      <c r="AD35478">
        <v>0</v>
      </c>
      <c r="AK35478" s="11" t="s">
        <v>433</v>
      </c>
      <c r="AL35478">
        <v>-52.540059201045999</v>
      </c>
      <c r="AM35478" s="11" t="s">
        <v>433</v>
      </c>
      <c r="AN35478">
        <v>16725.514081781599</v>
      </c>
      <c r="AP35478">
        <v>593.88375468207903</v>
      </c>
      <c r="AQ35478">
        <v>404.672123266151</v>
      </c>
      <c r="AR35478">
        <v>839.76943145012501</v>
      </c>
      <c r="AS35478" s="11">
        <f t="shared" si="554"/>
        <v>0</v>
      </c>
    </row>
    <row r="35479" spans="1:45" x14ac:dyDescent="0.25">
      <c r="A35479">
        <v>35478</v>
      </c>
      <c r="B35479" s="11" t="s">
        <v>569</v>
      </c>
      <c r="C35479" s="1">
        <v>43978</v>
      </c>
      <c r="D35479">
        <v>299.354015567766</v>
      </c>
      <c r="E35479">
        <v>253.55892857142899</v>
      </c>
      <c r="F35479">
        <v>371.17307692307702</v>
      </c>
      <c r="G35479">
        <v>99.946441391941406</v>
      </c>
      <c r="H35479">
        <v>87.283928571428604</v>
      </c>
      <c r="I35479">
        <v>121.54423076923101</v>
      </c>
      <c r="J35479">
        <v>89.310599816849802</v>
      </c>
      <c r="K35479">
        <v>77.496428571428595</v>
      </c>
      <c r="L35479">
        <v>109.431318681319</v>
      </c>
      <c r="M35479">
        <v>10.461</v>
      </c>
      <c r="N35479">
        <v>9</v>
      </c>
      <c r="O35479">
        <v>13</v>
      </c>
      <c r="P35479">
        <v>36.304331501831498</v>
      </c>
      <c r="Q35479">
        <v>27.853571428571399</v>
      </c>
      <c r="R35479">
        <v>48.230769230769198</v>
      </c>
      <c r="S35479">
        <v>11.989952380952399</v>
      </c>
      <c r="T35479">
        <v>9.6428571428571406</v>
      </c>
      <c r="U35479">
        <v>15.5403846153846</v>
      </c>
      <c r="V35479">
        <v>1348.338</v>
      </c>
      <c r="W35479">
        <v>1341</v>
      </c>
      <c r="X35479">
        <v>1361.0250000000001</v>
      </c>
      <c r="Y35479">
        <v>0</v>
      </c>
      <c r="Z35479">
        <v>0</v>
      </c>
      <c r="AA35479">
        <v>0</v>
      </c>
      <c r="AB35479">
        <v>0</v>
      </c>
      <c r="AC35479">
        <v>0</v>
      </c>
      <c r="AD35479">
        <v>0</v>
      </c>
      <c r="AK35479" s="11" t="s">
        <v>433</v>
      </c>
      <c r="AL35479">
        <v>-52.540059201045999</v>
      </c>
      <c r="AM35479" s="11" t="s">
        <v>433</v>
      </c>
      <c r="AN35479">
        <v>16919.486874718401</v>
      </c>
      <c r="AP35479">
        <v>570.11216009034797</v>
      </c>
      <c r="AQ35479">
        <v>382.25579391429198</v>
      </c>
      <c r="AR35479">
        <v>821.26565711167598</v>
      </c>
      <c r="AS35479" s="11">
        <f t="shared" si="554"/>
        <v>0</v>
      </c>
    </row>
    <row r="35480" spans="1:45" x14ac:dyDescent="0.25">
      <c r="A35480">
        <v>35479</v>
      </c>
      <c r="B35480" s="11" t="s">
        <v>569</v>
      </c>
      <c r="C35480" s="1">
        <v>43979</v>
      </c>
      <c r="D35480">
        <v>294.110498168498</v>
      </c>
      <c r="E35480">
        <v>247.27500000000001</v>
      </c>
      <c r="F35480">
        <v>366.78722527472502</v>
      </c>
      <c r="G35480">
        <v>98.035551282051301</v>
      </c>
      <c r="H35480">
        <v>84.9267857142857</v>
      </c>
      <c r="I35480">
        <v>120.39230769230799</v>
      </c>
      <c r="J35480">
        <v>87.604472527472495</v>
      </c>
      <c r="K35480">
        <v>75.285714285714306</v>
      </c>
      <c r="L35480">
        <v>107.85</v>
      </c>
      <c r="M35480">
        <v>10.218</v>
      </c>
      <c r="N35480">
        <v>9</v>
      </c>
      <c r="O35480">
        <v>13</v>
      </c>
      <c r="P35480">
        <v>35.800337912087898</v>
      </c>
      <c r="Q35480">
        <v>26.928571428571399</v>
      </c>
      <c r="R35480">
        <v>47.692307692307701</v>
      </c>
      <c r="S35480">
        <v>11.7855842490842</v>
      </c>
      <c r="T35480">
        <v>9.3571428571428594</v>
      </c>
      <c r="U35480">
        <v>15.0788461538462</v>
      </c>
      <c r="V35480">
        <v>1358.556</v>
      </c>
      <c r="W35480">
        <v>1350</v>
      </c>
      <c r="X35480">
        <v>1374.0250000000001</v>
      </c>
      <c r="Y35480">
        <v>0</v>
      </c>
      <c r="Z35480">
        <v>0</v>
      </c>
      <c r="AA35480">
        <v>0</v>
      </c>
      <c r="AB35480">
        <v>0</v>
      </c>
      <c r="AC35480">
        <v>0</v>
      </c>
      <c r="AD35480">
        <v>0</v>
      </c>
      <c r="AK35480" s="11" t="s">
        <v>433</v>
      </c>
      <c r="AL35480">
        <v>-52.540059201045999</v>
      </c>
      <c r="AM35480" s="11" t="s">
        <v>433</v>
      </c>
      <c r="AN35480">
        <v>17113.459667655199</v>
      </c>
      <c r="AP35480">
        <v>548.512191029625</v>
      </c>
      <c r="AQ35480">
        <v>361.15182444080699</v>
      </c>
      <c r="AR35480">
        <v>800.25237944438095</v>
      </c>
      <c r="AS35480" s="11">
        <f t="shared" si="554"/>
        <v>0</v>
      </c>
    </row>
    <row r="35481" spans="1:45" x14ac:dyDescent="0.25">
      <c r="A35481">
        <v>35480</v>
      </c>
      <c r="B35481" s="11" t="s">
        <v>569</v>
      </c>
      <c r="C35481" s="1">
        <v>43980</v>
      </c>
      <c r="D35481">
        <v>289.33908699633702</v>
      </c>
      <c r="E35481">
        <v>241.626785714286</v>
      </c>
      <c r="F35481">
        <v>363.09821428571399</v>
      </c>
      <c r="G35481">
        <v>95.896561355311306</v>
      </c>
      <c r="H35481">
        <v>81.998214285714297</v>
      </c>
      <c r="I35481">
        <v>118.707692307692</v>
      </c>
      <c r="J35481">
        <v>85.755562271062303</v>
      </c>
      <c r="K35481">
        <v>72.641071428571394</v>
      </c>
      <c r="L35481">
        <v>106.542307692308</v>
      </c>
      <c r="M35481">
        <v>9.9960000000000004</v>
      </c>
      <c r="N35481">
        <v>8</v>
      </c>
      <c r="O35481">
        <v>13</v>
      </c>
      <c r="P35481">
        <v>35.184002747252698</v>
      </c>
      <c r="Q35481">
        <v>26.785714285714299</v>
      </c>
      <c r="R35481">
        <v>48.076923076923102</v>
      </c>
      <c r="S35481">
        <v>11.5934368131868</v>
      </c>
      <c r="T35481">
        <v>8.9982142857142904</v>
      </c>
      <c r="U35481">
        <v>15.4177884615385</v>
      </c>
      <c r="V35481">
        <v>1368.5519999999999</v>
      </c>
      <c r="W35481">
        <v>1358</v>
      </c>
      <c r="X35481">
        <v>1387.0250000000001</v>
      </c>
      <c r="Y35481">
        <v>0</v>
      </c>
      <c r="Z35481">
        <v>0</v>
      </c>
      <c r="AA35481">
        <v>0</v>
      </c>
      <c r="AB35481">
        <v>0</v>
      </c>
      <c r="AC35481">
        <v>0</v>
      </c>
      <c r="AD35481">
        <v>0</v>
      </c>
      <c r="AK35481" s="11" t="s">
        <v>433</v>
      </c>
      <c r="AL35481">
        <v>-52.540059201045999</v>
      </c>
      <c r="AM35481" s="11" t="s">
        <v>433</v>
      </c>
      <c r="AN35481">
        <v>17307.432460592001</v>
      </c>
      <c r="AP35481">
        <v>528.66847368472395</v>
      </c>
      <c r="AQ35481">
        <v>341.55561938709599</v>
      </c>
      <c r="AR35481">
        <v>780.59027673159699</v>
      </c>
      <c r="AS35481" s="11">
        <f t="shared" si="554"/>
        <v>0</v>
      </c>
    </row>
    <row r="35482" spans="1:45" x14ac:dyDescent="0.25">
      <c r="A35482">
        <v>35481</v>
      </c>
      <c r="B35482" s="11" t="s">
        <v>569</v>
      </c>
      <c r="C35482" s="1">
        <v>43981</v>
      </c>
      <c r="D35482">
        <v>284.86938736263699</v>
      </c>
      <c r="E35482">
        <v>235.0625</v>
      </c>
      <c r="F35482">
        <v>357.28653846153799</v>
      </c>
      <c r="G35482">
        <v>93.554534798534803</v>
      </c>
      <c r="H35482">
        <v>79.282142857142901</v>
      </c>
      <c r="I35482">
        <v>116.77115384615399</v>
      </c>
      <c r="J35482">
        <v>83.7652921245421</v>
      </c>
      <c r="K35482">
        <v>70.357142857142904</v>
      </c>
      <c r="L35482">
        <v>105.23269230769201</v>
      </c>
      <c r="M35482">
        <v>9.7769999999999992</v>
      </c>
      <c r="N35482">
        <v>8</v>
      </c>
      <c r="O35482">
        <v>12.025</v>
      </c>
      <c r="P35482">
        <v>34.592805860805903</v>
      </c>
      <c r="Q35482">
        <v>25.353571428571399</v>
      </c>
      <c r="R35482">
        <v>46.473076923076903</v>
      </c>
      <c r="S35482">
        <v>11.411654761904799</v>
      </c>
      <c r="T35482">
        <v>8.78571428571429</v>
      </c>
      <c r="U35482">
        <v>15.214697802197801</v>
      </c>
      <c r="V35482">
        <v>1378.329</v>
      </c>
      <c r="W35482">
        <v>1366</v>
      </c>
      <c r="X35482">
        <v>1399.0250000000001</v>
      </c>
      <c r="Y35482">
        <v>0</v>
      </c>
      <c r="Z35482">
        <v>0</v>
      </c>
      <c r="AA35482">
        <v>0</v>
      </c>
      <c r="AB35482">
        <v>0</v>
      </c>
      <c r="AC35482">
        <v>0</v>
      </c>
      <c r="AD35482">
        <v>0</v>
      </c>
      <c r="AK35482" s="11" t="s">
        <v>433</v>
      </c>
      <c r="AL35482">
        <v>-52.540059201045999</v>
      </c>
      <c r="AM35482" s="11" t="s">
        <v>433</v>
      </c>
      <c r="AN35482">
        <v>17501.405253528799</v>
      </c>
      <c r="AP35482">
        <v>510.33154770918799</v>
      </c>
      <c r="AQ35482">
        <v>324.33315171766998</v>
      </c>
      <c r="AR35482">
        <v>765.73895619972598</v>
      </c>
      <c r="AS35482" s="11">
        <f t="shared" si="554"/>
        <v>0</v>
      </c>
    </row>
    <row r="35483" spans="1:45" x14ac:dyDescent="0.25">
      <c r="A35483">
        <v>35482</v>
      </c>
      <c r="B35483" s="11" t="s">
        <v>569</v>
      </c>
      <c r="C35483" s="1">
        <v>43982</v>
      </c>
      <c r="D35483">
        <v>280.61247985348001</v>
      </c>
      <c r="E35483">
        <v>229.63928571428599</v>
      </c>
      <c r="F35483">
        <v>354.02884615384602</v>
      </c>
      <c r="G35483">
        <v>91.235377289377297</v>
      </c>
      <c r="H35483">
        <v>75.928571428571402</v>
      </c>
      <c r="I35483">
        <v>114.934615384615</v>
      </c>
      <c r="J35483">
        <v>81.810717948717993</v>
      </c>
      <c r="K35483">
        <v>67.571428571428598</v>
      </c>
      <c r="L35483">
        <v>103.85384615384601</v>
      </c>
      <c r="M35483">
        <v>9.5879999999999992</v>
      </c>
      <c r="N35483">
        <v>8</v>
      </c>
      <c r="O35483">
        <v>12</v>
      </c>
      <c r="P35483">
        <v>34.022225274725301</v>
      </c>
      <c r="Q35483">
        <v>24.785714285714299</v>
      </c>
      <c r="R35483">
        <v>47.429395604395602</v>
      </c>
      <c r="S35483">
        <v>11.1932124542125</v>
      </c>
      <c r="T35483">
        <v>8.5714285714285694</v>
      </c>
      <c r="U35483">
        <v>15.2307692307692</v>
      </c>
      <c r="V35483">
        <v>1387.9169999999999</v>
      </c>
      <c r="W35483">
        <v>1374</v>
      </c>
      <c r="X35483">
        <v>1411.0250000000001</v>
      </c>
      <c r="Y35483">
        <v>0</v>
      </c>
      <c r="Z35483">
        <v>0</v>
      </c>
      <c r="AA35483">
        <v>0</v>
      </c>
      <c r="AB35483">
        <v>0</v>
      </c>
      <c r="AC35483">
        <v>0</v>
      </c>
      <c r="AD35483">
        <v>0</v>
      </c>
      <c r="AK35483" s="11" t="s">
        <v>433</v>
      </c>
      <c r="AL35483">
        <v>-52.540059201045999</v>
      </c>
      <c r="AM35483" s="11" t="s">
        <v>433</v>
      </c>
      <c r="AN35483">
        <v>17695.378046465601</v>
      </c>
      <c r="AP35483">
        <v>493.05825791414799</v>
      </c>
      <c r="AQ35483">
        <v>307.91875951984002</v>
      </c>
      <c r="AR35483">
        <v>750.63942944025598</v>
      </c>
      <c r="AS35483" s="11">
        <f t="shared" si="554"/>
        <v>0</v>
      </c>
    </row>
    <row r="35484" spans="1:45" x14ac:dyDescent="0.25">
      <c r="A35484">
        <v>35483</v>
      </c>
      <c r="B35484" s="11" t="s">
        <v>569</v>
      </c>
      <c r="C35484" s="1">
        <v>43983</v>
      </c>
      <c r="D35484">
        <v>275.78550457875502</v>
      </c>
      <c r="E35484">
        <v>224.421428571429</v>
      </c>
      <c r="F35484">
        <v>352.56607142857098</v>
      </c>
      <c r="G35484">
        <v>89.135806776556805</v>
      </c>
      <c r="H35484">
        <v>73.421428571428606</v>
      </c>
      <c r="I35484">
        <v>113.70576923076899</v>
      </c>
      <c r="J35484">
        <v>80.0411474358974</v>
      </c>
      <c r="K35484">
        <v>65.494642857142907</v>
      </c>
      <c r="L35484">
        <v>102.617307692308</v>
      </c>
      <c r="M35484">
        <v>9.4740000000000002</v>
      </c>
      <c r="N35484">
        <v>8</v>
      </c>
      <c r="O35484">
        <v>12</v>
      </c>
      <c r="P35484">
        <v>33.179933150183203</v>
      </c>
      <c r="Q35484">
        <v>23.569642857142899</v>
      </c>
      <c r="R35484">
        <v>47.461538461538503</v>
      </c>
      <c r="S35484">
        <v>10.9949001831502</v>
      </c>
      <c r="T35484">
        <v>8.4982142857142904</v>
      </c>
      <c r="U35484">
        <v>15</v>
      </c>
      <c r="V35484">
        <v>1397.3910000000001</v>
      </c>
      <c r="W35484">
        <v>1382</v>
      </c>
      <c r="X35484">
        <v>1423.0250000000001</v>
      </c>
      <c r="Y35484">
        <v>0</v>
      </c>
      <c r="Z35484">
        <v>0</v>
      </c>
      <c r="AA35484">
        <v>0</v>
      </c>
      <c r="AB35484">
        <v>0</v>
      </c>
      <c r="AC35484">
        <v>0</v>
      </c>
      <c r="AD35484">
        <v>0</v>
      </c>
      <c r="AK35484" s="11" t="s">
        <v>433</v>
      </c>
      <c r="AL35484">
        <v>-52.540059201045999</v>
      </c>
      <c r="AM35484" s="11" t="s">
        <v>433</v>
      </c>
      <c r="AN35484">
        <v>17889.350839402399</v>
      </c>
      <c r="AP35484">
        <v>475.44477536933499</v>
      </c>
      <c r="AQ35484">
        <v>292.239592840662</v>
      </c>
      <c r="AR35484">
        <v>735.35407339855999</v>
      </c>
      <c r="AS35484" s="11">
        <f t="shared" si="554"/>
        <v>0</v>
      </c>
    </row>
    <row r="35485" spans="1:45" x14ac:dyDescent="0.25">
      <c r="A35485">
        <v>35484</v>
      </c>
      <c r="B35485" s="11" t="s">
        <v>569</v>
      </c>
      <c r="C35485" s="1">
        <v>43984</v>
      </c>
      <c r="D35485">
        <v>270.43563553113597</v>
      </c>
      <c r="E35485">
        <v>218.064285714286</v>
      </c>
      <c r="F35485">
        <v>353.86057692307702</v>
      </c>
      <c r="G35485">
        <v>86.852866300366301</v>
      </c>
      <c r="H35485">
        <v>70.283928571428604</v>
      </c>
      <c r="I35485">
        <v>112.55</v>
      </c>
      <c r="J35485">
        <v>78.103423076923093</v>
      </c>
      <c r="K35485">
        <v>62.714285714285701</v>
      </c>
      <c r="L35485">
        <v>101.32692307692299</v>
      </c>
      <c r="M35485">
        <v>9.3569999999999993</v>
      </c>
      <c r="N35485">
        <v>8</v>
      </c>
      <c r="O35485">
        <v>12</v>
      </c>
      <c r="P35485">
        <v>32.335437728937698</v>
      </c>
      <c r="Q35485">
        <v>23.4267857142857</v>
      </c>
      <c r="R35485">
        <v>45.082692307692298</v>
      </c>
      <c r="S35485">
        <v>10.7119844322344</v>
      </c>
      <c r="T35485">
        <v>8.1410714285714292</v>
      </c>
      <c r="U35485">
        <v>14.694230769230799</v>
      </c>
      <c r="V35485">
        <v>1406.748</v>
      </c>
      <c r="W35485">
        <v>1390</v>
      </c>
      <c r="X35485">
        <v>1435</v>
      </c>
      <c r="Y35485">
        <v>0</v>
      </c>
      <c r="Z35485">
        <v>0</v>
      </c>
      <c r="AA35485">
        <v>0</v>
      </c>
      <c r="AB35485">
        <v>0</v>
      </c>
      <c r="AC35485">
        <v>0</v>
      </c>
      <c r="AD35485">
        <v>0</v>
      </c>
      <c r="AK35485" s="11" t="s">
        <v>433</v>
      </c>
      <c r="AL35485">
        <v>-52.540059201045999</v>
      </c>
      <c r="AM35485" s="11" t="s">
        <v>433</v>
      </c>
      <c r="AN35485">
        <v>18083.323632339201</v>
      </c>
      <c r="AP35485">
        <v>457.38893911235999</v>
      </c>
      <c r="AQ35485">
        <v>276.96843075267998</v>
      </c>
      <c r="AR35485">
        <v>717.71882749600297</v>
      </c>
      <c r="AS35485" s="11">
        <f t="shared" si="554"/>
        <v>0</v>
      </c>
    </row>
    <row r="35486" spans="1:45" x14ac:dyDescent="0.25">
      <c r="A35486">
        <v>35485</v>
      </c>
      <c r="B35486" s="11" t="s">
        <v>569</v>
      </c>
      <c r="C35486" s="1">
        <v>43985</v>
      </c>
      <c r="D35486">
        <v>264.156501831502</v>
      </c>
      <c r="E35486">
        <v>210.78571428571399</v>
      </c>
      <c r="F35486">
        <v>348.538461538462</v>
      </c>
      <c r="G35486">
        <v>84.692947802197807</v>
      </c>
      <c r="H35486">
        <v>67.498214285714297</v>
      </c>
      <c r="I35486">
        <v>111.09375</v>
      </c>
      <c r="J35486">
        <v>76.206235347985299</v>
      </c>
      <c r="K35486">
        <v>60.6357142857143</v>
      </c>
      <c r="L35486">
        <v>101.309615384615</v>
      </c>
      <c r="M35486">
        <v>9.2140000000000004</v>
      </c>
      <c r="N35486">
        <v>7</v>
      </c>
      <c r="O35486">
        <v>12</v>
      </c>
      <c r="P35486">
        <v>31.287224358974399</v>
      </c>
      <c r="Q35486">
        <v>22.1428571428571</v>
      </c>
      <c r="R35486">
        <v>44.934615384615398</v>
      </c>
      <c r="S35486">
        <v>10.3859175824176</v>
      </c>
      <c r="T35486">
        <v>7.5714285714285703</v>
      </c>
      <c r="U35486">
        <v>14.3865384615385</v>
      </c>
      <c r="V35486">
        <v>1415.962</v>
      </c>
      <c r="W35486">
        <v>1397</v>
      </c>
      <c r="X35486">
        <v>1447</v>
      </c>
      <c r="Y35486">
        <v>0</v>
      </c>
      <c r="Z35486">
        <v>0</v>
      </c>
      <c r="AA35486">
        <v>0</v>
      </c>
      <c r="AB35486">
        <v>0</v>
      </c>
      <c r="AC35486">
        <v>0</v>
      </c>
      <c r="AD35486">
        <v>0</v>
      </c>
      <c r="AK35486" s="11" t="s">
        <v>433</v>
      </c>
      <c r="AL35486">
        <v>-52.540059201045999</v>
      </c>
      <c r="AM35486" s="11" t="s">
        <v>433</v>
      </c>
      <c r="AN35486">
        <v>18277.296425275999</v>
      </c>
      <c r="AP35486">
        <v>440.86793167104798</v>
      </c>
      <c r="AQ35486">
        <v>261.64359374307099</v>
      </c>
      <c r="AR35486">
        <v>701.36331938304897</v>
      </c>
      <c r="AS35486" s="11">
        <f t="shared" si="554"/>
        <v>0</v>
      </c>
    </row>
    <row r="35487" spans="1:45" x14ac:dyDescent="0.25">
      <c r="A35487">
        <v>35486</v>
      </c>
      <c r="B35487" s="11" t="s">
        <v>569</v>
      </c>
      <c r="C35487" s="1">
        <v>43986</v>
      </c>
      <c r="D35487">
        <v>257.54315934065897</v>
      </c>
      <c r="E35487">
        <v>204.13035714285701</v>
      </c>
      <c r="F35487">
        <v>344.30769230769198</v>
      </c>
      <c r="G35487">
        <v>82.778052197802197</v>
      </c>
      <c r="H35487">
        <v>65.355357142857102</v>
      </c>
      <c r="I35487">
        <v>110.77500000000001</v>
      </c>
      <c r="J35487">
        <v>74.454392857142906</v>
      </c>
      <c r="K35487">
        <v>58.714285714285701</v>
      </c>
      <c r="L35487">
        <v>99.088461538461502</v>
      </c>
      <c r="M35487">
        <v>9.0329999999999995</v>
      </c>
      <c r="N35487">
        <v>7</v>
      </c>
      <c r="O35487">
        <v>12</v>
      </c>
      <c r="P35487">
        <v>30.448152930402902</v>
      </c>
      <c r="Q35487">
        <v>21.6428571428571</v>
      </c>
      <c r="R35487">
        <v>44.232692307692297</v>
      </c>
      <c r="S35487">
        <v>10.130641025640999</v>
      </c>
      <c r="T35487">
        <v>7.35535714285714</v>
      </c>
      <c r="U35487">
        <v>14.538461538461499</v>
      </c>
      <c r="V35487">
        <v>1424.9949999999999</v>
      </c>
      <c r="W35487">
        <v>1404</v>
      </c>
      <c r="X35487">
        <v>1458.0250000000001</v>
      </c>
      <c r="Y35487">
        <v>0</v>
      </c>
      <c r="Z35487">
        <v>0</v>
      </c>
      <c r="AA35487">
        <v>0</v>
      </c>
      <c r="AB35487">
        <v>0</v>
      </c>
      <c r="AC35487">
        <v>0</v>
      </c>
      <c r="AD35487">
        <v>0</v>
      </c>
      <c r="AK35487" s="11" t="s">
        <v>433</v>
      </c>
      <c r="AL35487">
        <v>-52.540059201045999</v>
      </c>
      <c r="AM35487" s="11" t="s">
        <v>433</v>
      </c>
      <c r="AN35487">
        <v>18471.269218212801</v>
      </c>
      <c r="AP35487">
        <v>425.13857450473898</v>
      </c>
      <c r="AQ35487">
        <v>246.64413492991599</v>
      </c>
      <c r="AR35487">
        <v>685.27034026295905</v>
      </c>
      <c r="AS35487" s="11">
        <f t="shared" si="554"/>
        <v>0</v>
      </c>
    </row>
    <row r="35488" spans="1:45" x14ac:dyDescent="0.25">
      <c r="A35488">
        <v>35487</v>
      </c>
      <c r="B35488" s="11" t="s">
        <v>569</v>
      </c>
      <c r="C35488" s="1">
        <v>43987</v>
      </c>
      <c r="D35488">
        <v>250.84659157509199</v>
      </c>
      <c r="E35488">
        <v>195.210714285714</v>
      </c>
      <c r="F35488">
        <v>339.15961538461499</v>
      </c>
      <c r="G35488">
        <v>80.783709706959698</v>
      </c>
      <c r="H35488">
        <v>63.210714285714303</v>
      </c>
      <c r="I35488">
        <v>109.619230769231</v>
      </c>
      <c r="J35488">
        <v>72.635569597069605</v>
      </c>
      <c r="K35488">
        <v>56.492857142857098</v>
      </c>
      <c r="L35488">
        <v>98.557692307692307</v>
      </c>
      <c r="M35488">
        <v>8.8620000000000001</v>
      </c>
      <c r="N35488">
        <v>7</v>
      </c>
      <c r="O35488">
        <v>12</v>
      </c>
      <c r="P35488">
        <v>29.5190054945055</v>
      </c>
      <c r="Q35488">
        <v>19.928571428571399</v>
      </c>
      <c r="R35488">
        <v>43.017307692307703</v>
      </c>
      <c r="S35488">
        <v>9.8095888278388301</v>
      </c>
      <c r="T35488">
        <v>7.21428571428571</v>
      </c>
      <c r="U35488">
        <v>14.0769230769231</v>
      </c>
      <c r="V35488">
        <v>1433.857</v>
      </c>
      <c r="W35488">
        <v>1411</v>
      </c>
      <c r="X35488">
        <v>1470</v>
      </c>
      <c r="Y35488">
        <v>0</v>
      </c>
      <c r="Z35488">
        <v>0</v>
      </c>
      <c r="AA35488">
        <v>0</v>
      </c>
      <c r="AB35488">
        <v>0</v>
      </c>
      <c r="AC35488">
        <v>0</v>
      </c>
      <c r="AD35488">
        <v>0</v>
      </c>
      <c r="AK35488" s="11" t="s">
        <v>433</v>
      </c>
      <c r="AL35488">
        <v>-52.540059201045999</v>
      </c>
      <c r="AM35488" s="11" t="s">
        <v>433</v>
      </c>
      <c r="AN35488">
        <v>18665.242011149501</v>
      </c>
      <c r="AP35488">
        <v>408.98575055830503</v>
      </c>
      <c r="AQ35488">
        <v>232.78199913641399</v>
      </c>
      <c r="AR35488">
        <v>667.63143411469605</v>
      </c>
      <c r="AS35488" s="11">
        <f t="shared" si="554"/>
        <v>0</v>
      </c>
    </row>
    <row r="35489" spans="1:45" x14ac:dyDescent="0.25">
      <c r="A35489">
        <v>35488</v>
      </c>
      <c r="B35489" s="11" t="s">
        <v>569</v>
      </c>
      <c r="C35489" s="1">
        <v>43988</v>
      </c>
      <c r="D35489">
        <v>243.38987087912099</v>
      </c>
      <c r="E35489">
        <v>186.498214285714</v>
      </c>
      <c r="F35489">
        <v>335.62307692307701</v>
      </c>
      <c r="G35489">
        <v>78.6883974358974</v>
      </c>
      <c r="H35489">
        <v>60.851785714285697</v>
      </c>
      <c r="I35489">
        <v>107.85</v>
      </c>
      <c r="J35489">
        <v>70.704038461538502</v>
      </c>
      <c r="K35489">
        <v>54.424999999999997</v>
      </c>
      <c r="L35489">
        <v>97.707692307692298</v>
      </c>
      <c r="M35489">
        <v>8.7010000000000005</v>
      </c>
      <c r="N35489">
        <v>7</v>
      </c>
      <c r="O35489">
        <v>12</v>
      </c>
      <c r="P35489">
        <v>28.2460256410256</v>
      </c>
      <c r="Q35489">
        <v>18.6428571428571</v>
      </c>
      <c r="R35489">
        <v>43.541071428571399</v>
      </c>
      <c r="S35489">
        <v>9.4362206959707002</v>
      </c>
      <c r="T35489">
        <v>6.5714285714285703</v>
      </c>
      <c r="U35489">
        <v>14.0769230769231</v>
      </c>
      <c r="V35489">
        <v>1442.558</v>
      </c>
      <c r="W35489">
        <v>1418</v>
      </c>
      <c r="X35489">
        <v>1481.0250000000001</v>
      </c>
      <c r="Y35489">
        <v>0</v>
      </c>
      <c r="Z35489">
        <v>0</v>
      </c>
      <c r="AA35489">
        <v>0</v>
      </c>
      <c r="AB35489">
        <v>0</v>
      </c>
      <c r="AC35489">
        <v>0</v>
      </c>
      <c r="AD35489">
        <v>0</v>
      </c>
      <c r="AK35489" s="11" t="s">
        <v>433</v>
      </c>
      <c r="AL35489">
        <v>-52.540059201045999</v>
      </c>
      <c r="AM35489" s="11" t="s">
        <v>433</v>
      </c>
      <c r="AN35489">
        <v>18859.214804086401</v>
      </c>
      <c r="AP35489">
        <v>393.32461666499302</v>
      </c>
      <c r="AQ35489">
        <v>220.68202271685001</v>
      </c>
      <c r="AR35489">
        <v>649.87103330022603</v>
      </c>
      <c r="AS35489" s="11">
        <f t="shared" si="554"/>
        <v>0</v>
      </c>
    </row>
    <row r="35490" spans="1:45" x14ac:dyDescent="0.25">
      <c r="A35490">
        <v>35489</v>
      </c>
      <c r="B35490" s="11" t="s">
        <v>569</v>
      </c>
      <c r="C35490" s="1">
        <v>43989</v>
      </c>
      <c r="D35490">
        <v>235.75605402930401</v>
      </c>
      <c r="E35490">
        <v>177.71428571428601</v>
      </c>
      <c r="F35490">
        <v>328.87115384615402</v>
      </c>
      <c r="G35490">
        <v>76.457402014652004</v>
      </c>
      <c r="H35490">
        <v>57.928571428571402</v>
      </c>
      <c r="I35490">
        <v>106.15961538461499</v>
      </c>
      <c r="J35490">
        <v>68.643258241758204</v>
      </c>
      <c r="K35490">
        <v>51.996428571428602</v>
      </c>
      <c r="L35490">
        <v>95.930769230769201</v>
      </c>
      <c r="M35490">
        <v>8.4719999999999995</v>
      </c>
      <c r="N35490">
        <v>7</v>
      </c>
      <c r="O35490">
        <v>12</v>
      </c>
      <c r="P35490">
        <v>27.221326923076901</v>
      </c>
      <c r="Q35490">
        <v>17.712499999999999</v>
      </c>
      <c r="R35490">
        <v>42.309615384615398</v>
      </c>
      <c r="S35490">
        <v>9.0986437728937695</v>
      </c>
      <c r="T35490">
        <v>6.3571428571428603</v>
      </c>
      <c r="U35490">
        <v>13.617307692307699</v>
      </c>
      <c r="V35490">
        <v>1451.03</v>
      </c>
      <c r="W35490">
        <v>1425</v>
      </c>
      <c r="X35490">
        <v>1493</v>
      </c>
      <c r="Y35490">
        <v>0</v>
      </c>
      <c r="Z35490">
        <v>0</v>
      </c>
      <c r="AA35490">
        <v>0</v>
      </c>
      <c r="AB35490">
        <v>0</v>
      </c>
      <c r="AC35490">
        <v>0</v>
      </c>
      <c r="AD35490">
        <v>0</v>
      </c>
      <c r="AK35490" s="11" t="s">
        <v>433</v>
      </c>
      <c r="AL35490">
        <v>-52.540059201045999</v>
      </c>
      <c r="AM35490" s="11" t="s">
        <v>433</v>
      </c>
      <c r="AN35490">
        <v>19053.187597023199</v>
      </c>
      <c r="AP35490">
        <v>377.243524267422</v>
      </c>
      <c r="AQ35490">
        <v>208.287654011277</v>
      </c>
      <c r="AR35490">
        <v>630.57469173437005</v>
      </c>
      <c r="AS35490" s="11">
        <f t="shared" si="554"/>
        <v>0</v>
      </c>
    </row>
    <row r="35491" spans="1:45" x14ac:dyDescent="0.25">
      <c r="A35491">
        <v>35490</v>
      </c>
      <c r="B35491" s="11" t="s">
        <v>569</v>
      </c>
      <c r="C35491" s="1">
        <v>43990</v>
      </c>
      <c r="D35491">
        <v>228.274100732601</v>
      </c>
      <c r="E35491">
        <v>169.63214285714301</v>
      </c>
      <c r="F35491">
        <v>324.17500000000001</v>
      </c>
      <c r="G35491">
        <v>74.213300366300402</v>
      </c>
      <c r="H35491">
        <v>56.137500000000003</v>
      </c>
      <c r="I35491">
        <v>103.848076923077</v>
      </c>
      <c r="J35491">
        <v>66.570350732600701</v>
      </c>
      <c r="K35491">
        <v>49.857142857142897</v>
      </c>
      <c r="L35491">
        <v>94.163461538461505</v>
      </c>
      <c r="M35491">
        <v>8.1910000000000007</v>
      </c>
      <c r="N35491">
        <v>6</v>
      </c>
      <c r="O35491">
        <v>12</v>
      </c>
      <c r="P35491">
        <v>26.137875457875499</v>
      </c>
      <c r="Q35491">
        <v>16.285714285714299</v>
      </c>
      <c r="R35491">
        <v>41.001923076923099</v>
      </c>
      <c r="S35491">
        <v>8.7845631868131893</v>
      </c>
      <c r="T35491">
        <v>6.1428571428571397</v>
      </c>
      <c r="U35491">
        <v>13.4634615384615</v>
      </c>
      <c r="V35491">
        <v>1459.221</v>
      </c>
      <c r="W35491">
        <v>1431</v>
      </c>
      <c r="X35491">
        <v>1503.0250000000001</v>
      </c>
      <c r="Y35491">
        <v>0</v>
      </c>
      <c r="Z35491">
        <v>0</v>
      </c>
      <c r="AA35491">
        <v>0</v>
      </c>
      <c r="AB35491">
        <v>0</v>
      </c>
      <c r="AC35491">
        <v>0</v>
      </c>
      <c r="AD35491">
        <v>0</v>
      </c>
      <c r="AK35491" s="11" t="s">
        <v>433</v>
      </c>
      <c r="AL35491">
        <v>-52.540059201045999</v>
      </c>
      <c r="AM35491" s="11" t="s">
        <v>433</v>
      </c>
      <c r="AN35491">
        <v>19247.160389960001</v>
      </c>
      <c r="AP35491">
        <v>360.66841715919401</v>
      </c>
      <c r="AQ35491">
        <v>193.763825284364</v>
      </c>
      <c r="AR35491">
        <v>610.15622312761798</v>
      </c>
      <c r="AS35491" s="11">
        <f t="shared" si="554"/>
        <v>0</v>
      </c>
    </row>
    <row r="35492" spans="1:45" x14ac:dyDescent="0.25">
      <c r="A35492">
        <v>35491</v>
      </c>
      <c r="B35492" s="11" t="s">
        <v>569</v>
      </c>
      <c r="C35492" s="1">
        <v>43991</v>
      </c>
      <c r="D35492">
        <v>220.76658241758199</v>
      </c>
      <c r="E35492">
        <v>163.05000000000001</v>
      </c>
      <c r="F35492">
        <v>320.09615384615398</v>
      </c>
      <c r="G35492">
        <v>71.918359890109897</v>
      </c>
      <c r="H35492">
        <v>53.783928571428604</v>
      </c>
      <c r="I35492">
        <v>102.698076923077</v>
      </c>
      <c r="J35492">
        <v>64.447614468864501</v>
      </c>
      <c r="K35492">
        <v>48.066071428571398</v>
      </c>
      <c r="L35492">
        <v>93.236538461538402</v>
      </c>
      <c r="M35492">
        <v>7.968</v>
      </c>
      <c r="N35492">
        <v>6</v>
      </c>
      <c r="O35492">
        <v>11</v>
      </c>
      <c r="P35492">
        <v>25.2162619047619</v>
      </c>
      <c r="Q35492">
        <v>16.212499999999999</v>
      </c>
      <c r="R35492">
        <v>40.015384615384598</v>
      </c>
      <c r="S35492">
        <v>8.4120119047619006</v>
      </c>
      <c r="T35492">
        <v>5.71428571428571</v>
      </c>
      <c r="U35492">
        <v>12.9230769230769</v>
      </c>
      <c r="V35492">
        <v>1467.1890000000001</v>
      </c>
      <c r="W35492">
        <v>1437</v>
      </c>
      <c r="X35492">
        <v>1513.0250000000001</v>
      </c>
      <c r="Y35492">
        <v>0</v>
      </c>
      <c r="Z35492">
        <v>0</v>
      </c>
      <c r="AA35492">
        <v>0</v>
      </c>
      <c r="AB35492">
        <v>0</v>
      </c>
      <c r="AC35492">
        <v>0</v>
      </c>
      <c r="AD35492">
        <v>0</v>
      </c>
      <c r="AK35492" s="11" t="s">
        <v>433</v>
      </c>
      <c r="AL35492">
        <v>-52.540059201045999</v>
      </c>
      <c r="AM35492" s="11" t="s">
        <v>433</v>
      </c>
      <c r="AN35492">
        <v>19441.133182896701</v>
      </c>
      <c r="AP35492">
        <v>345.212939376105</v>
      </c>
      <c r="AQ35492">
        <v>181.26338991234101</v>
      </c>
      <c r="AR35492">
        <v>594.21412942334996</v>
      </c>
      <c r="AS35492" s="11">
        <f t="shared" si="554"/>
        <v>0</v>
      </c>
    </row>
    <row r="35493" spans="1:45" x14ac:dyDescent="0.25">
      <c r="A35493">
        <v>35492</v>
      </c>
      <c r="B35493" s="11" t="s">
        <v>569</v>
      </c>
      <c r="C35493" s="1">
        <v>43992</v>
      </c>
      <c r="D35493">
        <v>213.17266391941399</v>
      </c>
      <c r="E35493">
        <v>154.353571428571</v>
      </c>
      <c r="F35493">
        <v>308.25961538461502</v>
      </c>
      <c r="G35493">
        <v>69.607039377289396</v>
      </c>
      <c r="H35493">
        <v>50.855357142857102</v>
      </c>
      <c r="I35493">
        <v>101.003846153846</v>
      </c>
      <c r="J35493">
        <v>62.307630036630002</v>
      </c>
      <c r="K35493">
        <v>45.285714285714299</v>
      </c>
      <c r="L35493">
        <v>90.934615384615398</v>
      </c>
      <c r="M35493">
        <v>7.7080000000000002</v>
      </c>
      <c r="N35493">
        <v>6</v>
      </c>
      <c r="O35493">
        <v>11</v>
      </c>
      <c r="P35493">
        <v>24.091618131868099</v>
      </c>
      <c r="Q35493">
        <v>14.714285714285699</v>
      </c>
      <c r="R35493">
        <v>38.774999999999999</v>
      </c>
      <c r="S35493">
        <v>8.0852637362637392</v>
      </c>
      <c r="T35493">
        <v>5.0714285714285703</v>
      </c>
      <c r="U35493">
        <v>12.848076923076899</v>
      </c>
      <c r="V35493">
        <v>1474.8969999999999</v>
      </c>
      <c r="W35493">
        <v>1443</v>
      </c>
      <c r="X35493">
        <v>1523.0250000000001</v>
      </c>
      <c r="Y35493">
        <v>0</v>
      </c>
      <c r="Z35493">
        <v>0</v>
      </c>
      <c r="AA35493">
        <v>0</v>
      </c>
      <c r="AB35493">
        <v>0</v>
      </c>
      <c r="AC35493">
        <v>0</v>
      </c>
      <c r="AD35493">
        <v>0</v>
      </c>
      <c r="AK35493" s="11" t="s">
        <v>433</v>
      </c>
      <c r="AL35493">
        <v>-52.540059201045999</v>
      </c>
      <c r="AM35493" s="11" t="s">
        <v>433</v>
      </c>
      <c r="AN35493">
        <v>19635.105975833601</v>
      </c>
      <c r="AP35493">
        <v>331.422107115166</v>
      </c>
      <c r="AQ35493">
        <v>170.65206319307899</v>
      </c>
      <c r="AR35493">
        <v>579.99575855466503</v>
      </c>
      <c r="AS35493" s="11">
        <f t="shared" si="554"/>
        <v>0</v>
      </c>
    </row>
    <row r="35494" spans="1:45" x14ac:dyDescent="0.25">
      <c r="A35494">
        <v>35493</v>
      </c>
      <c r="B35494" s="11" t="s">
        <v>569</v>
      </c>
      <c r="C35494" s="1">
        <v>43993</v>
      </c>
      <c r="D35494">
        <v>205.62322802197801</v>
      </c>
      <c r="E35494">
        <v>145.56607142857101</v>
      </c>
      <c r="F35494">
        <v>307.782692307692</v>
      </c>
      <c r="G35494">
        <v>67.302175824175805</v>
      </c>
      <c r="H35494">
        <v>48.424999999999997</v>
      </c>
      <c r="I35494">
        <v>99.246153846153803</v>
      </c>
      <c r="J35494">
        <v>60.180097985347999</v>
      </c>
      <c r="K35494">
        <v>42.857142857142897</v>
      </c>
      <c r="L35494">
        <v>88.561538461538404</v>
      </c>
      <c r="M35494">
        <v>7.3879999999999999</v>
      </c>
      <c r="N35494">
        <v>5</v>
      </c>
      <c r="O35494">
        <v>11</v>
      </c>
      <c r="P35494">
        <v>23.275712454212499</v>
      </c>
      <c r="Q35494">
        <v>13.9964285714286</v>
      </c>
      <c r="R35494">
        <v>39.0788461538462</v>
      </c>
      <c r="S35494">
        <v>7.78257326007326</v>
      </c>
      <c r="T35494">
        <v>5</v>
      </c>
      <c r="U35494">
        <v>12.2326923076923</v>
      </c>
      <c r="V35494">
        <v>1482.2850000000001</v>
      </c>
      <c r="W35494">
        <v>1448</v>
      </c>
      <c r="X35494">
        <v>1534.05</v>
      </c>
      <c r="Y35494">
        <v>0</v>
      </c>
      <c r="Z35494">
        <v>0</v>
      </c>
      <c r="AA35494">
        <v>0</v>
      </c>
      <c r="AB35494">
        <v>0</v>
      </c>
      <c r="AC35494">
        <v>0</v>
      </c>
      <c r="AD35494">
        <v>0</v>
      </c>
      <c r="AK35494" s="11" t="s">
        <v>433</v>
      </c>
      <c r="AL35494">
        <v>-52.540059201045999</v>
      </c>
      <c r="AM35494" s="11" t="s">
        <v>433</v>
      </c>
      <c r="AN35494">
        <v>19829.0787687704</v>
      </c>
      <c r="AP35494">
        <v>318.451880555598</v>
      </c>
      <c r="AQ35494">
        <v>160.86652030637501</v>
      </c>
      <c r="AR35494">
        <v>566.40163592700799</v>
      </c>
      <c r="AS35494" s="11">
        <f t="shared" si="554"/>
        <v>0</v>
      </c>
    </row>
    <row r="35495" spans="1:45" x14ac:dyDescent="0.25">
      <c r="A35495">
        <v>35494</v>
      </c>
      <c r="B35495" s="11" t="s">
        <v>569</v>
      </c>
      <c r="C35495" s="1">
        <v>43994</v>
      </c>
      <c r="D35495">
        <v>198.15630402930401</v>
      </c>
      <c r="E35495">
        <v>138.63928571428599</v>
      </c>
      <c r="F35495">
        <v>302.91346153846098</v>
      </c>
      <c r="G35495">
        <v>65.045763736263694</v>
      </c>
      <c r="H35495">
        <v>46.357142857142897</v>
      </c>
      <c r="I35495">
        <v>97.775000000000006</v>
      </c>
      <c r="J35495">
        <v>58.126074175824201</v>
      </c>
      <c r="K35495">
        <v>41.283928571428604</v>
      </c>
      <c r="L35495">
        <v>87.544230769230793</v>
      </c>
      <c r="M35495">
        <v>7.1070000000000002</v>
      </c>
      <c r="N35495">
        <v>5</v>
      </c>
      <c r="O35495">
        <v>11</v>
      </c>
      <c r="P35495">
        <v>22.3541831501832</v>
      </c>
      <c r="Q35495">
        <v>13.5714285714286</v>
      </c>
      <c r="R35495">
        <v>36.467307692307699</v>
      </c>
      <c r="S35495">
        <v>7.5102426739926704</v>
      </c>
      <c r="T35495">
        <v>4.8571428571428603</v>
      </c>
      <c r="U35495">
        <v>12.0788461538462</v>
      </c>
      <c r="V35495">
        <v>1489.3920000000001</v>
      </c>
      <c r="W35495">
        <v>1454</v>
      </c>
      <c r="X35495">
        <v>1544.0250000000001</v>
      </c>
      <c r="Y35495">
        <v>0</v>
      </c>
      <c r="Z35495">
        <v>0</v>
      </c>
      <c r="AA35495">
        <v>0</v>
      </c>
      <c r="AB35495">
        <v>0</v>
      </c>
      <c r="AC35495">
        <v>0</v>
      </c>
      <c r="AD35495">
        <v>0</v>
      </c>
      <c r="AK35495" s="11" t="s">
        <v>433</v>
      </c>
      <c r="AL35495">
        <v>-52.540059201045999</v>
      </c>
      <c r="AM35495" s="11" t="s">
        <v>433</v>
      </c>
      <c r="AN35495">
        <v>20023.051561707201</v>
      </c>
      <c r="AP35495">
        <v>305.45157048975898</v>
      </c>
      <c r="AQ35495">
        <v>151.29335932796801</v>
      </c>
      <c r="AR35495">
        <v>552.24228584226205</v>
      </c>
      <c r="AS35495" s="11">
        <f t="shared" si="554"/>
        <v>0</v>
      </c>
    </row>
    <row r="35496" spans="1:45" x14ac:dyDescent="0.25">
      <c r="A35496">
        <v>35495</v>
      </c>
      <c r="B35496" s="11" t="s">
        <v>569</v>
      </c>
      <c r="C35496" s="1">
        <v>43995</v>
      </c>
      <c r="D35496">
        <v>191.20710714285701</v>
      </c>
      <c r="E35496">
        <v>132.855357142857</v>
      </c>
      <c r="F35496">
        <v>297.467307692308</v>
      </c>
      <c r="G35496">
        <v>62.812854395604397</v>
      </c>
      <c r="H35496">
        <v>44.139285714285698</v>
      </c>
      <c r="I35496">
        <v>94.938461538461496</v>
      </c>
      <c r="J35496">
        <v>56.100609890109901</v>
      </c>
      <c r="K35496">
        <v>39.355357142857102</v>
      </c>
      <c r="L35496">
        <v>85.848076923076903</v>
      </c>
      <c r="M35496">
        <v>6.85</v>
      </c>
      <c r="N35496">
        <v>5</v>
      </c>
      <c r="O35496">
        <v>10</v>
      </c>
      <c r="P35496">
        <v>21.6947692307692</v>
      </c>
      <c r="Q35496">
        <v>13</v>
      </c>
      <c r="R35496">
        <v>36.003846153846098</v>
      </c>
      <c r="S35496">
        <v>7.2053031135531098</v>
      </c>
      <c r="T35496">
        <v>4.6428571428571397</v>
      </c>
      <c r="U35496">
        <v>11.615384615384601</v>
      </c>
      <c r="V35496">
        <v>1496.242</v>
      </c>
      <c r="W35496">
        <v>1459</v>
      </c>
      <c r="X35496">
        <v>1554.05</v>
      </c>
      <c r="Y35496">
        <v>0</v>
      </c>
      <c r="Z35496">
        <v>0</v>
      </c>
      <c r="AA35496">
        <v>0</v>
      </c>
      <c r="AB35496">
        <v>0</v>
      </c>
      <c r="AC35496">
        <v>0</v>
      </c>
      <c r="AD35496">
        <v>0</v>
      </c>
      <c r="AK35496" s="11" t="s">
        <v>433</v>
      </c>
      <c r="AL35496">
        <v>-52.540059201045999</v>
      </c>
      <c r="AM35496" s="11" t="s">
        <v>433</v>
      </c>
      <c r="AN35496">
        <v>20217.024354643901</v>
      </c>
      <c r="AP35496">
        <v>292.75844381788198</v>
      </c>
      <c r="AQ35496">
        <v>142.14157867725001</v>
      </c>
      <c r="AR35496">
        <v>538.01902505420105</v>
      </c>
      <c r="AS35496" s="11">
        <f t="shared" si="554"/>
        <v>0</v>
      </c>
    </row>
    <row r="35497" spans="1:45" x14ac:dyDescent="0.25">
      <c r="A35497">
        <v>35496</v>
      </c>
      <c r="B35497" s="11" t="s">
        <v>569</v>
      </c>
      <c r="C35497" s="1">
        <v>43996</v>
      </c>
      <c r="D35497">
        <v>184.25744047619</v>
      </c>
      <c r="E35497">
        <v>126.355357142857</v>
      </c>
      <c r="F35497">
        <v>284.95769230769201</v>
      </c>
      <c r="G35497">
        <v>60.622382783882799</v>
      </c>
      <c r="H35497">
        <v>41.851785714285697</v>
      </c>
      <c r="I35497">
        <v>93.626923076923106</v>
      </c>
      <c r="J35497">
        <v>54.122185897435898</v>
      </c>
      <c r="K35497">
        <v>36.857142857142897</v>
      </c>
      <c r="L35497">
        <v>84.544230769230793</v>
      </c>
      <c r="M35497">
        <v>6.5750000000000002</v>
      </c>
      <c r="N35497">
        <v>5</v>
      </c>
      <c r="O35497">
        <v>10</v>
      </c>
      <c r="P35497">
        <v>20.661980769230802</v>
      </c>
      <c r="Q35497">
        <v>12.2839285714286</v>
      </c>
      <c r="R35497">
        <v>34.473076923076903</v>
      </c>
      <c r="S35497">
        <v>6.95342857142857</v>
      </c>
      <c r="T35497">
        <v>4.28571428571429</v>
      </c>
      <c r="U35497">
        <v>11.692307692307701</v>
      </c>
      <c r="V35497">
        <v>1502.817</v>
      </c>
      <c r="W35497">
        <v>1463</v>
      </c>
      <c r="X35497">
        <v>1563.05</v>
      </c>
      <c r="Y35497">
        <v>0</v>
      </c>
      <c r="Z35497">
        <v>0</v>
      </c>
      <c r="AA35497">
        <v>0</v>
      </c>
      <c r="AB35497">
        <v>0</v>
      </c>
      <c r="AC35497">
        <v>0</v>
      </c>
      <c r="AD35497">
        <v>0</v>
      </c>
      <c r="AK35497" s="11" t="s">
        <v>433</v>
      </c>
      <c r="AL35497">
        <v>-52.540059201045999</v>
      </c>
      <c r="AM35497" s="11" t="s">
        <v>433</v>
      </c>
      <c r="AN35497">
        <v>20410.997147580802</v>
      </c>
      <c r="AP35497">
        <v>280.64787132873801</v>
      </c>
      <c r="AQ35497">
        <v>133.85606487486501</v>
      </c>
      <c r="AR35497">
        <v>524.16309918845104</v>
      </c>
      <c r="AS35497" s="11">
        <f t="shared" si="554"/>
        <v>0</v>
      </c>
    </row>
    <row r="35498" spans="1:45" x14ac:dyDescent="0.25">
      <c r="A35498">
        <v>35497</v>
      </c>
      <c r="B35498" s="11" t="s">
        <v>569</v>
      </c>
      <c r="C35498" s="1">
        <v>43997</v>
      </c>
      <c r="D35498">
        <v>177.73802747252699</v>
      </c>
      <c r="E35498">
        <v>116.99642857142901</v>
      </c>
      <c r="F35498">
        <v>280</v>
      </c>
      <c r="G35498">
        <v>58.505017399267402</v>
      </c>
      <c r="H35498">
        <v>39.712499999999999</v>
      </c>
      <c r="I35498">
        <v>92.463461538461502</v>
      </c>
      <c r="J35498">
        <v>52.215641941391901</v>
      </c>
      <c r="K35498">
        <v>35.139285714285698</v>
      </c>
      <c r="L35498">
        <v>82.692307692307693</v>
      </c>
      <c r="M35498">
        <v>6.3040000000000003</v>
      </c>
      <c r="N35498">
        <v>4</v>
      </c>
      <c r="O35498">
        <v>10</v>
      </c>
      <c r="P35498">
        <v>20.013326007326</v>
      </c>
      <c r="Q35498">
        <v>10.9267857142857</v>
      </c>
      <c r="R35498">
        <v>35.548076923076898</v>
      </c>
      <c r="S35498">
        <v>6.6976190476190496</v>
      </c>
      <c r="T35498">
        <v>3.9285714285714302</v>
      </c>
      <c r="U35498">
        <v>11.2307692307692</v>
      </c>
      <c r="V35498">
        <v>1509.1210000000001</v>
      </c>
      <c r="W35498">
        <v>1468</v>
      </c>
      <c r="X35498">
        <v>1574</v>
      </c>
      <c r="Y35498">
        <v>0</v>
      </c>
      <c r="Z35498">
        <v>0</v>
      </c>
      <c r="AA35498">
        <v>0</v>
      </c>
      <c r="AB35498">
        <v>0</v>
      </c>
      <c r="AC35498">
        <v>0</v>
      </c>
      <c r="AD35498">
        <v>0</v>
      </c>
      <c r="AK35498" s="11" t="s">
        <v>433</v>
      </c>
      <c r="AL35498">
        <v>-52.540059201045999</v>
      </c>
      <c r="AM35498" s="11" t="s">
        <v>433</v>
      </c>
      <c r="AN35498">
        <v>20604.9699405176</v>
      </c>
      <c r="AP35498">
        <v>268.45169916908998</v>
      </c>
      <c r="AQ35498">
        <v>125.765297953738</v>
      </c>
      <c r="AR35498">
        <v>509.24125877055297</v>
      </c>
      <c r="AS35498" s="11">
        <f t="shared" si="554"/>
        <v>0</v>
      </c>
    </row>
    <row r="35499" spans="1:45" x14ac:dyDescent="0.25">
      <c r="A35499">
        <v>35498</v>
      </c>
      <c r="B35499" s="11" t="s">
        <v>569</v>
      </c>
      <c r="C35499" s="1">
        <v>43998</v>
      </c>
      <c r="D35499">
        <v>171.304807692308</v>
      </c>
      <c r="E35499">
        <v>111.5625</v>
      </c>
      <c r="F35499">
        <v>274.698076923077</v>
      </c>
      <c r="G35499">
        <v>56.473003663003702</v>
      </c>
      <c r="H35499">
        <v>37.783928571428604</v>
      </c>
      <c r="I35499">
        <v>89.632692307692295</v>
      </c>
      <c r="J35499">
        <v>50.3792326007326</v>
      </c>
      <c r="K35499">
        <v>33.355357142857102</v>
      </c>
      <c r="L35499">
        <v>80.771153846153894</v>
      </c>
      <c r="M35499">
        <v>6.0730000000000004</v>
      </c>
      <c r="N35499">
        <v>4</v>
      </c>
      <c r="O35499">
        <v>10</v>
      </c>
      <c r="P35499">
        <v>19.2374542124542</v>
      </c>
      <c r="Q35499">
        <v>10.1428571428571</v>
      </c>
      <c r="R35499">
        <v>34.0788461538462</v>
      </c>
      <c r="S35499">
        <v>6.4669038461538504</v>
      </c>
      <c r="T35499">
        <v>3.78571428571429</v>
      </c>
      <c r="U35499">
        <v>10.848076923076899</v>
      </c>
      <c r="V35499">
        <v>1515.194</v>
      </c>
      <c r="W35499">
        <v>1472</v>
      </c>
      <c r="X35499">
        <v>1582.0250000000001</v>
      </c>
      <c r="Y35499">
        <v>0</v>
      </c>
      <c r="Z35499">
        <v>0</v>
      </c>
      <c r="AA35499">
        <v>0</v>
      </c>
      <c r="AB35499">
        <v>0</v>
      </c>
      <c r="AC35499">
        <v>0</v>
      </c>
      <c r="AD35499">
        <v>0</v>
      </c>
      <c r="AK35499" s="11" t="s">
        <v>433</v>
      </c>
      <c r="AL35499">
        <v>-52.540059201045999</v>
      </c>
      <c r="AM35499" s="11" t="s">
        <v>433</v>
      </c>
      <c r="AN35499">
        <v>20798.9427334543</v>
      </c>
      <c r="AP35499">
        <v>255.55335821839799</v>
      </c>
      <c r="AQ35499">
        <v>117.24734411239599</v>
      </c>
      <c r="AR35499">
        <v>491.06489508305702</v>
      </c>
      <c r="AS35499" s="11">
        <f t="shared" si="554"/>
        <v>0</v>
      </c>
    </row>
    <row r="35500" spans="1:45" x14ac:dyDescent="0.25">
      <c r="A35500">
        <v>35499</v>
      </c>
      <c r="B35500" s="11" t="s">
        <v>569</v>
      </c>
      <c r="C35500" s="1">
        <v>43999</v>
      </c>
      <c r="D35500">
        <v>165.26392124542099</v>
      </c>
      <c r="E35500">
        <v>105.9875</v>
      </c>
      <c r="F35500">
        <v>269.62884615384598</v>
      </c>
      <c r="G35500">
        <v>54.417653846153797</v>
      </c>
      <c r="H35500">
        <v>35.923214285714302</v>
      </c>
      <c r="I35500">
        <v>88.0788461538462</v>
      </c>
      <c r="J35500">
        <v>48.541269230769203</v>
      </c>
      <c r="K35500">
        <v>31.641071428571401</v>
      </c>
      <c r="L35500">
        <v>78.634615384615401</v>
      </c>
      <c r="M35500">
        <v>5.8570000000000002</v>
      </c>
      <c r="N35500">
        <v>4</v>
      </c>
      <c r="O35500">
        <v>10</v>
      </c>
      <c r="P35500">
        <v>18.591641025641</v>
      </c>
      <c r="Q35500">
        <v>10</v>
      </c>
      <c r="R35500">
        <v>32.848076923076903</v>
      </c>
      <c r="S35500">
        <v>6.1802912087912096</v>
      </c>
      <c r="T35500">
        <v>3.6428571428571401</v>
      </c>
      <c r="U35500">
        <v>10.621153846153801</v>
      </c>
      <c r="V35500">
        <v>1521.0509999999999</v>
      </c>
      <c r="W35500">
        <v>1476</v>
      </c>
      <c r="X35500">
        <v>1592.0250000000001</v>
      </c>
      <c r="Y35500">
        <v>0</v>
      </c>
      <c r="Z35500">
        <v>0</v>
      </c>
      <c r="AA35500">
        <v>0</v>
      </c>
      <c r="AB35500">
        <v>0</v>
      </c>
      <c r="AC35500">
        <v>0</v>
      </c>
      <c r="AD35500">
        <v>0</v>
      </c>
      <c r="AK35500" s="11" t="s">
        <v>433</v>
      </c>
      <c r="AL35500">
        <v>-52.540059201045999</v>
      </c>
      <c r="AM35500" s="11" t="s">
        <v>433</v>
      </c>
      <c r="AN35500">
        <v>20992.915526391102</v>
      </c>
      <c r="AP35500">
        <v>242.48278359498599</v>
      </c>
      <c r="AQ35500">
        <v>108.511728096521</v>
      </c>
      <c r="AR35500">
        <v>473.71503287279</v>
      </c>
      <c r="AS35500" s="11">
        <f t="shared" si="554"/>
        <v>0</v>
      </c>
    </row>
    <row r="35501" spans="1:45" x14ac:dyDescent="0.25">
      <c r="A35501">
        <v>35500</v>
      </c>
      <c r="B35501" s="11" t="s">
        <v>569</v>
      </c>
      <c r="C35501" s="1">
        <v>44000</v>
      </c>
      <c r="D35501">
        <v>159.36981135531099</v>
      </c>
      <c r="E35501">
        <v>101.208928571429</v>
      </c>
      <c r="F35501">
        <v>264.42307692307702</v>
      </c>
      <c r="G35501">
        <v>52.435023809523798</v>
      </c>
      <c r="H35501">
        <v>33.785714285714299</v>
      </c>
      <c r="I35501">
        <v>86.692307692307693</v>
      </c>
      <c r="J35501">
        <v>46.774331501831497</v>
      </c>
      <c r="K35501">
        <v>29.998214285714301</v>
      </c>
      <c r="L35501">
        <v>77.25</v>
      </c>
      <c r="M35501">
        <v>5.6459999999999999</v>
      </c>
      <c r="N35501">
        <v>4</v>
      </c>
      <c r="O35501">
        <v>9</v>
      </c>
      <c r="P35501">
        <v>17.949074175824201</v>
      </c>
      <c r="Q35501">
        <v>9.4267857142857192</v>
      </c>
      <c r="R35501">
        <v>32.837499999999999</v>
      </c>
      <c r="S35501">
        <v>5.9759587912087904</v>
      </c>
      <c r="T35501">
        <v>3.5714285714285698</v>
      </c>
      <c r="U35501">
        <v>10.771153846153799</v>
      </c>
      <c r="V35501">
        <v>1526.6969999999999</v>
      </c>
      <c r="W35501">
        <v>1480</v>
      </c>
      <c r="X35501">
        <v>1601.05</v>
      </c>
      <c r="Y35501">
        <v>0</v>
      </c>
      <c r="Z35501">
        <v>0</v>
      </c>
      <c r="AA35501">
        <v>0</v>
      </c>
      <c r="AB35501">
        <v>0</v>
      </c>
      <c r="AC35501">
        <v>0</v>
      </c>
      <c r="AD35501">
        <v>0</v>
      </c>
      <c r="AK35501" s="11" t="s">
        <v>433</v>
      </c>
      <c r="AL35501">
        <v>-52.540059201045999</v>
      </c>
      <c r="AM35501" s="11" t="s">
        <v>433</v>
      </c>
      <c r="AN35501">
        <v>21186.888319328002</v>
      </c>
      <c r="AP35501">
        <v>229.926617388708</v>
      </c>
      <c r="AQ35501">
        <v>100.115107189631</v>
      </c>
      <c r="AR35501">
        <v>459.80577361844502</v>
      </c>
      <c r="AS35501" s="11">
        <f t="shared" si="554"/>
        <v>0</v>
      </c>
    </row>
    <row r="35502" spans="1:45" x14ac:dyDescent="0.25">
      <c r="A35502">
        <v>35501</v>
      </c>
      <c r="B35502" s="11" t="s">
        <v>569</v>
      </c>
      <c r="C35502" s="1">
        <v>44001</v>
      </c>
      <c r="D35502">
        <v>153.541967948718</v>
      </c>
      <c r="E35502">
        <v>94.923214285714295</v>
      </c>
      <c r="F35502">
        <v>257.93653846153802</v>
      </c>
      <c r="G35502">
        <v>50.477072344322302</v>
      </c>
      <c r="H35502">
        <v>32.0678571428571</v>
      </c>
      <c r="I35502">
        <v>83.861538461538402</v>
      </c>
      <c r="J35502">
        <v>45.026011904761901</v>
      </c>
      <c r="K35502">
        <v>28.4267857142857</v>
      </c>
      <c r="L35502">
        <v>75.313461538461496</v>
      </c>
      <c r="M35502">
        <v>5.4429999999999996</v>
      </c>
      <c r="N35502">
        <v>3</v>
      </c>
      <c r="O35502">
        <v>9</v>
      </c>
      <c r="P35502">
        <v>17.0957051282051</v>
      </c>
      <c r="Q35502">
        <v>9.1410714285714292</v>
      </c>
      <c r="R35502">
        <v>32.236538461538501</v>
      </c>
      <c r="S35502">
        <v>5.7362692307692296</v>
      </c>
      <c r="T35502">
        <v>3.4285714285714302</v>
      </c>
      <c r="U35502">
        <v>10.7692307692308</v>
      </c>
      <c r="V35502">
        <v>1532.14</v>
      </c>
      <c r="W35502">
        <v>1484</v>
      </c>
      <c r="X35502">
        <v>1611.0250000000001</v>
      </c>
      <c r="Y35502">
        <v>0</v>
      </c>
      <c r="Z35502">
        <v>0</v>
      </c>
      <c r="AA35502">
        <v>0</v>
      </c>
      <c r="AB35502">
        <v>0</v>
      </c>
      <c r="AC35502">
        <v>0</v>
      </c>
      <c r="AD35502">
        <v>0</v>
      </c>
      <c r="AK35502" s="11" t="s">
        <v>433</v>
      </c>
      <c r="AL35502">
        <v>-52.540059201045999</v>
      </c>
      <c r="AM35502" s="11" t="s">
        <v>433</v>
      </c>
      <c r="AN35502">
        <v>21380.8611122648</v>
      </c>
      <c r="AP35502">
        <v>218.42753382177099</v>
      </c>
      <c r="AQ35502">
        <v>92.355816671857596</v>
      </c>
      <c r="AR35502">
        <v>442.58450399693101</v>
      </c>
      <c r="AS35502" s="11">
        <f t="shared" si="554"/>
        <v>0</v>
      </c>
    </row>
    <row r="35503" spans="1:45" x14ac:dyDescent="0.25">
      <c r="A35503">
        <v>35502</v>
      </c>
      <c r="B35503" s="11" t="s">
        <v>569</v>
      </c>
      <c r="C35503" s="1">
        <v>44002</v>
      </c>
      <c r="D35503">
        <v>147.835279304029</v>
      </c>
      <c r="E35503">
        <v>88.637500000000003</v>
      </c>
      <c r="F35503">
        <v>250.480769230769</v>
      </c>
      <c r="G35503">
        <v>48.561154761904803</v>
      </c>
      <c r="H35503">
        <v>30.139285714285698</v>
      </c>
      <c r="I35503">
        <v>82.307692307692307</v>
      </c>
      <c r="J35503">
        <v>43.306501831501798</v>
      </c>
      <c r="K35503">
        <v>26.712499999999999</v>
      </c>
      <c r="L35503">
        <v>73.8519230769231</v>
      </c>
      <c r="M35503">
        <v>5.2380000000000004</v>
      </c>
      <c r="N35503">
        <v>3</v>
      </c>
      <c r="O35503">
        <v>9</v>
      </c>
      <c r="P35503">
        <v>16.555094322344299</v>
      </c>
      <c r="Q35503">
        <v>7.9982142857142904</v>
      </c>
      <c r="R35503">
        <v>31.774999999999999</v>
      </c>
      <c r="S35503">
        <v>5.5187261904761904</v>
      </c>
      <c r="T35503">
        <v>2.7839285714285702</v>
      </c>
      <c r="U35503">
        <v>10.2326923076923</v>
      </c>
      <c r="V35503">
        <v>1537.3779999999999</v>
      </c>
      <c r="W35503">
        <v>1487</v>
      </c>
      <c r="X35503">
        <v>1619.0250000000001</v>
      </c>
      <c r="Y35503">
        <v>0</v>
      </c>
      <c r="Z35503">
        <v>0</v>
      </c>
      <c r="AA35503">
        <v>0</v>
      </c>
      <c r="AB35503">
        <v>0</v>
      </c>
      <c r="AC35503">
        <v>0</v>
      </c>
      <c r="AD35503">
        <v>0</v>
      </c>
      <c r="AK35503" s="11" t="s">
        <v>433</v>
      </c>
      <c r="AL35503">
        <v>-52.540059201045999</v>
      </c>
      <c r="AM35503" s="11" t="s">
        <v>433</v>
      </c>
      <c r="AN35503">
        <v>21574.8339052015</v>
      </c>
      <c r="AP35503">
        <v>207.58882782052601</v>
      </c>
      <c r="AQ35503">
        <v>84.971693500736706</v>
      </c>
      <c r="AR35503">
        <v>426.09702314310698</v>
      </c>
      <c r="AS35503" s="11">
        <f t="shared" si="554"/>
        <v>0</v>
      </c>
    </row>
    <row r="35504" spans="1:45" x14ac:dyDescent="0.25">
      <c r="A35504">
        <v>35503</v>
      </c>
      <c r="B35504" s="11" t="s">
        <v>569</v>
      </c>
      <c r="C35504" s="1">
        <v>44003</v>
      </c>
      <c r="D35504">
        <v>142.41677014652001</v>
      </c>
      <c r="E35504">
        <v>82.9267857142857</v>
      </c>
      <c r="F35504">
        <v>250.178846153846</v>
      </c>
      <c r="G35504">
        <v>46.681298534798501</v>
      </c>
      <c r="H35504">
        <v>28.212499999999999</v>
      </c>
      <c r="I35504">
        <v>80.5461538461538</v>
      </c>
      <c r="J35504">
        <v>41.627742673992699</v>
      </c>
      <c r="K35504">
        <v>25.141071428571401</v>
      </c>
      <c r="L35504">
        <v>72.094230769230705</v>
      </c>
      <c r="M35504">
        <v>5.0419999999999998</v>
      </c>
      <c r="N35504">
        <v>3</v>
      </c>
      <c r="O35504">
        <v>9</v>
      </c>
      <c r="P35504">
        <v>15.855821428571399</v>
      </c>
      <c r="Q35504">
        <v>7</v>
      </c>
      <c r="R35504">
        <v>31.2326923076923</v>
      </c>
      <c r="S35504">
        <v>5.29270695970696</v>
      </c>
      <c r="T35504">
        <v>2.7124999999999999</v>
      </c>
      <c r="U35504">
        <v>9.7711538461538403</v>
      </c>
      <c r="V35504">
        <v>1542.42</v>
      </c>
      <c r="W35504">
        <v>1490</v>
      </c>
      <c r="X35504">
        <v>1627</v>
      </c>
      <c r="Y35504">
        <v>0</v>
      </c>
      <c r="Z35504">
        <v>0</v>
      </c>
      <c r="AA35504">
        <v>0</v>
      </c>
      <c r="AB35504">
        <v>0</v>
      </c>
      <c r="AC35504">
        <v>0</v>
      </c>
      <c r="AD35504">
        <v>0</v>
      </c>
      <c r="AK35504" s="11" t="s">
        <v>433</v>
      </c>
      <c r="AL35504">
        <v>-52.540059201045999</v>
      </c>
      <c r="AM35504" s="11" t="s">
        <v>433</v>
      </c>
      <c r="AN35504">
        <v>21768.806698138302</v>
      </c>
      <c r="AP35504">
        <v>197.00099180045001</v>
      </c>
      <c r="AQ35504">
        <v>78.375348698068393</v>
      </c>
      <c r="AR35504">
        <v>409.58238411801898</v>
      </c>
      <c r="AS35504" s="11">
        <f t="shared" si="554"/>
        <v>0</v>
      </c>
    </row>
    <row r="35505" spans="1:45" x14ac:dyDescent="0.25">
      <c r="A35505">
        <v>35504</v>
      </c>
      <c r="B35505" s="11" t="s">
        <v>569</v>
      </c>
      <c r="C35505" s="1">
        <v>44004</v>
      </c>
      <c r="D35505">
        <v>136.85744688644701</v>
      </c>
      <c r="E35505">
        <v>78.4267857142857</v>
      </c>
      <c r="F35505">
        <v>243.744230769231</v>
      </c>
      <c r="G35505">
        <v>44.823667582417599</v>
      </c>
      <c r="H35505">
        <v>26.571428571428601</v>
      </c>
      <c r="I35505">
        <v>77.896153846153794</v>
      </c>
      <c r="J35505">
        <v>39.960361721611697</v>
      </c>
      <c r="K35505">
        <v>23.7839285714286</v>
      </c>
      <c r="L35505">
        <v>70.169230769230793</v>
      </c>
      <c r="M35505">
        <v>4.835</v>
      </c>
      <c r="N35505">
        <v>3</v>
      </c>
      <c r="O35505">
        <v>9</v>
      </c>
      <c r="P35505">
        <v>15.065632783882799</v>
      </c>
      <c r="Q35505">
        <v>6.5696428571428598</v>
      </c>
      <c r="R35505">
        <v>30.307692307692299</v>
      </c>
      <c r="S35505">
        <v>5.0213809523809498</v>
      </c>
      <c r="T35505">
        <v>2.5714285714285698</v>
      </c>
      <c r="U35505">
        <v>9.46458333333333</v>
      </c>
      <c r="V35505">
        <v>1547.2550000000001</v>
      </c>
      <c r="W35505">
        <v>1493</v>
      </c>
      <c r="X35505">
        <v>1634</v>
      </c>
      <c r="Y35505">
        <v>0</v>
      </c>
      <c r="Z35505">
        <v>0</v>
      </c>
      <c r="AA35505">
        <v>0</v>
      </c>
      <c r="AB35505">
        <v>0</v>
      </c>
      <c r="AC35505">
        <v>0</v>
      </c>
      <c r="AD35505">
        <v>0</v>
      </c>
      <c r="AK35505" s="11" t="s">
        <v>433</v>
      </c>
      <c r="AL35505">
        <v>-52.540059201045999</v>
      </c>
      <c r="AM35505" s="11" t="s">
        <v>433</v>
      </c>
      <c r="AN35505">
        <v>21962.7794910751</v>
      </c>
      <c r="AP35505">
        <v>186.46876495818</v>
      </c>
      <c r="AQ35505">
        <v>71.844439580896903</v>
      </c>
      <c r="AR35505">
        <v>393.77998570087402</v>
      </c>
      <c r="AS35505" s="11">
        <f t="shared" si="554"/>
        <v>0</v>
      </c>
    </row>
    <row r="35506" spans="1:45" x14ac:dyDescent="0.25">
      <c r="A35506">
        <v>35505</v>
      </c>
      <c r="B35506" s="11" t="s">
        <v>569</v>
      </c>
      <c r="C35506" s="1">
        <v>44005</v>
      </c>
      <c r="D35506">
        <v>131.54003846153799</v>
      </c>
      <c r="E35506">
        <v>74.142857142857096</v>
      </c>
      <c r="F35506">
        <v>243.553846153846</v>
      </c>
      <c r="G35506">
        <v>43.062169413919399</v>
      </c>
      <c r="H35506">
        <v>25.1357142857143</v>
      </c>
      <c r="I35506">
        <v>76.180769230769201</v>
      </c>
      <c r="J35506">
        <v>38.385301282051302</v>
      </c>
      <c r="K35506">
        <v>22.1428571428571</v>
      </c>
      <c r="L35506">
        <v>68.165384615384596</v>
      </c>
      <c r="M35506">
        <v>4.6820000000000004</v>
      </c>
      <c r="N35506">
        <v>3</v>
      </c>
      <c r="O35506">
        <v>8</v>
      </c>
      <c r="P35506">
        <v>14.508997252747299</v>
      </c>
      <c r="Q35506">
        <v>6.4285714285714297</v>
      </c>
      <c r="R35506">
        <v>28.701923076923102</v>
      </c>
      <c r="S35506">
        <v>4.8547655677655701</v>
      </c>
      <c r="T35506">
        <v>2.3571428571428599</v>
      </c>
      <c r="U35506">
        <v>9.4615384615384599</v>
      </c>
      <c r="V35506">
        <v>1551.9369999999999</v>
      </c>
      <c r="W35506">
        <v>1496</v>
      </c>
      <c r="X35506">
        <v>1643.0250000000001</v>
      </c>
      <c r="Y35506">
        <v>0</v>
      </c>
      <c r="Z35506">
        <v>0</v>
      </c>
      <c r="AA35506">
        <v>0</v>
      </c>
      <c r="AB35506">
        <v>0</v>
      </c>
      <c r="AC35506">
        <v>0</v>
      </c>
      <c r="AD35506">
        <v>0</v>
      </c>
      <c r="AK35506" s="11" t="s">
        <v>433</v>
      </c>
      <c r="AL35506">
        <v>-52.540059201045999</v>
      </c>
      <c r="AM35506" s="11" t="s">
        <v>433</v>
      </c>
      <c r="AN35506">
        <v>22156.752284012</v>
      </c>
      <c r="AP35506">
        <v>176.00701568202501</v>
      </c>
      <c r="AQ35506">
        <v>66.084317265869998</v>
      </c>
      <c r="AR35506">
        <v>379.60428825076701</v>
      </c>
      <c r="AS35506" s="11">
        <f t="shared" si="554"/>
        <v>0</v>
      </c>
    </row>
    <row r="35507" spans="1:45" x14ac:dyDescent="0.25">
      <c r="A35507">
        <v>35506</v>
      </c>
      <c r="B35507" s="11" t="s">
        <v>569</v>
      </c>
      <c r="C35507" s="1">
        <v>44006</v>
      </c>
      <c r="D35507">
        <v>126.188683150183</v>
      </c>
      <c r="E35507">
        <v>70.071428571428598</v>
      </c>
      <c r="F35507">
        <v>234.37115384615399</v>
      </c>
      <c r="G35507">
        <v>41.33861996337</v>
      </c>
      <c r="H35507">
        <v>23.428571428571399</v>
      </c>
      <c r="I35507">
        <v>74.623076923076894</v>
      </c>
      <c r="J35507">
        <v>36.848027472527498</v>
      </c>
      <c r="K35507">
        <v>20.712499999999999</v>
      </c>
      <c r="L35507">
        <v>66.778846153846203</v>
      </c>
      <c r="M35507">
        <v>4.484</v>
      </c>
      <c r="N35507">
        <v>3</v>
      </c>
      <c r="O35507">
        <v>8</v>
      </c>
      <c r="P35507">
        <v>13.879203296703301</v>
      </c>
      <c r="Q35507">
        <v>6.28571428571429</v>
      </c>
      <c r="R35507">
        <v>28.2384615384615</v>
      </c>
      <c r="S35507">
        <v>4.6680238095238096</v>
      </c>
      <c r="T35507">
        <v>2.3571428571428599</v>
      </c>
      <c r="U35507">
        <v>9.0769230769230802</v>
      </c>
      <c r="V35507">
        <v>1556.421</v>
      </c>
      <c r="W35507">
        <v>1499</v>
      </c>
      <c r="X35507">
        <v>1652.0250000000001</v>
      </c>
      <c r="Y35507">
        <v>0</v>
      </c>
      <c r="Z35507">
        <v>0</v>
      </c>
      <c r="AA35507">
        <v>0</v>
      </c>
      <c r="AB35507">
        <v>0</v>
      </c>
      <c r="AC35507">
        <v>0</v>
      </c>
      <c r="AD35507">
        <v>0</v>
      </c>
      <c r="AK35507" s="11" t="s">
        <v>433</v>
      </c>
      <c r="AL35507">
        <v>-52.540059201045999</v>
      </c>
      <c r="AM35507" s="11" t="s">
        <v>433</v>
      </c>
      <c r="AN35507">
        <v>22350.7250769487</v>
      </c>
      <c r="AP35507">
        <v>166.404784264527</v>
      </c>
      <c r="AQ35507">
        <v>60.869765399908701</v>
      </c>
      <c r="AR35507">
        <v>366.36592506193603</v>
      </c>
      <c r="AS35507" s="11">
        <f t="shared" si="554"/>
        <v>0</v>
      </c>
    </row>
    <row r="35508" spans="1:45" x14ac:dyDescent="0.25">
      <c r="A35508">
        <v>35507</v>
      </c>
      <c r="B35508" s="11" t="s">
        <v>569</v>
      </c>
      <c r="C35508" s="1">
        <v>44007</v>
      </c>
      <c r="D35508">
        <v>120.98360531135501</v>
      </c>
      <c r="E35508">
        <v>66.994642857142907</v>
      </c>
      <c r="F35508">
        <v>230.051923076923</v>
      </c>
      <c r="G35508">
        <v>39.657869047619002</v>
      </c>
      <c r="H35508">
        <v>22.069642857142899</v>
      </c>
      <c r="I35508">
        <v>73.009615384615401</v>
      </c>
      <c r="J35508">
        <v>35.335080586080601</v>
      </c>
      <c r="K35508">
        <v>19.355357142857098</v>
      </c>
      <c r="L35508">
        <v>65.617307692307705</v>
      </c>
      <c r="M35508">
        <v>4.319</v>
      </c>
      <c r="N35508">
        <v>2</v>
      </c>
      <c r="O35508">
        <v>8</v>
      </c>
      <c r="P35508">
        <v>13.3068525641026</v>
      </c>
      <c r="Q35508">
        <v>6.0714285714285703</v>
      </c>
      <c r="R35508">
        <v>27.001923076923099</v>
      </c>
      <c r="S35508">
        <v>4.4564917582417598</v>
      </c>
      <c r="T35508">
        <v>2.28571428571429</v>
      </c>
      <c r="U35508">
        <v>9</v>
      </c>
      <c r="V35508">
        <v>1560.74</v>
      </c>
      <c r="W35508">
        <v>1502</v>
      </c>
      <c r="X35508">
        <v>1661</v>
      </c>
      <c r="Y35508">
        <v>0</v>
      </c>
      <c r="Z35508">
        <v>0</v>
      </c>
      <c r="AA35508">
        <v>0</v>
      </c>
      <c r="AB35508">
        <v>0</v>
      </c>
      <c r="AC35508">
        <v>0</v>
      </c>
      <c r="AD35508">
        <v>0</v>
      </c>
      <c r="AK35508" s="11" t="s">
        <v>433</v>
      </c>
      <c r="AL35508">
        <v>-52.540059201045999</v>
      </c>
      <c r="AM35508" s="11" t="s">
        <v>433</v>
      </c>
      <c r="AN35508">
        <v>22544.697869885498</v>
      </c>
      <c r="AP35508">
        <v>157.40619068650199</v>
      </c>
      <c r="AQ35508">
        <v>56.136021094489799</v>
      </c>
      <c r="AR35508">
        <v>352.994958746061</v>
      </c>
      <c r="AS35508" s="11">
        <f t="shared" si="554"/>
        <v>0</v>
      </c>
    </row>
    <row r="35509" spans="1:45" x14ac:dyDescent="0.25">
      <c r="A35509">
        <v>35508</v>
      </c>
      <c r="B35509" s="11" t="s">
        <v>569</v>
      </c>
      <c r="C35509" s="1">
        <v>44008</v>
      </c>
      <c r="D35509">
        <v>116.076956959707</v>
      </c>
      <c r="E35509">
        <v>63.142857142857103</v>
      </c>
      <c r="F35509">
        <v>221.71538461538501</v>
      </c>
      <c r="G35509">
        <v>38.082452380952397</v>
      </c>
      <c r="H35509">
        <v>21</v>
      </c>
      <c r="I35509">
        <v>71.642307692307696</v>
      </c>
      <c r="J35509">
        <v>33.912791208791198</v>
      </c>
      <c r="K35509">
        <v>18.641071428571401</v>
      </c>
      <c r="L35509">
        <v>64.551923076923103</v>
      </c>
      <c r="M35509">
        <v>4.1189999999999998</v>
      </c>
      <c r="N35509">
        <v>2</v>
      </c>
      <c r="O35509">
        <v>8</v>
      </c>
      <c r="P35509">
        <v>12.7586877289377</v>
      </c>
      <c r="Q35509">
        <v>5.8571428571428603</v>
      </c>
      <c r="R35509">
        <v>26.7730769230769</v>
      </c>
      <c r="S35509">
        <v>4.3028864468864496</v>
      </c>
      <c r="T35509">
        <v>2.21428571428571</v>
      </c>
      <c r="U35509">
        <v>8.9230769230769198</v>
      </c>
      <c r="V35509">
        <v>1564.8589999999999</v>
      </c>
      <c r="W35509">
        <v>1504</v>
      </c>
      <c r="X35509">
        <v>1667.0250000000001</v>
      </c>
      <c r="Y35509">
        <v>0</v>
      </c>
      <c r="Z35509">
        <v>0</v>
      </c>
      <c r="AA35509">
        <v>0</v>
      </c>
      <c r="AB35509">
        <v>0</v>
      </c>
      <c r="AC35509">
        <v>0</v>
      </c>
      <c r="AD35509">
        <v>0</v>
      </c>
      <c r="AK35509" s="11" t="s">
        <v>433</v>
      </c>
      <c r="AL35509">
        <v>-52.540059201045999</v>
      </c>
      <c r="AM35509" s="11" t="s">
        <v>433</v>
      </c>
      <c r="AN35509">
        <v>22738.6706628223</v>
      </c>
      <c r="AP35509">
        <v>148.69777619886599</v>
      </c>
      <c r="AQ35509">
        <v>51.251013517100397</v>
      </c>
      <c r="AR35509">
        <v>338.76946367784399</v>
      </c>
      <c r="AS35509" s="11">
        <f t="shared" si="554"/>
        <v>0</v>
      </c>
    </row>
    <row r="35510" spans="1:45" x14ac:dyDescent="0.25">
      <c r="A35510">
        <v>35509</v>
      </c>
      <c r="B35510" s="11" t="s">
        <v>569</v>
      </c>
      <c r="C35510" s="1">
        <v>44009</v>
      </c>
      <c r="D35510">
        <v>111.209216117216</v>
      </c>
      <c r="E35510">
        <v>60.857142857142897</v>
      </c>
      <c r="F35510">
        <v>218.355769230769</v>
      </c>
      <c r="G35510">
        <v>36.547513736263703</v>
      </c>
      <c r="H35510">
        <v>20.498214285714301</v>
      </c>
      <c r="I35510">
        <v>69.430769230769201</v>
      </c>
      <c r="J35510">
        <v>32.531847985348001</v>
      </c>
      <c r="K35510">
        <v>18.069642857142899</v>
      </c>
      <c r="L35510">
        <v>62.432692307692299</v>
      </c>
      <c r="M35510">
        <v>3.919</v>
      </c>
      <c r="N35510">
        <v>2</v>
      </c>
      <c r="O35510">
        <v>8</v>
      </c>
      <c r="P35510">
        <v>12.1858516483516</v>
      </c>
      <c r="Q35510">
        <v>5.6410714285714301</v>
      </c>
      <c r="R35510">
        <v>26.174038461538501</v>
      </c>
      <c r="S35510">
        <v>4.0944899267399304</v>
      </c>
      <c r="T35510">
        <v>2.1428571428571401</v>
      </c>
      <c r="U35510">
        <v>8.8375000000000004</v>
      </c>
      <c r="V35510">
        <v>1568.778</v>
      </c>
      <c r="W35510">
        <v>1506</v>
      </c>
      <c r="X35510">
        <v>1673.05</v>
      </c>
      <c r="Y35510">
        <v>0</v>
      </c>
      <c r="Z35510">
        <v>0</v>
      </c>
      <c r="AA35510">
        <v>0</v>
      </c>
      <c r="AB35510">
        <v>0</v>
      </c>
      <c r="AC35510">
        <v>0</v>
      </c>
      <c r="AD35510">
        <v>0</v>
      </c>
      <c r="AK35510" s="11" t="s">
        <v>433</v>
      </c>
      <c r="AL35510">
        <v>-52.540059201045999</v>
      </c>
      <c r="AM35510" s="11" t="s">
        <v>433</v>
      </c>
      <c r="AN35510">
        <v>22932.6434557592</v>
      </c>
      <c r="AP35510">
        <v>140.30787226165501</v>
      </c>
      <c r="AQ35510">
        <v>46.390939877973899</v>
      </c>
      <c r="AR35510">
        <v>324.56716674254301</v>
      </c>
      <c r="AS35510" s="11">
        <f t="shared" si="554"/>
        <v>0</v>
      </c>
    </row>
    <row r="35511" spans="1:45" x14ac:dyDescent="0.25">
      <c r="A35511">
        <v>35510</v>
      </c>
      <c r="B35511" s="11" t="s">
        <v>569</v>
      </c>
      <c r="C35511" s="1">
        <v>44010</v>
      </c>
      <c r="D35511">
        <v>106.52304487179499</v>
      </c>
      <c r="E35511">
        <v>57.498214285714297</v>
      </c>
      <c r="F35511">
        <v>209.04038461538499</v>
      </c>
      <c r="G35511">
        <v>35.076911172161203</v>
      </c>
      <c r="H35511">
        <v>19.069642857142899</v>
      </c>
      <c r="I35511">
        <v>68.884615384615302</v>
      </c>
      <c r="J35511">
        <v>31.212298534798499</v>
      </c>
      <c r="K35511">
        <v>16.998214285714301</v>
      </c>
      <c r="L35511">
        <v>60.788461538461497</v>
      </c>
      <c r="M35511">
        <v>3.7719999999999998</v>
      </c>
      <c r="N35511">
        <v>2</v>
      </c>
      <c r="O35511">
        <v>7</v>
      </c>
      <c r="P35511">
        <v>11.633199633699601</v>
      </c>
      <c r="Q35511">
        <v>4.4267857142857103</v>
      </c>
      <c r="R35511">
        <v>26.307692307692299</v>
      </c>
      <c r="S35511">
        <v>3.9080164835164801</v>
      </c>
      <c r="T35511">
        <v>1.5714285714285701</v>
      </c>
      <c r="U35511">
        <v>8.1557692307692307</v>
      </c>
      <c r="V35511">
        <v>1572.55</v>
      </c>
      <c r="W35511">
        <v>1508</v>
      </c>
      <c r="X35511">
        <v>1682</v>
      </c>
      <c r="Y35511">
        <v>0</v>
      </c>
      <c r="Z35511">
        <v>0</v>
      </c>
      <c r="AA35511">
        <v>0</v>
      </c>
      <c r="AB35511">
        <v>0</v>
      </c>
      <c r="AC35511">
        <v>0</v>
      </c>
      <c r="AD35511">
        <v>0</v>
      </c>
      <c r="AK35511" s="11" t="s">
        <v>433</v>
      </c>
      <c r="AL35511">
        <v>-52.540059201045999</v>
      </c>
      <c r="AM35511" s="11" t="s">
        <v>433</v>
      </c>
      <c r="AN35511">
        <v>23126.6162486959</v>
      </c>
      <c r="AP35511">
        <v>132.46340030021801</v>
      </c>
      <c r="AQ35511">
        <v>42.016203440260099</v>
      </c>
      <c r="AR35511">
        <v>308.39416380496698</v>
      </c>
      <c r="AS35511" s="11">
        <f t="shared" si="554"/>
        <v>0</v>
      </c>
    </row>
    <row r="35512" spans="1:45" x14ac:dyDescent="0.25">
      <c r="A35512">
        <v>35511</v>
      </c>
      <c r="B35512" s="11" t="s">
        <v>569</v>
      </c>
      <c r="C35512" s="1">
        <v>44011</v>
      </c>
      <c r="D35512">
        <v>101.946277472527</v>
      </c>
      <c r="E35512">
        <v>52.780357142857099</v>
      </c>
      <c r="F35512">
        <v>204.026923076923</v>
      </c>
      <c r="G35512">
        <v>33.580564102564097</v>
      </c>
      <c r="H35512">
        <v>17.6428571428571</v>
      </c>
      <c r="I35512">
        <v>67.7</v>
      </c>
      <c r="J35512">
        <v>29.8763195970696</v>
      </c>
      <c r="K35512">
        <v>15.5714285714286</v>
      </c>
      <c r="L35512">
        <v>59.940384615384602</v>
      </c>
      <c r="M35512">
        <v>3.6219999999999999</v>
      </c>
      <c r="N35512">
        <v>2</v>
      </c>
      <c r="O35512">
        <v>7</v>
      </c>
      <c r="P35512">
        <v>11.021616300366301</v>
      </c>
      <c r="Q35512">
        <v>3.5696428571428598</v>
      </c>
      <c r="R35512">
        <v>23.618749999999999</v>
      </c>
      <c r="S35512">
        <v>3.7005567765567799</v>
      </c>
      <c r="T35512">
        <v>1.3571428571428601</v>
      </c>
      <c r="U35512">
        <v>7.6958333333333302</v>
      </c>
      <c r="V35512">
        <v>1576.172</v>
      </c>
      <c r="W35512">
        <v>1510</v>
      </c>
      <c r="X35512">
        <v>1688.05</v>
      </c>
      <c r="Y35512">
        <v>0</v>
      </c>
      <c r="Z35512">
        <v>0</v>
      </c>
      <c r="AA35512">
        <v>0</v>
      </c>
      <c r="AB35512">
        <v>0</v>
      </c>
      <c r="AC35512">
        <v>0</v>
      </c>
      <c r="AD35512">
        <v>0</v>
      </c>
      <c r="AK35512" s="11" t="s">
        <v>433</v>
      </c>
      <c r="AL35512">
        <v>-52.540059201045999</v>
      </c>
      <c r="AM35512" s="11" t="s">
        <v>433</v>
      </c>
      <c r="AN35512">
        <v>23320.589041632698</v>
      </c>
      <c r="AP35512">
        <v>125.596187321469</v>
      </c>
      <c r="AQ35512">
        <v>38.589193541882601</v>
      </c>
      <c r="AR35512">
        <v>298.72944522742199</v>
      </c>
      <c r="AS35512" s="11">
        <f t="shared" si="554"/>
        <v>0</v>
      </c>
    </row>
    <row r="35513" spans="1:45" x14ac:dyDescent="0.25">
      <c r="A35513">
        <v>35512</v>
      </c>
      <c r="B35513" s="11" t="s">
        <v>569</v>
      </c>
      <c r="C35513" s="1">
        <v>44012</v>
      </c>
      <c r="D35513">
        <v>97.553243589743602</v>
      </c>
      <c r="E35513">
        <v>49.342857142857099</v>
      </c>
      <c r="F35513">
        <v>198.10961538461501</v>
      </c>
      <c r="G35513">
        <v>32.161529304029301</v>
      </c>
      <c r="H35513">
        <v>16.2107142857143</v>
      </c>
      <c r="I35513">
        <v>65.173076923076906</v>
      </c>
      <c r="J35513">
        <v>28.612307692307699</v>
      </c>
      <c r="K35513">
        <v>14.280357142857101</v>
      </c>
      <c r="L35513">
        <v>58.1711538461538</v>
      </c>
      <c r="M35513">
        <v>3.4830000000000001</v>
      </c>
      <c r="N35513">
        <v>2</v>
      </c>
      <c r="O35513">
        <v>7</v>
      </c>
      <c r="P35513">
        <v>10.56238003663</v>
      </c>
      <c r="Q35513">
        <v>3.1428571428571401</v>
      </c>
      <c r="R35513">
        <v>23.1596153846154</v>
      </c>
      <c r="S35513">
        <v>3.54825641025641</v>
      </c>
      <c r="T35513">
        <v>1.28571428571429</v>
      </c>
      <c r="U35513">
        <v>7.6153846153846096</v>
      </c>
      <c r="V35513">
        <v>1579.655</v>
      </c>
      <c r="W35513">
        <v>1512</v>
      </c>
      <c r="X35513">
        <v>1696</v>
      </c>
      <c r="Y35513">
        <v>0</v>
      </c>
      <c r="Z35513">
        <v>0</v>
      </c>
      <c r="AA35513">
        <v>0</v>
      </c>
      <c r="AB35513">
        <v>0</v>
      </c>
      <c r="AC35513">
        <v>0</v>
      </c>
      <c r="AD35513">
        <v>0</v>
      </c>
      <c r="AK35513" s="11" t="s">
        <v>433</v>
      </c>
      <c r="AL35513">
        <v>-52.540059201045999</v>
      </c>
      <c r="AM35513" s="11" t="s">
        <v>433</v>
      </c>
      <c r="AN35513">
        <v>23514.5618345695</v>
      </c>
      <c r="AP35513">
        <v>119.445180779442</v>
      </c>
      <c r="AQ35513">
        <v>35.350161396060102</v>
      </c>
      <c r="AR35513">
        <v>288.47029067324502</v>
      </c>
      <c r="AS35513" s="11">
        <f t="shared" si="554"/>
        <v>0</v>
      </c>
    </row>
    <row r="35514" spans="1:45" x14ac:dyDescent="0.25">
      <c r="A35514">
        <v>35513</v>
      </c>
      <c r="B35514" s="11" t="s">
        <v>569</v>
      </c>
      <c r="C35514" s="1">
        <v>44013</v>
      </c>
      <c r="D35514">
        <v>93.202135531135497</v>
      </c>
      <c r="E35514">
        <v>44.496428571428602</v>
      </c>
      <c r="F35514">
        <v>194.473076923077</v>
      </c>
      <c r="G35514">
        <v>30.739661172161199</v>
      </c>
      <c r="H35514">
        <v>14.9232142857143</v>
      </c>
      <c r="I35514">
        <v>64.463461538461502</v>
      </c>
      <c r="J35514">
        <v>27.3377261904762</v>
      </c>
      <c r="K35514">
        <v>13.1392857142857</v>
      </c>
      <c r="L35514">
        <v>57.313461538461503</v>
      </c>
      <c r="M35514">
        <v>3.34</v>
      </c>
      <c r="N35514">
        <v>2</v>
      </c>
      <c r="O35514">
        <v>7</v>
      </c>
      <c r="P35514">
        <v>10.0050338827839</v>
      </c>
      <c r="Q35514">
        <v>3</v>
      </c>
      <c r="R35514">
        <v>22.928846153846099</v>
      </c>
      <c r="S35514">
        <v>3.35509065934066</v>
      </c>
      <c r="T35514">
        <v>1.21428571428571</v>
      </c>
      <c r="U35514">
        <v>7.4615384615384599</v>
      </c>
      <c r="V35514">
        <v>1582.9949999999999</v>
      </c>
      <c r="W35514">
        <v>1514</v>
      </c>
      <c r="X35514">
        <v>1703.0250000000001</v>
      </c>
      <c r="Y35514">
        <v>0</v>
      </c>
      <c r="Z35514">
        <v>0</v>
      </c>
      <c r="AA35514">
        <v>0</v>
      </c>
      <c r="AB35514">
        <v>0</v>
      </c>
      <c r="AC35514">
        <v>0</v>
      </c>
      <c r="AD35514">
        <v>0</v>
      </c>
      <c r="AK35514" s="11" t="s">
        <v>433</v>
      </c>
      <c r="AL35514">
        <v>-52.540059201045999</v>
      </c>
      <c r="AM35514" s="11" t="s">
        <v>433</v>
      </c>
      <c r="AN35514">
        <v>23708.5346275064</v>
      </c>
      <c r="AP35514">
        <v>113.545647602145</v>
      </c>
      <c r="AQ35514">
        <v>32.768542133225097</v>
      </c>
      <c r="AR35514">
        <v>277.87126269754998</v>
      </c>
      <c r="AS35514" s="11">
        <f t="shared" si="554"/>
        <v>0</v>
      </c>
    </row>
    <row r="35515" spans="1:45" x14ac:dyDescent="0.25">
      <c r="A35515">
        <v>35514</v>
      </c>
      <c r="B35515" s="11" t="s">
        <v>569</v>
      </c>
      <c r="C35515" s="1">
        <v>44014</v>
      </c>
      <c r="D35515">
        <v>88.848517399267394</v>
      </c>
      <c r="E35515">
        <v>39.1982142857143</v>
      </c>
      <c r="F35515">
        <v>186.321153846154</v>
      </c>
      <c r="G35515">
        <v>29.339782967032999</v>
      </c>
      <c r="H35515">
        <v>13.0714285714286</v>
      </c>
      <c r="I35515">
        <v>61.928365384615397</v>
      </c>
      <c r="J35515">
        <v>26.069586080586099</v>
      </c>
      <c r="K35515">
        <v>11.498214285714299</v>
      </c>
      <c r="L35515">
        <v>55.0833333333333</v>
      </c>
      <c r="M35515">
        <v>3.2</v>
      </c>
      <c r="N35515">
        <v>2</v>
      </c>
      <c r="O35515">
        <v>7</v>
      </c>
      <c r="P35515">
        <v>9.3968369963370009</v>
      </c>
      <c r="Q35515">
        <v>2.8571428571428599</v>
      </c>
      <c r="R35515">
        <v>21.846153846153801</v>
      </c>
      <c r="S35515">
        <v>3.1923910256410299</v>
      </c>
      <c r="T35515">
        <v>1.1428571428571399</v>
      </c>
      <c r="U35515">
        <v>7.0788461538461496</v>
      </c>
      <c r="V35515">
        <v>1586.1949999999999</v>
      </c>
      <c r="W35515">
        <v>1516</v>
      </c>
      <c r="X35515">
        <v>1710.05</v>
      </c>
      <c r="Y35515">
        <v>0</v>
      </c>
      <c r="Z35515">
        <v>0</v>
      </c>
      <c r="AA35515">
        <v>0</v>
      </c>
      <c r="AB35515">
        <v>0</v>
      </c>
      <c r="AC35515">
        <v>0</v>
      </c>
      <c r="AD35515">
        <v>0</v>
      </c>
      <c r="AK35515" s="11" t="s">
        <v>433</v>
      </c>
      <c r="AL35515">
        <v>-52.540059201045999</v>
      </c>
      <c r="AM35515" s="11" t="s">
        <v>433</v>
      </c>
      <c r="AN35515">
        <v>23902.5074204431</v>
      </c>
      <c r="AP35515">
        <v>107.927530157931</v>
      </c>
      <c r="AQ35515">
        <v>29.929073852207502</v>
      </c>
      <c r="AR35515">
        <v>266.11908265003001</v>
      </c>
      <c r="AS35515" s="11">
        <f t="shared" si="554"/>
        <v>0</v>
      </c>
    </row>
    <row r="35516" spans="1:45" x14ac:dyDescent="0.25">
      <c r="A35516">
        <v>35515</v>
      </c>
      <c r="B35516" s="11" t="s">
        <v>569</v>
      </c>
      <c r="C35516" s="1">
        <v>44015</v>
      </c>
      <c r="D35516">
        <v>84.628429487179503</v>
      </c>
      <c r="E35516">
        <v>35.210714285714303</v>
      </c>
      <c r="F35516">
        <v>180.98461538461501</v>
      </c>
      <c r="G35516">
        <v>27.974125457875498</v>
      </c>
      <c r="H35516">
        <v>12.2125</v>
      </c>
      <c r="I35516">
        <v>58.875</v>
      </c>
      <c r="J35516">
        <v>24.8523983516484</v>
      </c>
      <c r="K35516">
        <v>10.641071428571401</v>
      </c>
      <c r="L35516">
        <v>53.0788461538462</v>
      </c>
      <c r="M35516">
        <v>3.0350000000000001</v>
      </c>
      <c r="N35516">
        <v>1</v>
      </c>
      <c r="O35516">
        <v>6</v>
      </c>
      <c r="P35516">
        <v>9.0059468864468908</v>
      </c>
      <c r="Q35516">
        <v>2.9285714285714302</v>
      </c>
      <c r="R35516">
        <v>21.086538461538499</v>
      </c>
      <c r="S35516">
        <v>3.0340686813186801</v>
      </c>
      <c r="T35516">
        <v>1.1428571428571399</v>
      </c>
      <c r="U35516">
        <v>6.8480769230769196</v>
      </c>
      <c r="V35516">
        <v>1589.23</v>
      </c>
      <c r="W35516">
        <v>1517</v>
      </c>
      <c r="X35516">
        <v>1717.0250000000001</v>
      </c>
      <c r="Y35516">
        <v>0</v>
      </c>
      <c r="Z35516">
        <v>0</v>
      </c>
      <c r="AA35516">
        <v>0</v>
      </c>
      <c r="AB35516">
        <v>0</v>
      </c>
      <c r="AC35516">
        <v>0</v>
      </c>
      <c r="AD35516">
        <v>0</v>
      </c>
      <c r="AK35516" s="11" t="s">
        <v>433</v>
      </c>
      <c r="AL35516">
        <v>-52.540059201045999</v>
      </c>
      <c r="AM35516" s="11" t="s">
        <v>433</v>
      </c>
      <c r="AN35516">
        <v>24096.480213379898</v>
      </c>
      <c r="AP35516">
        <v>102.164171725873</v>
      </c>
      <c r="AQ35516">
        <v>27.744605958787702</v>
      </c>
      <c r="AR35516">
        <v>255.04269683011799</v>
      </c>
      <c r="AS35516" s="11">
        <f t="shared" si="554"/>
        <v>0</v>
      </c>
    </row>
    <row r="35517" spans="1:45" x14ac:dyDescent="0.25">
      <c r="A35517">
        <v>35516</v>
      </c>
      <c r="B35517" s="11" t="s">
        <v>569</v>
      </c>
      <c r="C35517" s="1">
        <v>44016</v>
      </c>
      <c r="D35517">
        <v>80.4986135531136</v>
      </c>
      <c r="E35517">
        <v>33.139285714285698</v>
      </c>
      <c r="F35517">
        <v>174.02115384615399</v>
      </c>
      <c r="G35517">
        <v>26.638251831501801</v>
      </c>
      <c r="H35517">
        <v>11.569642857142901</v>
      </c>
      <c r="I35517">
        <v>57.240384615384599</v>
      </c>
      <c r="J35517">
        <v>23.651771062271099</v>
      </c>
      <c r="K35517">
        <v>9.9982142857142904</v>
      </c>
      <c r="L35517">
        <v>51.315384615384602</v>
      </c>
      <c r="M35517">
        <v>2.883</v>
      </c>
      <c r="N35517">
        <v>1</v>
      </c>
      <c r="O35517">
        <v>6</v>
      </c>
      <c r="P35517">
        <v>8.4390705128205106</v>
      </c>
      <c r="Q35517">
        <v>2.78571428571429</v>
      </c>
      <c r="R35517">
        <v>20.080769230769199</v>
      </c>
      <c r="S35517">
        <v>2.8728333333333298</v>
      </c>
      <c r="T35517">
        <v>1.1428571428571399</v>
      </c>
      <c r="U35517">
        <v>6.6923076923076898</v>
      </c>
      <c r="V35517">
        <v>1592.1130000000001</v>
      </c>
      <c r="W35517">
        <v>1518</v>
      </c>
      <c r="X35517">
        <v>1722</v>
      </c>
      <c r="Y35517">
        <v>0</v>
      </c>
      <c r="Z35517">
        <v>0</v>
      </c>
      <c r="AA35517">
        <v>0</v>
      </c>
      <c r="AB35517">
        <v>0</v>
      </c>
      <c r="AC35517">
        <v>0</v>
      </c>
      <c r="AD35517">
        <v>0</v>
      </c>
      <c r="AK35517" s="11" t="s">
        <v>433</v>
      </c>
      <c r="AL35517">
        <v>-52.540059201045999</v>
      </c>
      <c r="AM35517" s="11" t="s">
        <v>433</v>
      </c>
      <c r="AN35517">
        <v>24290.4530063167</v>
      </c>
      <c r="AP35517">
        <v>96.449924153981698</v>
      </c>
      <c r="AQ35517">
        <v>25.498918027756702</v>
      </c>
      <c r="AR35517">
        <v>245.21032319390201</v>
      </c>
      <c r="AS35517" s="11">
        <f t="shared" si="554"/>
        <v>0</v>
      </c>
    </row>
    <row r="35518" spans="1:45" x14ac:dyDescent="0.25">
      <c r="A35518">
        <v>35517</v>
      </c>
      <c r="B35518" s="11" t="s">
        <v>569</v>
      </c>
      <c r="C35518" s="1">
        <v>44017</v>
      </c>
      <c r="D35518">
        <v>76.545176739926703</v>
      </c>
      <c r="E35518">
        <v>31.285714285714299</v>
      </c>
      <c r="F35518">
        <v>167.242307692308</v>
      </c>
      <c r="G35518">
        <v>25.3823122710623</v>
      </c>
      <c r="H35518">
        <v>11.141071428571401</v>
      </c>
      <c r="I35518">
        <v>55.698076923076897</v>
      </c>
      <c r="J35518">
        <v>22.521725274725299</v>
      </c>
      <c r="K35518">
        <v>9.5714285714285694</v>
      </c>
      <c r="L35518">
        <v>49.930769230769201</v>
      </c>
      <c r="M35518">
        <v>2.7509999999999999</v>
      </c>
      <c r="N35518">
        <v>1</v>
      </c>
      <c r="O35518">
        <v>6</v>
      </c>
      <c r="P35518">
        <v>8.0706309523809505</v>
      </c>
      <c r="Q35518">
        <v>2.78571428571429</v>
      </c>
      <c r="R35518">
        <v>19.4166666666667</v>
      </c>
      <c r="S35518">
        <v>2.72944139194139</v>
      </c>
      <c r="T35518">
        <v>1.0714285714285701</v>
      </c>
      <c r="U35518">
        <v>6.2307692307692299</v>
      </c>
      <c r="V35518">
        <v>1594.864</v>
      </c>
      <c r="W35518">
        <v>1519</v>
      </c>
      <c r="X35518">
        <v>1726</v>
      </c>
      <c r="Y35518">
        <v>0</v>
      </c>
      <c r="Z35518">
        <v>0</v>
      </c>
      <c r="AA35518">
        <v>0</v>
      </c>
      <c r="AB35518">
        <v>0</v>
      </c>
      <c r="AC35518">
        <v>0</v>
      </c>
      <c r="AD35518">
        <v>0</v>
      </c>
      <c r="AK35518" s="11" t="s">
        <v>433</v>
      </c>
      <c r="AL35518">
        <v>-52.540059201045999</v>
      </c>
      <c r="AM35518" s="11" t="s">
        <v>433</v>
      </c>
      <c r="AN35518">
        <v>24484.4257992534</v>
      </c>
      <c r="AP35518">
        <v>91.139773326411799</v>
      </c>
      <c r="AQ35518">
        <v>23.219267497072</v>
      </c>
      <c r="AR35518">
        <v>235.924950974062</v>
      </c>
      <c r="AS35518" s="11">
        <f t="shared" si="554"/>
        <v>0</v>
      </c>
    </row>
    <row r="35519" spans="1:45" x14ac:dyDescent="0.25">
      <c r="A35519">
        <v>35518</v>
      </c>
      <c r="B35519" s="11" t="s">
        <v>569</v>
      </c>
      <c r="C35519" s="1">
        <v>44018</v>
      </c>
      <c r="D35519">
        <v>72.735848901098905</v>
      </c>
      <c r="E35519">
        <v>30.353571428571399</v>
      </c>
      <c r="F35519">
        <v>161.553846153846</v>
      </c>
      <c r="G35519">
        <v>24.124419413919401</v>
      </c>
      <c r="H35519">
        <v>10.714285714285699</v>
      </c>
      <c r="I35519">
        <v>54.15625</v>
      </c>
      <c r="J35519">
        <v>21.391759157509199</v>
      </c>
      <c r="K35519">
        <v>9.3571428571428594</v>
      </c>
      <c r="L35519">
        <v>48.506730769230799</v>
      </c>
      <c r="M35519">
        <v>2.6040000000000001</v>
      </c>
      <c r="N35519">
        <v>1</v>
      </c>
      <c r="O35519">
        <v>6</v>
      </c>
      <c r="P35519">
        <v>7.6061666666666703</v>
      </c>
      <c r="Q35519">
        <v>2.78571428571429</v>
      </c>
      <c r="R35519">
        <v>18.548076923076898</v>
      </c>
      <c r="S35519">
        <v>2.5758727106227099</v>
      </c>
      <c r="T35519">
        <v>1.0714285714285701</v>
      </c>
      <c r="U35519">
        <v>6.1682692307692299</v>
      </c>
      <c r="V35519">
        <v>1597.4680000000001</v>
      </c>
      <c r="W35519">
        <v>1521</v>
      </c>
      <c r="X35519">
        <v>1731</v>
      </c>
      <c r="Y35519">
        <v>0</v>
      </c>
      <c r="Z35519">
        <v>0</v>
      </c>
      <c r="AA35519">
        <v>0</v>
      </c>
      <c r="AB35519">
        <v>0</v>
      </c>
      <c r="AC35519">
        <v>0</v>
      </c>
      <c r="AD35519">
        <v>0</v>
      </c>
      <c r="AK35519" s="11" t="s">
        <v>433</v>
      </c>
      <c r="AL35519">
        <v>-52.540059201045999</v>
      </c>
      <c r="AM35519" s="11" t="s">
        <v>433</v>
      </c>
      <c r="AN35519">
        <v>24678.3985921903</v>
      </c>
      <c r="AP35519">
        <v>85.907436366999505</v>
      </c>
      <c r="AQ35519">
        <v>21.073957837093602</v>
      </c>
      <c r="AR35519">
        <v>222.816693077097</v>
      </c>
      <c r="AS35519" s="11">
        <f t="shared" si="554"/>
        <v>0</v>
      </c>
    </row>
    <row r="35520" spans="1:45" x14ac:dyDescent="0.25">
      <c r="A35520">
        <v>35519</v>
      </c>
      <c r="B35520" s="11" t="s">
        <v>569</v>
      </c>
      <c r="C35520" s="1">
        <v>44019</v>
      </c>
      <c r="D35520">
        <v>69.051877289377302</v>
      </c>
      <c r="E35520">
        <v>29.355357142857098</v>
      </c>
      <c r="F35520">
        <v>156.94374999999999</v>
      </c>
      <c r="G35520">
        <v>22.9181639194139</v>
      </c>
      <c r="H35520">
        <v>10.3571428571429</v>
      </c>
      <c r="I35520">
        <v>51.176923076923103</v>
      </c>
      <c r="J35520">
        <v>20.3088333333333</v>
      </c>
      <c r="K35520">
        <v>9.21428571428571</v>
      </c>
      <c r="L35520">
        <v>46.467307692307699</v>
      </c>
      <c r="M35520">
        <v>2.4660000000000002</v>
      </c>
      <c r="N35520">
        <v>1</v>
      </c>
      <c r="O35520">
        <v>6</v>
      </c>
      <c r="P35520">
        <v>7.2490659340659303</v>
      </c>
      <c r="Q35520">
        <v>2.7839285714285702</v>
      </c>
      <c r="R35520">
        <v>17.7730769230769</v>
      </c>
      <c r="S35520">
        <v>2.44376831501831</v>
      </c>
      <c r="T35520">
        <v>1.0714285714285701</v>
      </c>
      <c r="U35520">
        <v>5.9249999999999998</v>
      </c>
      <c r="V35520">
        <v>1599.934</v>
      </c>
      <c r="W35520">
        <v>1522</v>
      </c>
      <c r="X35520">
        <v>1737</v>
      </c>
      <c r="Y35520">
        <v>0</v>
      </c>
      <c r="Z35520">
        <v>0</v>
      </c>
      <c r="AA35520">
        <v>0</v>
      </c>
      <c r="AB35520">
        <v>0</v>
      </c>
      <c r="AC35520">
        <v>0</v>
      </c>
      <c r="AD35520">
        <v>0</v>
      </c>
      <c r="AK35520" s="11" t="s">
        <v>433</v>
      </c>
      <c r="AL35520">
        <v>-52.540059201045999</v>
      </c>
      <c r="AM35520" s="11" t="s">
        <v>433</v>
      </c>
      <c r="AN35520">
        <v>24872.371385127099</v>
      </c>
      <c r="AP35520">
        <v>81.052613002242495</v>
      </c>
      <c r="AQ35520">
        <v>19.139599294168899</v>
      </c>
      <c r="AR35520">
        <v>213.72899883659599</v>
      </c>
      <c r="AS35520" s="11">
        <f t="shared" si="554"/>
        <v>0</v>
      </c>
    </row>
    <row r="35521" spans="1:45" x14ac:dyDescent="0.25">
      <c r="A35521">
        <v>35520</v>
      </c>
      <c r="B35521" s="11" t="s">
        <v>569</v>
      </c>
      <c r="C35521" s="1">
        <v>44020</v>
      </c>
      <c r="D35521">
        <v>65.406685897435906</v>
      </c>
      <c r="E35521">
        <v>29.353571428571399</v>
      </c>
      <c r="F35521">
        <v>149.946153846154</v>
      </c>
      <c r="G35521">
        <v>21.771770146520101</v>
      </c>
      <c r="H35521">
        <v>10.214285714285699</v>
      </c>
      <c r="I35521">
        <v>48.484615384615402</v>
      </c>
      <c r="J35521">
        <v>19.2879368131868</v>
      </c>
      <c r="K35521">
        <v>9</v>
      </c>
      <c r="L35521">
        <v>43.85</v>
      </c>
      <c r="M35521">
        <v>2.3519999999999999</v>
      </c>
      <c r="N35521">
        <v>1</v>
      </c>
      <c r="O35521">
        <v>5</v>
      </c>
      <c r="P35521">
        <v>6.7447161172161199</v>
      </c>
      <c r="Q35521">
        <v>2.71428571428571</v>
      </c>
      <c r="R35521">
        <v>16.769230769230798</v>
      </c>
      <c r="S35521">
        <v>2.2930979853479898</v>
      </c>
      <c r="T35521">
        <v>1.0714285714285701</v>
      </c>
      <c r="U35521">
        <v>5.4615384615384599</v>
      </c>
      <c r="V35521">
        <v>1602.2860000000001</v>
      </c>
      <c r="W35521">
        <v>1523</v>
      </c>
      <c r="X35521">
        <v>1743</v>
      </c>
      <c r="Y35521">
        <v>0</v>
      </c>
      <c r="Z35521">
        <v>0</v>
      </c>
      <c r="AA35521">
        <v>0</v>
      </c>
      <c r="AB35521">
        <v>0</v>
      </c>
      <c r="AC35521">
        <v>0</v>
      </c>
      <c r="AD35521">
        <v>0</v>
      </c>
      <c r="AK35521" s="11" t="s">
        <v>433</v>
      </c>
      <c r="AL35521">
        <v>-52.540059201045999</v>
      </c>
      <c r="AM35521" s="11" t="s">
        <v>433</v>
      </c>
      <c r="AN35521">
        <v>25066.3441780639</v>
      </c>
      <c r="AP35521">
        <v>76.557718784978604</v>
      </c>
      <c r="AQ35521">
        <v>17.3987925472669</v>
      </c>
      <c r="AR35521">
        <v>205.180033281026</v>
      </c>
      <c r="AS35521" s="11">
        <f t="shared" si="554"/>
        <v>0</v>
      </c>
    </row>
    <row r="35522" spans="1:45" x14ac:dyDescent="0.25">
      <c r="A35522">
        <v>35521</v>
      </c>
      <c r="B35522" s="11" t="s">
        <v>569</v>
      </c>
      <c r="C35522" s="1">
        <v>44021</v>
      </c>
      <c r="D35522">
        <v>62.176926739926699</v>
      </c>
      <c r="E35522">
        <v>28.491071428571399</v>
      </c>
      <c r="F35522">
        <v>142.46971153846101</v>
      </c>
      <c r="G35522">
        <v>20.645510989011001</v>
      </c>
      <c r="H35522">
        <v>9.8571428571428594</v>
      </c>
      <c r="I35522">
        <v>46.7</v>
      </c>
      <c r="J35522">
        <v>18.289959706959699</v>
      </c>
      <c r="K35522">
        <v>8.6428571428571406</v>
      </c>
      <c r="L35522">
        <v>41.8519230769231</v>
      </c>
      <c r="M35522">
        <v>2.222</v>
      </c>
      <c r="N35522">
        <v>1</v>
      </c>
      <c r="O35522">
        <v>5</v>
      </c>
      <c r="P35522">
        <v>6.5370173992674001</v>
      </c>
      <c r="Q35522">
        <v>2.6428571428571401</v>
      </c>
      <c r="R35522">
        <v>17.338461538461502</v>
      </c>
      <c r="S35522">
        <v>2.18862728937729</v>
      </c>
      <c r="T35522">
        <v>1</v>
      </c>
      <c r="U35522">
        <v>5.3076923076923102</v>
      </c>
      <c r="V35522">
        <v>1604.508</v>
      </c>
      <c r="W35522">
        <v>1524</v>
      </c>
      <c r="X35522">
        <v>1748</v>
      </c>
      <c r="Y35522">
        <v>0</v>
      </c>
      <c r="Z35522">
        <v>0</v>
      </c>
      <c r="AA35522">
        <v>0</v>
      </c>
      <c r="AB35522">
        <v>0</v>
      </c>
      <c r="AC35522">
        <v>0</v>
      </c>
      <c r="AD35522">
        <v>0</v>
      </c>
      <c r="AK35522" s="11" t="s">
        <v>433</v>
      </c>
      <c r="AL35522">
        <v>-52.540059201045999</v>
      </c>
      <c r="AM35522" s="11" t="s">
        <v>433</v>
      </c>
      <c r="AN35522">
        <v>25260.3169710006</v>
      </c>
      <c r="AP35522">
        <v>72.142632588038197</v>
      </c>
      <c r="AQ35522">
        <v>15.7646144232247</v>
      </c>
      <c r="AR35522">
        <v>196.5669684547</v>
      </c>
      <c r="AS35522" s="11">
        <f t="shared" ref="AS35522:AS35585" si="555">_xlfn.IFNA(INDEX($BI$2:$BI$53,MATCH(B35529,$BH$2:$BH$53,0)),0)</f>
        <v>0</v>
      </c>
    </row>
    <row r="35523" spans="1:45" x14ac:dyDescent="0.25">
      <c r="A35523">
        <v>35522</v>
      </c>
      <c r="B35523" s="11" t="s">
        <v>569</v>
      </c>
      <c r="C35523" s="1">
        <v>44022</v>
      </c>
      <c r="D35523">
        <v>58.938680402930402</v>
      </c>
      <c r="E35523">
        <v>27.641071428571401</v>
      </c>
      <c r="F35523">
        <v>135.79230769230799</v>
      </c>
      <c r="G35523">
        <v>19.608831501831499</v>
      </c>
      <c r="H35523">
        <v>9.3571428571428594</v>
      </c>
      <c r="I35523">
        <v>44.846153846153797</v>
      </c>
      <c r="J35523">
        <v>17.363423992674001</v>
      </c>
      <c r="K35523">
        <v>8.21428571428571</v>
      </c>
      <c r="L35523">
        <v>39.792307692307702</v>
      </c>
      <c r="M35523">
        <v>2.1110000000000002</v>
      </c>
      <c r="N35523">
        <v>1</v>
      </c>
      <c r="O35523">
        <v>5</v>
      </c>
      <c r="P35523">
        <v>6.1315934065934101</v>
      </c>
      <c r="Q35523">
        <v>2.4982142857142899</v>
      </c>
      <c r="R35523">
        <v>16.0846153846154</v>
      </c>
      <c r="S35523">
        <v>2.0798104395604402</v>
      </c>
      <c r="T35523">
        <v>1</v>
      </c>
      <c r="U35523">
        <v>5.0769230769230802</v>
      </c>
      <c r="V35523">
        <v>1606.6189999999999</v>
      </c>
      <c r="W35523">
        <v>1525</v>
      </c>
      <c r="X35523">
        <v>1753</v>
      </c>
      <c r="Y35523">
        <v>0</v>
      </c>
      <c r="Z35523">
        <v>0</v>
      </c>
      <c r="AA35523">
        <v>0</v>
      </c>
      <c r="AB35523">
        <v>0</v>
      </c>
      <c r="AC35523">
        <v>0</v>
      </c>
      <c r="AD35523">
        <v>0</v>
      </c>
      <c r="AK35523" s="11" t="s">
        <v>433</v>
      </c>
      <c r="AL35523">
        <v>-52.540059201045999</v>
      </c>
      <c r="AM35523" s="11" t="s">
        <v>433</v>
      </c>
      <c r="AN35523">
        <v>25454.289763937501</v>
      </c>
      <c r="AP35523">
        <v>68.035944860054201</v>
      </c>
      <c r="AQ35523">
        <v>14.287131785927301</v>
      </c>
      <c r="AR35523">
        <v>187.83752595167601</v>
      </c>
      <c r="AS35523" s="11">
        <f t="shared" si="555"/>
        <v>0</v>
      </c>
    </row>
    <row r="35524" spans="1:45" x14ac:dyDescent="0.25">
      <c r="A35524">
        <v>35523</v>
      </c>
      <c r="B35524" s="11" t="s">
        <v>569</v>
      </c>
      <c r="C35524" s="1">
        <v>44023</v>
      </c>
      <c r="D35524">
        <v>55.912240842490803</v>
      </c>
      <c r="E35524">
        <v>25.837499999999999</v>
      </c>
      <c r="F35524">
        <v>130.77115384615399</v>
      </c>
      <c r="G35524">
        <v>18.5723141025641</v>
      </c>
      <c r="H35524">
        <v>8.6428571428571406</v>
      </c>
      <c r="I35524">
        <v>42.246153846153803</v>
      </c>
      <c r="J35524">
        <v>16.441022893772899</v>
      </c>
      <c r="K35524">
        <v>7.71428571428571</v>
      </c>
      <c r="L35524">
        <v>38.080769230769199</v>
      </c>
      <c r="M35524">
        <v>1.9870000000000001</v>
      </c>
      <c r="N35524">
        <v>1</v>
      </c>
      <c r="O35524">
        <v>5</v>
      </c>
      <c r="P35524">
        <v>5.7958864468864499</v>
      </c>
      <c r="Q35524">
        <v>0</v>
      </c>
      <c r="R35524">
        <v>15.617307692307699</v>
      </c>
      <c r="S35524">
        <v>1.94749908424908</v>
      </c>
      <c r="T35524">
        <v>0.42857142857142899</v>
      </c>
      <c r="U35524">
        <v>4.9230769230769198</v>
      </c>
      <c r="V35524">
        <v>1608.606</v>
      </c>
      <c r="W35524">
        <v>1526</v>
      </c>
      <c r="X35524">
        <v>1757.0250000000001</v>
      </c>
      <c r="Y35524">
        <v>0</v>
      </c>
      <c r="Z35524">
        <v>0</v>
      </c>
      <c r="AA35524">
        <v>0</v>
      </c>
      <c r="AB35524">
        <v>0</v>
      </c>
      <c r="AC35524">
        <v>0</v>
      </c>
      <c r="AD35524">
        <v>0</v>
      </c>
      <c r="AK35524" s="11" t="s">
        <v>433</v>
      </c>
      <c r="AL35524">
        <v>-52.540059201045999</v>
      </c>
      <c r="AM35524" s="11" t="s">
        <v>433</v>
      </c>
      <c r="AN35524">
        <v>25648.262556874299</v>
      </c>
      <c r="AP35524">
        <v>64.1129127729982</v>
      </c>
      <c r="AQ35524">
        <v>12.9360837813001</v>
      </c>
      <c r="AR35524">
        <v>179.246155648539</v>
      </c>
      <c r="AS35524" s="11">
        <f t="shared" si="555"/>
        <v>0</v>
      </c>
    </row>
    <row r="35525" spans="1:45" x14ac:dyDescent="0.25">
      <c r="A35525">
        <v>35524</v>
      </c>
      <c r="B35525" s="11" t="s">
        <v>569</v>
      </c>
      <c r="C35525" s="1">
        <v>44024</v>
      </c>
      <c r="D35525">
        <v>52.994325091575099</v>
      </c>
      <c r="E35525">
        <v>22.774999999999999</v>
      </c>
      <c r="F35525">
        <v>123.696153846154</v>
      </c>
      <c r="G35525">
        <v>17.628269230769199</v>
      </c>
      <c r="H35525">
        <v>7.4267857142857103</v>
      </c>
      <c r="I35525">
        <v>40.5461538461538</v>
      </c>
      <c r="J35525">
        <v>15.6037545787546</v>
      </c>
      <c r="K35525">
        <v>6.5696428571428598</v>
      </c>
      <c r="L35525">
        <v>36.307692307692299</v>
      </c>
      <c r="M35525">
        <v>1.8919999999999999</v>
      </c>
      <c r="N35525">
        <v>1</v>
      </c>
      <c r="O35525">
        <v>4.0249999999999799</v>
      </c>
      <c r="P35525">
        <v>5.4811089743589703</v>
      </c>
      <c r="Q35525">
        <v>0</v>
      </c>
      <c r="R35525">
        <v>14.461538461538501</v>
      </c>
      <c r="S35525">
        <v>1.8605119047619001</v>
      </c>
      <c r="T35525">
        <v>0.14285714285714299</v>
      </c>
      <c r="U35525">
        <v>4.6923076923076898</v>
      </c>
      <c r="V35525">
        <v>1610.498</v>
      </c>
      <c r="W35525">
        <v>1526</v>
      </c>
      <c r="X35525">
        <v>1761.05</v>
      </c>
      <c r="Y35525">
        <v>0</v>
      </c>
      <c r="Z35525">
        <v>0</v>
      </c>
      <c r="AA35525">
        <v>0</v>
      </c>
      <c r="AB35525">
        <v>0</v>
      </c>
      <c r="AC35525">
        <v>0</v>
      </c>
      <c r="AD35525">
        <v>0</v>
      </c>
      <c r="AK35525" s="11" t="s">
        <v>433</v>
      </c>
      <c r="AL35525">
        <v>-52.540059201045999</v>
      </c>
      <c r="AM35525" s="11" t="s">
        <v>433</v>
      </c>
      <c r="AN35525">
        <v>25842.235349811101</v>
      </c>
      <c r="AP35525">
        <v>60.243642987789599</v>
      </c>
      <c r="AQ35525">
        <v>11.729423352936299</v>
      </c>
      <c r="AR35525">
        <v>170.54635410863</v>
      </c>
      <c r="AS35525" s="11">
        <f t="shared" si="555"/>
        <v>0</v>
      </c>
    </row>
    <row r="35526" spans="1:45" x14ac:dyDescent="0.25">
      <c r="A35526">
        <v>35525</v>
      </c>
      <c r="B35526" s="11" t="s">
        <v>569</v>
      </c>
      <c r="C35526" s="1">
        <v>44025</v>
      </c>
      <c r="D35526">
        <v>50.283936813186799</v>
      </c>
      <c r="E35526">
        <v>18.423214285714302</v>
      </c>
      <c r="F35526">
        <v>116.180769230769</v>
      </c>
      <c r="G35526">
        <v>16.704595238095202</v>
      </c>
      <c r="H35526">
        <v>5.9982142857142904</v>
      </c>
      <c r="I35526">
        <v>38.621153846153803</v>
      </c>
      <c r="J35526">
        <v>14.776126373626401</v>
      </c>
      <c r="K35526">
        <v>5.2803571428571399</v>
      </c>
      <c r="L35526">
        <v>34.4</v>
      </c>
      <c r="M35526">
        <v>1.772</v>
      </c>
      <c r="N35526">
        <v>1</v>
      </c>
      <c r="O35526">
        <v>4</v>
      </c>
      <c r="P35526">
        <v>5.2720375457875503</v>
      </c>
      <c r="Q35526">
        <v>0</v>
      </c>
      <c r="R35526">
        <v>14.0788461538462</v>
      </c>
      <c r="S35526">
        <v>1.76558241758242</v>
      </c>
      <c r="T35526">
        <v>7.1428571428571397E-2</v>
      </c>
      <c r="U35526">
        <v>4.23269230769231</v>
      </c>
      <c r="V35526">
        <v>1612.27</v>
      </c>
      <c r="W35526">
        <v>1527</v>
      </c>
      <c r="X35526">
        <v>1765.05</v>
      </c>
      <c r="Y35526">
        <v>0</v>
      </c>
      <c r="Z35526">
        <v>0</v>
      </c>
      <c r="AA35526">
        <v>0</v>
      </c>
      <c r="AB35526">
        <v>0</v>
      </c>
      <c r="AC35526">
        <v>0</v>
      </c>
      <c r="AD35526">
        <v>0</v>
      </c>
      <c r="AK35526" s="11" t="s">
        <v>433</v>
      </c>
      <c r="AL35526">
        <v>-52.540059201045999</v>
      </c>
      <c r="AM35526" s="11" t="s">
        <v>433</v>
      </c>
      <c r="AN35526">
        <v>26036.208142747801</v>
      </c>
      <c r="AP35526">
        <v>56.562657792743302</v>
      </c>
      <c r="AQ35526">
        <v>10.6405151514336</v>
      </c>
      <c r="AR35526">
        <v>163.61216099956101</v>
      </c>
      <c r="AS35526" s="11">
        <f t="shared" si="555"/>
        <v>0</v>
      </c>
    </row>
    <row r="35527" spans="1:45" x14ac:dyDescent="0.25">
      <c r="A35527">
        <v>35526</v>
      </c>
      <c r="B35527" s="11" t="s">
        <v>569</v>
      </c>
      <c r="C35527" s="1">
        <v>44026</v>
      </c>
      <c r="D35527">
        <v>47.748508241758202</v>
      </c>
      <c r="E35527">
        <v>14.7839285714286</v>
      </c>
      <c r="F35527">
        <v>111.617307692308</v>
      </c>
      <c r="G35527">
        <v>15.8681456043956</v>
      </c>
      <c r="H35527">
        <v>4.7125000000000004</v>
      </c>
      <c r="I35527">
        <v>37.007692307692302</v>
      </c>
      <c r="J35527">
        <v>14.0329496336996</v>
      </c>
      <c r="K35527">
        <v>4.0678571428571404</v>
      </c>
      <c r="L35527">
        <v>32.694230769230799</v>
      </c>
      <c r="M35527">
        <v>1.6970000000000001</v>
      </c>
      <c r="N35527">
        <v>1</v>
      </c>
      <c r="O35527">
        <v>4</v>
      </c>
      <c r="P35527">
        <v>5.01231684981685</v>
      </c>
      <c r="Q35527">
        <v>0</v>
      </c>
      <c r="R35527">
        <v>13.234615384615401</v>
      </c>
      <c r="S35527">
        <v>1.68664102564103</v>
      </c>
      <c r="T35527">
        <v>0</v>
      </c>
      <c r="U35527">
        <v>4.2307692307692299</v>
      </c>
      <c r="V35527">
        <v>1613.9670000000001</v>
      </c>
      <c r="W35527">
        <v>1528</v>
      </c>
      <c r="X35527">
        <v>1769.05</v>
      </c>
      <c r="Y35527">
        <v>0</v>
      </c>
      <c r="Z35527">
        <v>0</v>
      </c>
      <c r="AA35527">
        <v>0</v>
      </c>
      <c r="AB35527">
        <v>0</v>
      </c>
      <c r="AC35527">
        <v>0</v>
      </c>
      <c r="AD35527">
        <v>0</v>
      </c>
      <c r="AK35527" s="11" t="s">
        <v>433</v>
      </c>
      <c r="AL35527">
        <v>-52.540059201045999</v>
      </c>
      <c r="AM35527" s="11" t="s">
        <v>433</v>
      </c>
      <c r="AN35527">
        <v>26230.180935684701</v>
      </c>
      <c r="AP35527">
        <v>53.0094929344002</v>
      </c>
      <c r="AQ35527">
        <v>9.5438288677483794</v>
      </c>
      <c r="AR35527">
        <v>155.36772030498801</v>
      </c>
      <c r="AS35527" s="11">
        <f t="shared" si="555"/>
        <v>0</v>
      </c>
    </row>
    <row r="35528" spans="1:45" x14ac:dyDescent="0.25">
      <c r="A35528">
        <v>35527</v>
      </c>
      <c r="B35528" s="11" t="s">
        <v>569</v>
      </c>
      <c r="C35528" s="1">
        <v>44027</v>
      </c>
      <c r="D35528">
        <v>45.395221611721603</v>
      </c>
      <c r="E35528">
        <v>10.5678571428571</v>
      </c>
      <c r="F35528">
        <v>108.046153846154</v>
      </c>
      <c r="G35528">
        <v>15.0441025641026</v>
      </c>
      <c r="H35528">
        <v>3.6392857142857098</v>
      </c>
      <c r="I35528">
        <v>35.615384615384599</v>
      </c>
      <c r="J35528">
        <v>13.3090347985348</v>
      </c>
      <c r="K35528">
        <v>2.9982142857142899</v>
      </c>
      <c r="L35528">
        <v>31.384615384615401</v>
      </c>
      <c r="M35528">
        <v>1.6040000000000001</v>
      </c>
      <c r="N35528">
        <v>1</v>
      </c>
      <c r="O35528">
        <v>4</v>
      </c>
      <c r="P35528">
        <v>4.7599468864468903</v>
      </c>
      <c r="Q35528">
        <v>0</v>
      </c>
      <c r="R35528">
        <v>12.694230769230799</v>
      </c>
      <c r="S35528">
        <v>1.5993479853479899</v>
      </c>
      <c r="T35528">
        <v>0</v>
      </c>
      <c r="U35528">
        <v>4.0769230769230802</v>
      </c>
      <c r="V35528">
        <v>1615.5709999999999</v>
      </c>
      <c r="W35528">
        <v>1529</v>
      </c>
      <c r="X35528">
        <v>1773.05</v>
      </c>
      <c r="Y35528">
        <v>0</v>
      </c>
      <c r="Z35528">
        <v>0</v>
      </c>
      <c r="AA35528">
        <v>0</v>
      </c>
      <c r="AB35528">
        <v>0</v>
      </c>
      <c r="AC35528">
        <v>0</v>
      </c>
      <c r="AD35528">
        <v>0</v>
      </c>
      <c r="AK35528" s="11" t="s">
        <v>433</v>
      </c>
      <c r="AL35528">
        <v>-52.540059201045999</v>
      </c>
      <c r="AM35528" s="11" t="s">
        <v>433</v>
      </c>
      <c r="AN35528">
        <v>26424.153728621499</v>
      </c>
      <c r="AP35528">
        <v>49.728853219555702</v>
      </c>
      <c r="AQ35528">
        <v>8.5396476500201999</v>
      </c>
      <c r="AR35528">
        <v>147.56475834692799</v>
      </c>
      <c r="AS35528" s="11">
        <f t="shared" si="555"/>
        <v>0</v>
      </c>
    </row>
    <row r="35529" spans="1:45" x14ac:dyDescent="0.25">
      <c r="A35529">
        <v>35528</v>
      </c>
      <c r="B35529" s="11" t="s">
        <v>569</v>
      </c>
      <c r="C35529" s="1">
        <v>44028</v>
      </c>
      <c r="D35529">
        <v>43.026763736263703</v>
      </c>
      <c r="E35529">
        <v>6.41071428571429</v>
      </c>
      <c r="F35529">
        <v>102.90961538461499</v>
      </c>
      <c r="G35529">
        <v>14.276694139194101</v>
      </c>
      <c r="H35529">
        <v>2.7107142857142899</v>
      </c>
      <c r="I35529">
        <v>33.771153846153801</v>
      </c>
      <c r="J35529">
        <v>12.625623626373599</v>
      </c>
      <c r="K35529">
        <v>2.0696428571428598</v>
      </c>
      <c r="L35529">
        <v>29.7788461538461</v>
      </c>
      <c r="M35529">
        <v>1.518</v>
      </c>
      <c r="N35529">
        <v>0</v>
      </c>
      <c r="O35529">
        <v>4</v>
      </c>
      <c r="P35529">
        <v>4.4736043956043998</v>
      </c>
      <c r="Q35529">
        <v>0</v>
      </c>
      <c r="R35529">
        <v>12.3865384615385</v>
      </c>
      <c r="S35529">
        <v>1.51866025641026</v>
      </c>
      <c r="T35529">
        <v>0</v>
      </c>
      <c r="U35529">
        <v>4.00192307692308</v>
      </c>
      <c r="V35529">
        <v>1617.0889999999999</v>
      </c>
      <c r="W35529">
        <v>1530</v>
      </c>
      <c r="X35529">
        <v>1777.05</v>
      </c>
      <c r="Y35529">
        <v>0</v>
      </c>
      <c r="Z35529">
        <v>0</v>
      </c>
      <c r="AA35529">
        <v>0</v>
      </c>
      <c r="AB35529">
        <v>0</v>
      </c>
      <c r="AC35529">
        <v>0</v>
      </c>
      <c r="AD35529">
        <v>0</v>
      </c>
      <c r="AK35529" s="11" t="s">
        <v>433</v>
      </c>
      <c r="AL35529">
        <v>-52.540059201045999</v>
      </c>
      <c r="AM35529" s="11" t="s">
        <v>433</v>
      </c>
      <c r="AN35529">
        <v>26618.126521558301</v>
      </c>
      <c r="AP35529">
        <v>46.720188626730803</v>
      </c>
      <c r="AQ35529">
        <v>7.6511990610975804</v>
      </c>
      <c r="AR35529">
        <v>140.24541621995201</v>
      </c>
      <c r="AS35529" s="11">
        <f t="shared" si="555"/>
        <v>0</v>
      </c>
    </row>
    <row r="35530" spans="1:45" x14ac:dyDescent="0.25">
      <c r="A35530">
        <v>35529</v>
      </c>
      <c r="B35530" s="11" t="s">
        <v>569</v>
      </c>
      <c r="C35530" s="1">
        <v>44029</v>
      </c>
      <c r="D35530">
        <v>40.787467032967001</v>
      </c>
      <c r="E35530">
        <v>3.56785714285714</v>
      </c>
      <c r="F35530">
        <v>99.146153846153794</v>
      </c>
      <c r="G35530">
        <v>13.5254505494506</v>
      </c>
      <c r="H35530">
        <v>2.2124999999999999</v>
      </c>
      <c r="I35530">
        <v>32.307692307692299</v>
      </c>
      <c r="J35530">
        <v>11.959142857142901</v>
      </c>
      <c r="K35530">
        <v>1.5714285714285701</v>
      </c>
      <c r="L35530">
        <v>28.617307692307701</v>
      </c>
      <c r="M35530">
        <v>1.4410000000000001</v>
      </c>
      <c r="N35530">
        <v>0</v>
      </c>
      <c r="O35530">
        <v>4</v>
      </c>
      <c r="P35530">
        <v>4.2009706959706996</v>
      </c>
      <c r="Q35530">
        <v>0</v>
      </c>
      <c r="R35530">
        <v>12.0769230769231</v>
      </c>
      <c r="S35530">
        <v>1.41758974358974</v>
      </c>
      <c r="T35530">
        <v>0</v>
      </c>
      <c r="U35530">
        <v>3.9249999999999998</v>
      </c>
      <c r="V35530">
        <v>1618.53</v>
      </c>
      <c r="W35530">
        <v>1530</v>
      </c>
      <c r="X35530">
        <v>1782.0250000000001</v>
      </c>
      <c r="Y35530">
        <v>0</v>
      </c>
      <c r="Z35530">
        <v>0</v>
      </c>
      <c r="AA35530">
        <v>0</v>
      </c>
      <c r="AB35530">
        <v>0</v>
      </c>
      <c r="AC35530">
        <v>0</v>
      </c>
      <c r="AD35530">
        <v>0</v>
      </c>
      <c r="AK35530" s="11" t="s">
        <v>433</v>
      </c>
      <c r="AL35530">
        <v>-52.540059201045999</v>
      </c>
      <c r="AM35530" s="11" t="s">
        <v>433</v>
      </c>
      <c r="AN35530">
        <v>26812.099314495001</v>
      </c>
      <c r="AP35530">
        <v>43.887085790595101</v>
      </c>
      <c r="AQ35530">
        <v>6.8708323089405896</v>
      </c>
      <c r="AR35530">
        <v>133.22384592923299</v>
      </c>
      <c r="AS35530" s="11">
        <f t="shared" si="555"/>
        <v>0</v>
      </c>
    </row>
    <row r="35531" spans="1:45" x14ac:dyDescent="0.25">
      <c r="A35531">
        <v>35530</v>
      </c>
      <c r="B35531" s="11" t="s">
        <v>569</v>
      </c>
      <c r="C35531" s="1">
        <v>44030</v>
      </c>
      <c r="D35531">
        <v>38.610959706959697</v>
      </c>
      <c r="E35531">
        <v>2.85357142857143</v>
      </c>
      <c r="F35531">
        <v>96.386538461538507</v>
      </c>
      <c r="G35531">
        <v>12.800155677655701</v>
      </c>
      <c r="H35531">
        <v>1.8571428571428601</v>
      </c>
      <c r="I35531">
        <v>30.538461538461501</v>
      </c>
      <c r="J35531">
        <v>11.318872710622699</v>
      </c>
      <c r="K35531">
        <v>1.4285714285714299</v>
      </c>
      <c r="L35531">
        <v>27.309615384615402</v>
      </c>
      <c r="M35531">
        <v>1.363</v>
      </c>
      <c r="N35531">
        <v>0</v>
      </c>
      <c r="O35531">
        <v>3</v>
      </c>
      <c r="P35531">
        <v>3.9108287545787501</v>
      </c>
      <c r="Q35531">
        <v>0</v>
      </c>
      <c r="R35531">
        <v>11.9230769230769</v>
      </c>
      <c r="S35531">
        <v>1.3341465201465199</v>
      </c>
      <c r="T35531">
        <v>0</v>
      </c>
      <c r="U35531">
        <v>3.8461538461538498</v>
      </c>
      <c r="V35531">
        <v>1619.893</v>
      </c>
      <c r="W35531">
        <v>1531</v>
      </c>
      <c r="X35531">
        <v>1786</v>
      </c>
      <c r="Y35531">
        <v>0</v>
      </c>
      <c r="Z35531">
        <v>0</v>
      </c>
      <c r="AA35531">
        <v>0</v>
      </c>
      <c r="AB35531">
        <v>0</v>
      </c>
      <c r="AC35531">
        <v>0</v>
      </c>
      <c r="AD35531">
        <v>0</v>
      </c>
      <c r="AK35531" s="11" t="s">
        <v>433</v>
      </c>
      <c r="AL35531">
        <v>-52.540059201045999</v>
      </c>
      <c r="AM35531" s="11" t="s">
        <v>433</v>
      </c>
      <c r="AN35531">
        <v>27006.072107431799</v>
      </c>
      <c r="AP35531">
        <v>41.262965436285398</v>
      </c>
      <c r="AQ35531">
        <v>6.2630183723289496</v>
      </c>
      <c r="AR35531">
        <v>126.593068550993</v>
      </c>
      <c r="AS35531" s="11">
        <f t="shared" si="555"/>
        <v>0</v>
      </c>
    </row>
    <row r="35532" spans="1:45" x14ac:dyDescent="0.25">
      <c r="A35532">
        <v>35531</v>
      </c>
      <c r="B35532" s="11" t="s">
        <v>569</v>
      </c>
      <c r="C35532" s="1">
        <v>44031</v>
      </c>
      <c r="D35532">
        <v>36.514643772893798</v>
      </c>
      <c r="E35532">
        <v>2.5696428571428598</v>
      </c>
      <c r="F35532">
        <v>92.788461538461505</v>
      </c>
      <c r="G35532">
        <v>12.1077701465201</v>
      </c>
      <c r="H35532">
        <v>1.6428571428571399</v>
      </c>
      <c r="I35532">
        <v>30.001923076923099</v>
      </c>
      <c r="J35532">
        <v>10.706832417582399</v>
      </c>
      <c r="K35532">
        <v>1.21428571428571</v>
      </c>
      <c r="L35532">
        <v>26.923076923076898</v>
      </c>
      <c r="M35532">
        <v>1.304</v>
      </c>
      <c r="N35532">
        <v>0</v>
      </c>
      <c r="O35532">
        <v>3</v>
      </c>
      <c r="P35532">
        <v>3.6758360805860799</v>
      </c>
      <c r="Q35532">
        <v>0</v>
      </c>
      <c r="R35532">
        <v>10.9267857142857</v>
      </c>
      <c r="S35532">
        <v>1.25948717948718</v>
      </c>
      <c r="T35532">
        <v>0</v>
      </c>
      <c r="U35532">
        <v>3.6192307692307701</v>
      </c>
      <c r="V35532">
        <v>1621.1969999999999</v>
      </c>
      <c r="W35532">
        <v>1531</v>
      </c>
      <c r="X35532">
        <v>1789</v>
      </c>
      <c r="Y35532">
        <v>0</v>
      </c>
      <c r="Z35532">
        <v>0</v>
      </c>
      <c r="AA35532">
        <v>0</v>
      </c>
      <c r="AB35532">
        <v>0</v>
      </c>
      <c r="AC35532">
        <v>0</v>
      </c>
      <c r="AD35532">
        <v>0</v>
      </c>
      <c r="AK35532" s="11" t="s">
        <v>433</v>
      </c>
      <c r="AL35532">
        <v>-52.540059201045999</v>
      </c>
      <c r="AM35532" s="11" t="s">
        <v>433</v>
      </c>
      <c r="AN35532">
        <v>27200.044900368699</v>
      </c>
      <c r="AP35532">
        <v>38.7505596796125</v>
      </c>
      <c r="AQ35532">
        <v>5.6467402818612804</v>
      </c>
      <c r="AR35532">
        <v>121.233065120643</v>
      </c>
      <c r="AS35532" s="11">
        <f t="shared" si="555"/>
        <v>0</v>
      </c>
    </row>
    <row r="35533" spans="1:45" x14ac:dyDescent="0.25">
      <c r="A35533">
        <v>35532</v>
      </c>
      <c r="B35533" s="11" t="s">
        <v>569</v>
      </c>
      <c r="C35533" s="1">
        <v>44032</v>
      </c>
      <c r="D35533">
        <v>34.399177655677697</v>
      </c>
      <c r="E35533">
        <v>2.2839285714285702</v>
      </c>
      <c r="F35533">
        <v>89.182692307692307</v>
      </c>
      <c r="G35533">
        <v>11.4325961538462</v>
      </c>
      <c r="H35533">
        <v>1.3571428571428601</v>
      </c>
      <c r="I35533">
        <v>29.769230769230798</v>
      </c>
      <c r="J35533">
        <v>10.1079166666667</v>
      </c>
      <c r="K35533">
        <v>1</v>
      </c>
      <c r="L35533">
        <v>26.621153846153799</v>
      </c>
      <c r="M35533">
        <v>1.242</v>
      </c>
      <c r="N35533">
        <v>0</v>
      </c>
      <c r="O35533">
        <v>3</v>
      </c>
      <c r="P35533">
        <v>3.4339798534798498</v>
      </c>
      <c r="Q35533">
        <v>0</v>
      </c>
      <c r="R35533">
        <v>10.461538461538501</v>
      </c>
      <c r="S35533">
        <v>1.18059432234432</v>
      </c>
      <c r="T35533">
        <v>0</v>
      </c>
      <c r="U35533">
        <v>3.4615384615384599</v>
      </c>
      <c r="V35533">
        <v>1622.4390000000001</v>
      </c>
      <c r="W35533">
        <v>1531</v>
      </c>
      <c r="X35533">
        <v>1792</v>
      </c>
      <c r="Y35533">
        <v>0</v>
      </c>
      <c r="Z35533">
        <v>0</v>
      </c>
      <c r="AA35533">
        <v>0</v>
      </c>
      <c r="AB35533">
        <v>0</v>
      </c>
      <c r="AC35533">
        <v>0</v>
      </c>
      <c r="AD35533">
        <v>0</v>
      </c>
      <c r="AK35533" s="11" t="s">
        <v>433</v>
      </c>
      <c r="AL35533">
        <v>-52.540059201045999</v>
      </c>
      <c r="AM35533" s="11" t="s">
        <v>433</v>
      </c>
      <c r="AN35533">
        <v>27394.017693305501</v>
      </c>
      <c r="AP35533">
        <v>36.376732814667797</v>
      </c>
      <c r="AQ35533">
        <v>5.0414677997119703</v>
      </c>
      <c r="AR35533">
        <v>116.349954903498</v>
      </c>
      <c r="AS35533" s="11">
        <f t="shared" si="555"/>
        <v>0</v>
      </c>
    </row>
    <row r="35534" spans="1:45" x14ac:dyDescent="0.25">
      <c r="A35534">
        <v>35533</v>
      </c>
      <c r="B35534" s="11" t="s">
        <v>569</v>
      </c>
      <c r="C35534" s="1">
        <v>44033</v>
      </c>
      <c r="D35534">
        <v>32.319398351648402</v>
      </c>
      <c r="E35534">
        <v>2.0696428571428598</v>
      </c>
      <c r="F35534">
        <v>83.9442307692307</v>
      </c>
      <c r="G35534">
        <v>10.750136446886399</v>
      </c>
      <c r="H35534">
        <v>1.1410714285714301</v>
      </c>
      <c r="I35534">
        <v>28.388461538461499</v>
      </c>
      <c r="J35534">
        <v>9.4948672161172194</v>
      </c>
      <c r="K35534">
        <v>0.85714285714285698</v>
      </c>
      <c r="L35534">
        <v>25.5403846153846</v>
      </c>
      <c r="M35534">
        <v>1.173</v>
      </c>
      <c r="N35534">
        <v>0</v>
      </c>
      <c r="O35534">
        <v>3</v>
      </c>
      <c r="P35534">
        <v>3.19878113553114</v>
      </c>
      <c r="Q35534">
        <v>0</v>
      </c>
      <c r="R35534">
        <v>9.5480769230769091</v>
      </c>
      <c r="S35534">
        <v>1.08063827838828</v>
      </c>
      <c r="T35534">
        <v>0</v>
      </c>
      <c r="U35534">
        <v>3</v>
      </c>
      <c r="V35534">
        <v>1623.6120000000001</v>
      </c>
      <c r="W35534">
        <v>1531</v>
      </c>
      <c r="X35534">
        <v>1795</v>
      </c>
      <c r="Y35534">
        <v>0</v>
      </c>
      <c r="Z35534">
        <v>0</v>
      </c>
      <c r="AA35534">
        <v>0</v>
      </c>
      <c r="AB35534">
        <v>0</v>
      </c>
      <c r="AC35534">
        <v>0</v>
      </c>
      <c r="AD35534">
        <v>0</v>
      </c>
      <c r="AK35534" s="11" t="s">
        <v>433</v>
      </c>
      <c r="AL35534">
        <v>-52.540059201045999</v>
      </c>
      <c r="AM35534" s="11" t="s">
        <v>433</v>
      </c>
      <c r="AN35534">
        <v>27587.990486242201</v>
      </c>
      <c r="AP35534">
        <v>34.209252090884398</v>
      </c>
      <c r="AQ35534">
        <v>4.5333420090842997</v>
      </c>
      <c r="AR35534">
        <v>111.817573247198</v>
      </c>
      <c r="AS35534" s="11">
        <f t="shared" si="555"/>
        <v>0</v>
      </c>
    </row>
    <row r="35535" spans="1:45" x14ac:dyDescent="0.25">
      <c r="A35535">
        <v>35534</v>
      </c>
      <c r="B35535" s="11" t="s">
        <v>569</v>
      </c>
      <c r="C35535" s="1">
        <v>44034</v>
      </c>
      <c r="D35535">
        <v>30.264640109890099</v>
      </c>
      <c r="E35535">
        <v>1.8571428571428601</v>
      </c>
      <c r="F35535">
        <v>80.003846153846197</v>
      </c>
      <c r="G35535">
        <v>10.0976474358974</v>
      </c>
      <c r="H35535">
        <v>0.92857142857142905</v>
      </c>
      <c r="I35535">
        <v>27.155769230769199</v>
      </c>
      <c r="J35535">
        <v>8.9021382783882803</v>
      </c>
      <c r="K35535">
        <v>0.71250000000000002</v>
      </c>
      <c r="L35535">
        <v>24.001923076923099</v>
      </c>
      <c r="M35535">
        <v>1.095</v>
      </c>
      <c r="N35535">
        <v>0</v>
      </c>
      <c r="O35535">
        <v>3</v>
      </c>
      <c r="P35535">
        <v>2.9464835164835201</v>
      </c>
      <c r="Q35535">
        <v>0</v>
      </c>
      <c r="R35535">
        <v>10.0788461538462</v>
      </c>
      <c r="S35535">
        <v>1.01213827838828</v>
      </c>
      <c r="T35535">
        <v>0</v>
      </c>
      <c r="U35535">
        <v>2.9230769230769198</v>
      </c>
      <c r="V35535">
        <v>1624.7070000000001</v>
      </c>
      <c r="W35535">
        <v>1531</v>
      </c>
      <c r="X35535">
        <v>1797</v>
      </c>
      <c r="Y35535">
        <v>0</v>
      </c>
      <c r="Z35535">
        <v>0</v>
      </c>
      <c r="AA35535">
        <v>0</v>
      </c>
      <c r="AB35535">
        <v>0</v>
      </c>
      <c r="AC35535">
        <v>0</v>
      </c>
      <c r="AD35535">
        <v>0</v>
      </c>
      <c r="AK35535" s="11" t="s">
        <v>433</v>
      </c>
      <c r="AL35535">
        <v>-52.540059201045999</v>
      </c>
      <c r="AM35535" s="11" t="s">
        <v>433</v>
      </c>
      <c r="AN35535">
        <v>27781.963279178999</v>
      </c>
      <c r="AP35535">
        <v>32.160974261106901</v>
      </c>
      <c r="AQ35535">
        <v>4.1198672412894703</v>
      </c>
      <c r="AR35535">
        <v>105.74771849443199</v>
      </c>
      <c r="AS35535" s="11">
        <f t="shared" si="555"/>
        <v>0</v>
      </c>
    </row>
    <row r="35536" spans="1:45" x14ac:dyDescent="0.25">
      <c r="A35536">
        <v>35535</v>
      </c>
      <c r="B35536" s="11" t="s">
        <v>569</v>
      </c>
      <c r="C35536" s="1">
        <v>44035</v>
      </c>
      <c r="D35536">
        <v>28.3175695970696</v>
      </c>
      <c r="E35536">
        <v>1.6428571428571399</v>
      </c>
      <c r="F35536">
        <v>75.053846153846095</v>
      </c>
      <c r="G35536">
        <v>9.4703104395604392</v>
      </c>
      <c r="H35536">
        <v>0.57142857142857095</v>
      </c>
      <c r="I35536">
        <v>25.548076923076898</v>
      </c>
      <c r="J35536">
        <v>8.3452545787545809</v>
      </c>
      <c r="K35536">
        <v>0.498214285714286</v>
      </c>
      <c r="L35536">
        <v>22.694230769230799</v>
      </c>
      <c r="M35536">
        <v>1.026</v>
      </c>
      <c r="N35536">
        <v>0</v>
      </c>
      <c r="O35536">
        <v>3</v>
      </c>
      <c r="P35536">
        <v>2.7489194139194102</v>
      </c>
      <c r="Q35536">
        <v>0</v>
      </c>
      <c r="R35536">
        <v>9.6230769230769209</v>
      </c>
      <c r="S35536">
        <v>0.94347344322344295</v>
      </c>
      <c r="T35536">
        <v>0</v>
      </c>
      <c r="U35536">
        <v>2.8461538461538498</v>
      </c>
      <c r="V35536">
        <v>1625.7329999999999</v>
      </c>
      <c r="W35536">
        <v>1531</v>
      </c>
      <c r="X35536">
        <v>1799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K35536" s="11" t="s">
        <v>433</v>
      </c>
      <c r="AL35536">
        <v>-52.540059201045999</v>
      </c>
      <c r="AM35536" s="11" t="s">
        <v>433</v>
      </c>
      <c r="AN35536">
        <v>27975.936072115899</v>
      </c>
      <c r="AP35536">
        <v>30.243013978799802</v>
      </c>
      <c r="AQ35536">
        <v>3.7449688233435201</v>
      </c>
      <c r="AR35536">
        <v>101.031756949564</v>
      </c>
      <c r="AS35536" s="11">
        <f t="shared" si="555"/>
        <v>0</v>
      </c>
    </row>
    <row r="35537" spans="1:45" x14ac:dyDescent="0.25">
      <c r="A35537">
        <v>35536</v>
      </c>
      <c r="B35537" s="11" t="s">
        <v>569</v>
      </c>
      <c r="C35537" s="1">
        <v>44036</v>
      </c>
      <c r="D35537">
        <v>26.517740842490799</v>
      </c>
      <c r="E35537">
        <v>1.3571428571428601</v>
      </c>
      <c r="F35537">
        <v>71.790384615384596</v>
      </c>
      <c r="G35537">
        <v>8.8939386446886406</v>
      </c>
      <c r="H35537">
        <v>0.35714285714285698</v>
      </c>
      <c r="I35537">
        <v>24.309615384615402</v>
      </c>
      <c r="J35537">
        <v>7.8283983516483504</v>
      </c>
      <c r="K35537">
        <v>0.28571428571428598</v>
      </c>
      <c r="L35537">
        <v>21.307692307692299</v>
      </c>
      <c r="M35537">
        <v>0.97099999999999997</v>
      </c>
      <c r="N35537">
        <v>0</v>
      </c>
      <c r="O35537">
        <v>3</v>
      </c>
      <c r="P35537">
        <v>2.6023159340659299</v>
      </c>
      <c r="Q35537">
        <v>0</v>
      </c>
      <c r="R35537">
        <v>9.0791666666666604</v>
      </c>
      <c r="S35537">
        <v>0.87912728937728901</v>
      </c>
      <c r="T35537">
        <v>0</v>
      </c>
      <c r="U35537">
        <v>2.6942307692307699</v>
      </c>
      <c r="V35537">
        <v>1626.704</v>
      </c>
      <c r="W35537">
        <v>1531</v>
      </c>
      <c r="X35537">
        <v>1801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K35537" s="11" t="s">
        <v>433</v>
      </c>
      <c r="AL35537">
        <v>-52.540059201045999</v>
      </c>
      <c r="AM35537" s="11" t="s">
        <v>433</v>
      </c>
      <c r="AN35537">
        <v>28169.908865052599</v>
      </c>
      <c r="AP35537">
        <v>28.4280469399244</v>
      </c>
      <c r="AQ35537">
        <v>3.4019258589483798</v>
      </c>
      <c r="AR35537">
        <v>96.475809345906598</v>
      </c>
      <c r="AS35537" s="11">
        <f t="shared" si="555"/>
        <v>0</v>
      </c>
    </row>
    <row r="35538" spans="1:45" x14ac:dyDescent="0.25">
      <c r="A35538">
        <v>35537</v>
      </c>
      <c r="B35538" s="11" t="s">
        <v>569</v>
      </c>
      <c r="C35538" s="1">
        <v>44037</v>
      </c>
      <c r="D35538">
        <v>24.744704212454199</v>
      </c>
      <c r="E35538">
        <v>1.1410714285714301</v>
      </c>
      <c r="F35538">
        <v>68.615384615384599</v>
      </c>
      <c r="G35538">
        <v>8.3229184981684998</v>
      </c>
      <c r="H35538">
        <v>0.214285714285714</v>
      </c>
      <c r="I35538">
        <v>22.848076923076899</v>
      </c>
      <c r="J35538">
        <v>7.3181016483516501</v>
      </c>
      <c r="K35538">
        <v>0.14285714285714299</v>
      </c>
      <c r="L35538">
        <v>20.153846153846199</v>
      </c>
      <c r="M35538">
        <v>0.89900000000000002</v>
      </c>
      <c r="N35538">
        <v>0</v>
      </c>
      <c r="O35538">
        <v>3</v>
      </c>
      <c r="P35538">
        <v>2.35125183150183</v>
      </c>
      <c r="Q35538">
        <v>0</v>
      </c>
      <c r="R35538">
        <v>8.7711538461538403</v>
      </c>
      <c r="S35538">
        <v>0.81949175824175802</v>
      </c>
      <c r="T35538">
        <v>0</v>
      </c>
      <c r="U35538">
        <v>2.8461538461538498</v>
      </c>
      <c r="V35538">
        <v>1627.6030000000001</v>
      </c>
      <c r="W35538">
        <v>1531</v>
      </c>
      <c r="X35538">
        <v>1803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K35538" s="11" t="s">
        <v>433</v>
      </c>
      <c r="AL35538">
        <v>-52.540059201045999</v>
      </c>
      <c r="AM35538" s="11" t="s">
        <v>433</v>
      </c>
      <c r="AN35538">
        <v>28363.881657989401</v>
      </c>
      <c r="AP35538">
        <v>26.675550730960399</v>
      </c>
      <c r="AQ35538">
        <v>3.0771324099507198</v>
      </c>
      <c r="AR35538">
        <v>91.954173458460701</v>
      </c>
      <c r="AS35538" s="11">
        <f t="shared" si="555"/>
        <v>0</v>
      </c>
    </row>
    <row r="35539" spans="1:45" x14ac:dyDescent="0.25">
      <c r="A35539">
        <v>35538</v>
      </c>
      <c r="B35539" s="11" t="s">
        <v>569</v>
      </c>
      <c r="C35539" s="1">
        <v>44038</v>
      </c>
      <c r="D35539">
        <v>23.066982600732601</v>
      </c>
      <c r="E35539">
        <v>0.92857142857142905</v>
      </c>
      <c r="F35539">
        <v>65.009615384615401</v>
      </c>
      <c r="G35539">
        <v>7.7756959706959696</v>
      </c>
      <c r="H35539">
        <v>0</v>
      </c>
      <c r="I35539">
        <v>21.694230769230799</v>
      </c>
      <c r="J35539">
        <v>6.8305009157509202</v>
      </c>
      <c r="K35539">
        <v>0</v>
      </c>
      <c r="L35539">
        <v>19.155769230769199</v>
      </c>
      <c r="M35539">
        <v>0.82799999999999996</v>
      </c>
      <c r="N35539">
        <v>0</v>
      </c>
      <c r="O35539">
        <v>2</v>
      </c>
      <c r="P35539">
        <v>2.17760347985348</v>
      </c>
      <c r="Q35539">
        <v>0</v>
      </c>
      <c r="R35539">
        <v>8.6942307692307708</v>
      </c>
      <c r="S35539">
        <v>0.75435989010989002</v>
      </c>
      <c r="T35539">
        <v>0</v>
      </c>
      <c r="U35539">
        <v>2.7692307692307701</v>
      </c>
      <c r="V35539">
        <v>1628.431</v>
      </c>
      <c r="W35539">
        <v>1531</v>
      </c>
      <c r="X35539">
        <v>1805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K35539" s="11" t="s">
        <v>433</v>
      </c>
      <c r="AL35539">
        <v>-52.540059201045999</v>
      </c>
      <c r="AM35539" s="11" t="s">
        <v>433</v>
      </c>
      <c r="AN35539">
        <v>28557.854450926199</v>
      </c>
      <c r="AP35539">
        <v>25.076883347701301</v>
      </c>
      <c r="AQ35539">
        <v>2.7614871533587602</v>
      </c>
      <c r="AR35539">
        <v>88.109559998009303</v>
      </c>
      <c r="AS35539" s="11">
        <f t="shared" si="555"/>
        <v>0</v>
      </c>
    </row>
    <row r="35540" spans="1:45" x14ac:dyDescent="0.25">
      <c r="A35540">
        <v>35539</v>
      </c>
      <c r="B35540" s="11" t="s">
        <v>569</v>
      </c>
      <c r="C35540" s="1">
        <v>44039</v>
      </c>
      <c r="D35540">
        <v>21.429302197802201</v>
      </c>
      <c r="E35540">
        <v>0.57142857142857095</v>
      </c>
      <c r="F35540">
        <v>63.555769230769201</v>
      </c>
      <c r="G35540">
        <v>7.2460897435897396</v>
      </c>
      <c r="H35540">
        <v>0</v>
      </c>
      <c r="I35540">
        <v>21.1596153846154</v>
      </c>
      <c r="J35540">
        <v>6.3572747252747304</v>
      </c>
      <c r="K35540">
        <v>0</v>
      </c>
      <c r="L35540">
        <v>19</v>
      </c>
      <c r="M35540">
        <v>0.77200000000000002</v>
      </c>
      <c r="N35540">
        <v>0</v>
      </c>
      <c r="O35540">
        <v>2</v>
      </c>
      <c r="P35540">
        <v>1.9786364468864499</v>
      </c>
      <c r="Q35540">
        <v>0</v>
      </c>
      <c r="R35540">
        <v>8.46428571428571</v>
      </c>
      <c r="S35540">
        <v>0.68103479853479898</v>
      </c>
      <c r="T35540">
        <v>0</v>
      </c>
      <c r="U35540">
        <v>2.6153846153846199</v>
      </c>
      <c r="V35540">
        <v>1629.203</v>
      </c>
      <c r="W35540">
        <v>1531</v>
      </c>
      <c r="X35540">
        <v>1807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K35540" s="11" t="s">
        <v>433</v>
      </c>
      <c r="AL35540">
        <v>-52.540059201045999</v>
      </c>
      <c r="AM35540" s="11" t="s">
        <v>433</v>
      </c>
      <c r="AN35540">
        <v>28751.827243863099</v>
      </c>
      <c r="AP35540">
        <v>23.614224229665499</v>
      </c>
      <c r="AQ35540">
        <v>2.48241241881624</v>
      </c>
      <c r="AR35540">
        <v>84.415331841632707</v>
      </c>
      <c r="AS35540" s="11">
        <f t="shared" si="555"/>
        <v>0</v>
      </c>
    </row>
    <row r="35541" spans="1:45" x14ac:dyDescent="0.25">
      <c r="A35541">
        <v>35540</v>
      </c>
      <c r="B35541" s="11" t="s">
        <v>569</v>
      </c>
      <c r="C35541" s="1">
        <v>44040</v>
      </c>
      <c r="D35541">
        <v>19.873935897435899</v>
      </c>
      <c r="E35541">
        <v>0.35714285714285698</v>
      </c>
      <c r="F35541">
        <v>62.626923076923099</v>
      </c>
      <c r="G35541">
        <v>6.7325989010988998</v>
      </c>
      <c r="H35541">
        <v>0</v>
      </c>
      <c r="I35541">
        <v>20.7730769230769</v>
      </c>
      <c r="J35541">
        <v>5.9002032967032996</v>
      </c>
      <c r="K35541">
        <v>0</v>
      </c>
      <c r="L35541">
        <v>18.621153846153799</v>
      </c>
      <c r="M35541">
        <v>0.72099999999999997</v>
      </c>
      <c r="N35541">
        <v>0</v>
      </c>
      <c r="O35541">
        <v>2</v>
      </c>
      <c r="P35541">
        <v>1.80878663003663</v>
      </c>
      <c r="Q35541">
        <v>0</v>
      </c>
      <c r="R35541">
        <v>7.5403846153846104</v>
      </c>
      <c r="S35541">
        <v>0.61585714285714299</v>
      </c>
      <c r="T35541">
        <v>0</v>
      </c>
      <c r="U35541">
        <v>2.4615384615384599</v>
      </c>
      <c r="V35541">
        <v>1629.924</v>
      </c>
      <c r="W35541">
        <v>1531</v>
      </c>
      <c r="X35541">
        <v>1809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K35541" s="11" t="s">
        <v>433</v>
      </c>
      <c r="AL35541">
        <v>-52.540059201045999</v>
      </c>
      <c r="AM35541" s="11" t="s">
        <v>433</v>
      </c>
      <c r="AN35541">
        <v>28945.800036799799</v>
      </c>
      <c r="AP35541">
        <v>22.234844496369401</v>
      </c>
      <c r="AQ35541">
        <v>2.2646176678594201</v>
      </c>
      <c r="AR35541">
        <v>81.112601010221994</v>
      </c>
      <c r="AS35541" s="11">
        <f t="shared" si="555"/>
        <v>0</v>
      </c>
    </row>
    <row r="35542" spans="1:45" x14ac:dyDescent="0.25">
      <c r="A35542">
        <v>35541</v>
      </c>
      <c r="B35542" s="11" t="s">
        <v>569</v>
      </c>
      <c r="C35542" s="1">
        <v>44041</v>
      </c>
      <c r="D35542">
        <v>18.389366300366301</v>
      </c>
      <c r="E35542">
        <v>0.214285714285714</v>
      </c>
      <c r="F35542">
        <v>61.619230769230803</v>
      </c>
      <c r="G35542">
        <v>6.2238791208791202</v>
      </c>
      <c r="H35542">
        <v>0</v>
      </c>
      <c r="I35542">
        <v>20.384615384615401</v>
      </c>
      <c r="J35542">
        <v>5.4485347985347996</v>
      </c>
      <c r="K35542">
        <v>0</v>
      </c>
      <c r="L35542">
        <v>18.001923076923099</v>
      </c>
      <c r="M35542">
        <v>0.67100000000000004</v>
      </c>
      <c r="N35542">
        <v>0</v>
      </c>
      <c r="O35542">
        <v>2</v>
      </c>
      <c r="P35542">
        <v>1.63193406593407</v>
      </c>
      <c r="Q35542">
        <v>0</v>
      </c>
      <c r="R35542">
        <v>6.9187500000000002</v>
      </c>
      <c r="S35542">
        <v>0.55794047619047604</v>
      </c>
      <c r="T35542">
        <v>0</v>
      </c>
      <c r="U35542">
        <v>2.3846153846153801</v>
      </c>
      <c r="V35542">
        <v>1630.595</v>
      </c>
      <c r="W35542">
        <v>1531</v>
      </c>
      <c r="X35542">
        <v>1810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K35542" s="11" t="s">
        <v>433</v>
      </c>
      <c r="AL35542">
        <v>-52.540059201045999</v>
      </c>
      <c r="AM35542" s="11" t="s">
        <v>433</v>
      </c>
      <c r="AN35542">
        <v>29139.772829736601</v>
      </c>
      <c r="AP35542">
        <v>20.9484779408034</v>
      </c>
      <c r="AQ35542">
        <v>2.0671882131136998</v>
      </c>
      <c r="AR35542">
        <v>77.952410560660098</v>
      </c>
      <c r="AS35542" s="11">
        <f t="shared" si="555"/>
        <v>0</v>
      </c>
    </row>
    <row r="35543" spans="1:45" x14ac:dyDescent="0.25">
      <c r="A35543">
        <v>35542</v>
      </c>
      <c r="B35543" s="11" t="s">
        <v>569</v>
      </c>
      <c r="C35543" s="1">
        <v>44042</v>
      </c>
      <c r="D35543">
        <v>16.948484432234402</v>
      </c>
      <c r="E35543">
        <v>0</v>
      </c>
      <c r="F35543">
        <v>59.538461538461497</v>
      </c>
      <c r="G35543">
        <v>5.7430421245421197</v>
      </c>
      <c r="H35543">
        <v>0</v>
      </c>
      <c r="I35543">
        <v>19.692307692307701</v>
      </c>
      <c r="J35543">
        <v>5.0201117216117197</v>
      </c>
      <c r="K35543">
        <v>0</v>
      </c>
      <c r="L35543">
        <v>17.615384615384599</v>
      </c>
      <c r="M35543">
        <v>0.621</v>
      </c>
      <c r="N35543">
        <v>0</v>
      </c>
      <c r="O35543">
        <v>2</v>
      </c>
      <c r="P35543">
        <v>1.4782600732600699</v>
      </c>
      <c r="Q35543">
        <v>0</v>
      </c>
      <c r="R35543">
        <v>6.6153846153846096</v>
      </c>
      <c r="S35543">
        <v>0.512752747252747</v>
      </c>
      <c r="T35543">
        <v>0</v>
      </c>
      <c r="U35543">
        <v>2.3846153846153801</v>
      </c>
      <c r="V35543">
        <v>1631.2159999999999</v>
      </c>
      <c r="W35543">
        <v>1531</v>
      </c>
      <c r="X35543">
        <v>1811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K35543" s="11" t="s">
        <v>433</v>
      </c>
      <c r="AL35543">
        <v>-52.540059201045999</v>
      </c>
      <c r="AM35543" s="11" t="s">
        <v>433</v>
      </c>
      <c r="AN35543">
        <v>29333.745622673399</v>
      </c>
      <c r="AP35543">
        <v>19.752485974324902</v>
      </c>
      <c r="AQ35543">
        <v>1.8886539683211601</v>
      </c>
      <c r="AR35543">
        <v>74.922004672372694</v>
      </c>
      <c r="AS35543" s="11">
        <f t="shared" si="555"/>
        <v>0</v>
      </c>
    </row>
    <row r="35544" spans="1:45" x14ac:dyDescent="0.25">
      <c r="A35544">
        <v>35543</v>
      </c>
      <c r="B35544" s="11" t="s">
        <v>569</v>
      </c>
      <c r="C35544" s="1">
        <v>44043</v>
      </c>
      <c r="D35544">
        <v>14.185562271062301</v>
      </c>
      <c r="E35544">
        <v>0</v>
      </c>
      <c r="F35544">
        <v>51.088461538461502</v>
      </c>
      <c r="G35544">
        <v>4.9288470695970696</v>
      </c>
      <c r="H35544">
        <v>0</v>
      </c>
      <c r="I35544">
        <v>17.2384615384615</v>
      </c>
      <c r="J35544">
        <v>4.25222344322344</v>
      </c>
      <c r="K35544">
        <v>0</v>
      </c>
      <c r="L35544">
        <v>15.384615384615399</v>
      </c>
      <c r="M35544">
        <v>0.57199999999999995</v>
      </c>
      <c r="N35544">
        <v>0</v>
      </c>
      <c r="O35544">
        <v>2</v>
      </c>
      <c r="P35544">
        <v>0</v>
      </c>
      <c r="Q35544">
        <v>0</v>
      </c>
      <c r="R35544">
        <v>0</v>
      </c>
      <c r="S35544">
        <v>0.114951465201465</v>
      </c>
      <c r="T35544">
        <v>0</v>
      </c>
      <c r="U35544">
        <v>0.61607142857142805</v>
      </c>
      <c r="V35544">
        <v>1631.788</v>
      </c>
      <c r="W35544">
        <v>1531</v>
      </c>
      <c r="X35544">
        <v>1813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K35544" s="11" t="s">
        <v>433</v>
      </c>
      <c r="AL35544">
        <v>-52.540059201045999</v>
      </c>
      <c r="AM35544" s="11" t="s">
        <v>433</v>
      </c>
      <c r="AN35544">
        <v>29527.718415610201</v>
      </c>
      <c r="AP35544">
        <v>18.619371090440101</v>
      </c>
      <c r="AQ35544">
        <v>1.7096544011030299</v>
      </c>
      <c r="AR35544">
        <v>71.986048191226999</v>
      </c>
      <c r="AS35544" s="11">
        <f t="shared" si="555"/>
        <v>0</v>
      </c>
    </row>
    <row r="35545" spans="1:45" x14ac:dyDescent="0.25">
      <c r="A35545">
        <v>35544</v>
      </c>
      <c r="B35545" s="11" t="s">
        <v>569</v>
      </c>
      <c r="C35545" s="1">
        <v>44044</v>
      </c>
      <c r="D35545">
        <v>11.6728195970696</v>
      </c>
      <c r="E35545">
        <v>0</v>
      </c>
      <c r="F35545">
        <v>43.861538461538402</v>
      </c>
      <c r="G35545">
        <v>4.1714157509157497</v>
      </c>
      <c r="H35545">
        <v>0</v>
      </c>
      <c r="I35545">
        <v>15.3096153846154</v>
      </c>
      <c r="J35545">
        <v>3.5434899267399298</v>
      </c>
      <c r="K35545">
        <v>0</v>
      </c>
      <c r="L35545">
        <v>13.0769230769231</v>
      </c>
      <c r="M35545">
        <v>0.50900000000000001</v>
      </c>
      <c r="N35545">
        <v>0</v>
      </c>
      <c r="O35545">
        <v>2</v>
      </c>
      <c r="P35545">
        <v>0</v>
      </c>
      <c r="Q35545">
        <v>0</v>
      </c>
      <c r="R35545">
        <v>0</v>
      </c>
      <c r="S35545">
        <v>0.103055860805861</v>
      </c>
      <c r="T35545">
        <v>0</v>
      </c>
      <c r="U35545">
        <v>0.57172619047619</v>
      </c>
      <c r="V35545">
        <v>1632.297</v>
      </c>
      <c r="W35545">
        <v>1531</v>
      </c>
      <c r="X35545">
        <v>1815</v>
      </c>
      <c r="Y35545">
        <v>0</v>
      </c>
      <c r="Z35545">
        <v>0</v>
      </c>
      <c r="AA35545">
        <v>0</v>
      </c>
      <c r="AB35545">
        <v>0</v>
      </c>
      <c r="AC35545">
        <v>0</v>
      </c>
      <c r="AD35545">
        <v>0</v>
      </c>
      <c r="AK35545" s="11" t="s">
        <v>433</v>
      </c>
      <c r="AL35545">
        <v>-52.540059201045999</v>
      </c>
      <c r="AM35545" s="11" t="s">
        <v>433</v>
      </c>
      <c r="AN35545">
        <v>29721.691208546999</v>
      </c>
      <c r="AP35545">
        <v>17.505522859157999</v>
      </c>
      <c r="AQ35545">
        <v>1.5268009247723999</v>
      </c>
      <c r="AR35545">
        <v>68.599752692459106</v>
      </c>
      <c r="AS35545" s="11">
        <f t="shared" si="555"/>
        <v>0</v>
      </c>
    </row>
    <row r="35546" spans="1:45" x14ac:dyDescent="0.25">
      <c r="A35546">
        <v>35545</v>
      </c>
      <c r="B35546" s="11" t="s">
        <v>569</v>
      </c>
      <c r="C35546" s="1">
        <v>44045</v>
      </c>
      <c r="D35546">
        <v>9.3424963369963407</v>
      </c>
      <c r="E35546">
        <v>0</v>
      </c>
      <c r="F35546">
        <v>36.080769230769199</v>
      </c>
      <c r="G35546">
        <v>3.4782884615384599</v>
      </c>
      <c r="H35546">
        <v>0</v>
      </c>
      <c r="I35546">
        <v>12.926923076923099</v>
      </c>
      <c r="J35546">
        <v>2.8964267399267398</v>
      </c>
      <c r="K35546">
        <v>0</v>
      </c>
      <c r="L35546">
        <v>10.9230769230769</v>
      </c>
      <c r="M35546">
        <v>0.46899999999999997</v>
      </c>
      <c r="N35546">
        <v>0</v>
      </c>
      <c r="O35546">
        <v>2</v>
      </c>
      <c r="P35546">
        <v>0</v>
      </c>
      <c r="Q35546">
        <v>0</v>
      </c>
      <c r="R35546">
        <v>0</v>
      </c>
      <c r="S35546">
        <v>9.7467032967033004E-2</v>
      </c>
      <c r="T35546">
        <v>0</v>
      </c>
      <c r="U35546">
        <v>0.57172619047619</v>
      </c>
      <c r="V35546">
        <v>1632.7660000000001</v>
      </c>
      <c r="W35546">
        <v>1531</v>
      </c>
      <c r="X35546">
        <v>1817</v>
      </c>
      <c r="Y35546">
        <v>0</v>
      </c>
      <c r="Z35546">
        <v>0</v>
      </c>
      <c r="AA35546">
        <v>0</v>
      </c>
      <c r="AB35546">
        <v>0</v>
      </c>
      <c r="AC35546">
        <v>0</v>
      </c>
      <c r="AD35546">
        <v>0</v>
      </c>
      <c r="AK35546" s="11" t="s">
        <v>433</v>
      </c>
      <c r="AL35546">
        <v>-52.540059201045999</v>
      </c>
      <c r="AM35546" s="11" t="s">
        <v>433</v>
      </c>
      <c r="AN35546">
        <v>29915.664001483801</v>
      </c>
      <c r="AP35546">
        <v>16.439268614731699</v>
      </c>
      <c r="AQ35546">
        <v>1.36033490831032</v>
      </c>
      <c r="AR35546">
        <v>64.349617315828795</v>
      </c>
      <c r="AS35546" s="11">
        <f t="shared" si="555"/>
        <v>0</v>
      </c>
    </row>
    <row r="35547" spans="1:45" x14ac:dyDescent="0.25">
      <c r="A35547">
        <v>35546</v>
      </c>
      <c r="B35547" s="11" t="s">
        <v>569</v>
      </c>
      <c r="C35547" s="1">
        <v>44046</v>
      </c>
      <c r="D35547">
        <v>7.2100228937728899</v>
      </c>
      <c r="E35547">
        <v>0</v>
      </c>
      <c r="F35547">
        <v>27.928846153846099</v>
      </c>
      <c r="G35547">
        <v>2.75665018315018</v>
      </c>
      <c r="H35547">
        <v>0</v>
      </c>
      <c r="I35547">
        <v>10.1596153846154</v>
      </c>
      <c r="J35547">
        <v>2.2409166666666702</v>
      </c>
      <c r="K35547">
        <v>0</v>
      </c>
      <c r="L35547">
        <v>8.2326923076923109</v>
      </c>
      <c r="M35547">
        <v>0.42799999999999999</v>
      </c>
      <c r="N35547">
        <v>0</v>
      </c>
      <c r="O35547">
        <v>2</v>
      </c>
      <c r="P35547">
        <v>0</v>
      </c>
      <c r="Q35547">
        <v>0</v>
      </c>
      <c r="R35547">
        <v>0</v>
      </c>
      <c r="S35547">
        <v>0</v>
      </c>
      <c r="T35547">
        <v>0</v>
      </c>
      <c r="U35547">
        <v>0</v>
      </c>
      <c r="V35547">
        <v>1633.194</v>
      </c>
      <c r="W35547">
        <v>1531</v>
      </c>
      <c r="X35547">
        <v>1819</v>
      </c>
      <c r="Y35547">
        <v>0</v>
      </c>
      <c r="Z35547">
        <v>0</v>
      </c>
      <c r="AA35547">
        <v>0</v>
      </c>
      <c r="AB35547">
        <v>0</v>
      </c>
      <c r="AC35547">
        <v>0</v>
      </c>
      <c r="AD35547">
        <v>0</v>
      </c>
      <c r="AK35547" s="11" t="s">
        <v>433</v>
      </c>
      <c r="AL35547">
        <v>-52.540059201045999</v>
      </c>
      <c r="AM35547" s="11" t="s">
        <v>433</v>
      </c>
      <c r="AN35547">
        <v>30109.636794420599</v>
      </c>
      <c r="AP35547">
        <v>15.462361906383199</v>
      </c>
      <c r="AQ35547">
        <v>1.21392119713128</v>
      </c>
      <c r="AR35547">
        <v>61.2884693110827</v>
      </c>
      <c r="AS35547" s="11">
        <f t="shared" si="555"/>
        <v>0</v>
      </c>
    </row>
    <row r="35548" spans="1:45" x14ac:dyDescent="0.25">
      <c r="A35548">
        <v>35547</v>
      </c>
      <c r="B35548" s="11" t="s">
        <v>569</v>
      </c>
      <c r="C35548" s="1">
        <v>44047</v>
      </c>
      <c r="D35548">
        <v>5.2490412087912102</v>
      </c>
      <c r="E35548">
        <v>0</v>
      </c>
      <c r="F35548">
        <v>19.307692307692299</v>
      </c>
      <c r="G35548">
        <v>2.0885119047619001</v>
      </c>
      <c r="H35548">
        <v>0</v>
      </c>
      <c r="I35548">
        <v>7.6961538461538401</v>
      </c>
      <c r="J35548">
        <v>1.63877564102564</v>
      </c>
      <c r="K35548">
        <v>0</v>
      </c>
      <c r="L35548">
        <v>6</v>
      </c>
      <c r="M35548">
        <v>0.38400000000000001</v>
      </c>
      <c r="N35548">
        <v>0</v>
      </c>
      <c r="O35548">
        <v>2</v>
      </c>
      <c r="P35548">
        <v>0</v>
      </c>
      <c r="Q35548">
        <v>0</v>
      </c>
      <c r="R35548">
        <v>0</v>
      </c>
      <c r="S35548">
        <v>0</v>
      </c>
      <c r="T35548">
        <v>0</v>
      </c>
      <c r="U35548">
        <v>0</v>
      </c>
      <c r="V35548">
        <v>1633.578</v>
      </c>
      <c r="W35548">
        <v>1531</v>
      </c>
      <c r="X35548">
        <v>1820.0250000000001</v>
      </c>
      <c r="Y35548">
        <v>0</v>
      </c>
      <c r="Z35548">
        <v>0</v>
      </c>
      <c r="AA35548">
        <v>0</v>
      </c>
      <c r="AB35548">
        <v>0</v>
      </c>
      <c r="AC35548">
        <v>0</v>
      </c>
      <c r="AD35548">
        <v>0</v>
      </c>
      <c r="AK35548" s="11" t="s">
        <v>433</v>
      </c>
      <c r="AL35548">
        <v>-52.540059201045999</v>
      </c>
      <c r="AM35548" s="11" t="s">
        <v>433</v>
      </c>
      <c r="AN35548">
        <v>30303.609587357401</v>
      </c>
      <c r="AP35548">
        <v>14.557181384962099</v>
      </c>
      <c r="AQ35548">
        <v>1.08368369368836</v>
      </c>
      <c r="AR35548">
        <v>58.991036019707103</v>
      </c>
      <c r="AS35548" s="11">
        <f t="shared" si="555"/>
        <v>0</v>
      </c>
    </row>
    <row r="35549" spans="1:45" x14ac:dyDescent="0.25">
      <c r="A35549">
        <v>35548</v>
      </c>
      <c r="B35549" s="11" t="s">
        <v>569</v>
      </c>
      <c r="C35549" s="1">
        <v>44048</v>
      </c>
      <c r="D35549">
        <v>3.4756758241758199</v>
      </c>
      <c r="E35549">
        <v>0</v>
      </c>
      <c r="F35549">
        <v>12.461538461538501</v>
      </c>
      <c r="G35549">
        <v>1.4820384615384601</v>
      </c>
      <c r="H35549">
        <v>0</v>
      </c>
      <c r="I35549">
        <v>5.3076923076923102</v>
      </c>
      <c r="J35549">
        <v>1.0889624542124501</v>
      </c>
      <c r="K35549">
        <v>0</v>
      </c>
      <c r="L35549">
        <v>3.6961538461538401</v>
      </c>
      <c r="M35549">
        <v>0</v>
      </c>
      <c r="N35549">
        <v>0</v>
      </c>
      <c r="O35549">
        <v>0</v>
      </c>
      <c r="P35549">
        <v>0</v>
      </c>
      <c r="Q35549">
        <v>0</v>
      </c>
      <c r="R35549">
        <v>0</v>
      </c>
      <c r="S35549">
        <v>0</v>
      </c>
      <c r="T35549">
        <v>0</v>
      </c>
      <c r="U35549">
        <v>0</v>
      </c>
      <c r="V35549">
        <v>1633.578</v>
      </c>
      <c r="W35549">
        <v>1531</v>
      </c>
      <c r="X35549">
        <v>1820.0250000000001</v>
      </c>
      <c r="Y35549">
        <v>0</v>
      </c>
      <c r="Z35549">
        <v>0</v>
      </c>
      <c r="AA35549">
        <v>0</v>
      </c>
      <c r="AB35549">
        <v>0</v>
      </c>
      <c r="AC35549">
        <v>0</v>
      </c>
      <c r="AD35549">
        <v>0</v>
      </c>
      <c r="AK35549" s="11" t="s">
        <v>431</v>
      </c>
      <c r="AM35549" s="11" t="s">
        <v>433</v>
      </c>
      <c r="AN35549">
        <v>30497.5823802942</v>
      </c>
      <c r="AS35549" s="11">
        <f t="shared" si="555"/>
        <v>0</v>
      </c>
    </row>
    <row r="35550" spans="1:45" x14ac:dyDescent="0.25">
      <c r="A35550">
        <v>35549</v>
      </c>
      <c r="B35550" s="11" t="s">
        <v>569</v>
      </c>
      <c r="C35550" s="1">
        <v>44049</v>
      </c>
      <c r="D35550">
        <v>2.1972884615384598</v>
      </c>
      <c r="E35550">
        <v>0</v>
      </c>
      <c r="F35550">
        <v>7.1634615384615303</v>
      </c>
      <c r="G35550">
        <v>1.27391117216117</v>
      </c>
      <c r="H35550">
        <v>0</v>
      </c>
      <c r="I35550">
        <v>4.7692307692307701</v>
      </c>
      <c r="J35550">
        <v>0.93502014652014698</v>
      </c>
      <c r="K35550">
        <v>0</v>
      </c>
      <c r="L35550">
        <v>3.3153846153846098</v>
      </c>
      <c r="M35550">
        <v>0</v>
      </c>
      <c r="N35550">
        <v>0</v>
      </c>
      <c r="O35550">
        <v>0</v>
      </c>
      <c r="P35550">
        <v>0</v>
      </c>
      <c r="Q35550">
        <v>0</v>
      </c>
      <c r="R35550">
        <v>0</v>
      </c>
      <c r="S35550">
        <v>0</v>
      </c>
      <c r="T35550">
        <v>0</v>
      </c>
      <c r="U35550">
        <v>0</v>
      </c>
      <c r="V35550">
        <v>1633.578</v>
      </c>
      <c r="W35550">
        <v>1531</v>
      </c>
      <c r="X35550">
        <v>1820.0250000000001</v>
      </c>
      <c r="Y35550">
        <v>0</v>
      </c>
      <c r="Z35550">
        <v>0</v>
      </c>
      <c r="AA35550">
        <v>0</v>
      </c>
      <c r="AB35550">
        <v>0</v>
      </c>
      <c r="AC35550">
        <v>0</v>
      </c>
      <c r="AD35550">
        <v>0</v>
      </c>
      <c r="AK35550" s="11" t="s">
        <v>431</v>
      </c>
      <c r="AM35550" s="11" t="s">
        <v>433</v>
      </c>
      <c r="AN35550">
        <v>30691.555173231001</v>
      </c>
      <c r="AS35550" s="11">
        <f t="shared" si="555"/>
        <v>0</v>
      </c>
    </row>
    <row r="35551" spans="1:45" x14ac:dyDescent="0.25">
      <c r="A35551">
        <v>35550</v>
      </c>
      <c r="B35551" s="11" t="s">
        <v>569</v>
      </c>
      <c r="C35551" s="1">
        <v>44050</v>
      </c>
      <c r="D35551">
        <v>1.9446501831501799</v>
      </c>
      <c r="E35551">
        <v>0</v>
      </c>
      <c r="F35551">
        <v>6.4692307692307596</v>
      </c>
      <c r="G35551">
        <v>1.07541941391941</v>
      </c>
      <c r="H35551">
        <v>0</v>
      </c>
      <c r="I35551">
        <v>4.0788461538461496</v>
      </c>
      <c r="J35551">
        <v>0.78680952380952396</v>
      </c>
      <c r="K35551">
        <v>0</v>
      </c>
      <c r="L35551">
        <v>2.8461538461538498</v>
      </c>
      <c r="M35551">
        <v>0</v>
      </c>
      <c r="N35551">
        <v>0</v>
      </c>
      <c r="O35551">
        <v>0</v>
      </c>
      <c r="P35551">
        <v>0</v>
      </c>
      <c r="Q35551">
        <v>0</v>
      </c>
      <c r="R35551">
        <v>0</v>
      </c>
      <c r="S35551">
        <v>0</v>
      </c>
      <c r="T35551">
        <v>0</v>
      </c>
      <c r="U35551">
        <v>0</v>
      </c>
      <c r="V35551">
        <v>1633.578</v>
      </c>
      <c r="W35551">
        <v>1531</v>
      </c>
      <c r="X35551">
        <v>1820.0250000000001</v>
      </c>
      <c r="Y35551">
        <v>0</v>
      </c>
      <c r="Z35551">
        <v>0</v>
      </c>
      <c r="AA35551">
        <v>0</v>
      </c>
      <c r="AB35551">
        <v>0</v>
      </c>
      <c r="AC35551">
        <v>0</v>
      </c>
      <c r="AD35551">
        <v>0</v>
      </c>
      <c r="AK35551" s="11" t="s">
        <v>431</v>
      </c>
      <c r="AM35551" s="11" t="s">
        <v>433</v>
      </c>
      <c r="AN35551">
        <v>30885.5279661678</v>
      </c>
      <c r="AS35551" s="11">
        <f t="shared" si="555"/>
        <v>0</v>
      </c>
    </row>
    <row r="35552" spans="1:45" x14ac:dyDescent="0.25">
      <c r="A35552">
        <v>35551</v>
      </c>
      <c r="B35552" s="11" t="s">
        <v>569</v>
      </c>
      <c r="C35552" s="1">
        <v>44051</v>
      </c>
      <c r="D35552">
        <v>1.7045119047619</v>
      </c>
      <c r="E35552">
        <v>0</v>
      </c>
      <c r="F35552">
        <v>6</v>
      </c>
      <c r="G35552">
        <v>0.89305952380952403</v>
      </c>
      <c r="H35552">
        <v>0</v>
      </c>
      <c r="I35552">
        <v>3.5403846153846099</v>
      </c>
      <c r="J35552">
        <v>0.65261355311355296</v>
      </c>
      <c r="K35552">
        <v>0</v>
      </c>
      <c r="L35552">
        <v>2.4634615384615399</v>
      </c>
      <c r="M35552">
        <v>0</v>
      </c>
      <c r="N35552">
        <v>0</v>
      </c>
      <c r="O35552">
        <v>0</v>
      </c>
      <c r="P35552">
        <v>0</v>
      </c>
      <c r="Q35552">
        <v>0</v>
      </c>
      <c r="R35552">
        <v>0</v>
      </c>
      <c r="S35552">
        <v>0</v>
      </c>
      <c r="T35552">
        <v>0</v>
      </c>
      <c r="U35552">
        <v>0</v>
      </c>
      <c r="V35552">
        <v>1633.578</v>
      </c>
      <c r="W35552">
        <v>1531</v>
      </c>
      <c r="X35552">
        <v>1820.0250000000001</v>
      </c>
      <c r="Y35552">
        <v>0</v>
      </c>
      <c r="Z35552">
        <v>0</v>
      </c>
      <c r="AA35552">
        <v>0</v>
      </c>
      <c r="AB35552">
        <v>0</v>
      </c>
      <c r="AC35552">
        <v>0</v>
      </c>
      <c r="AD35552">
        <v>0</v>
      </c>
      <c r="AK35552" s="11" t="s">
        <v>431</v>
      </c>
      <c r="AM35552" s="11" t="s">
        <v>433</v>
      </c>
      <c r="AN35552">
        <v>31079.5007591045</v>
      </c>
      <c r="AS35552" s="11">
        <f t="shared" si="555"/>
        <v>0</v>
      </c>
    </row>
    <row r="35553" spans="1:45" x14ac:dyDescent="0.25">
      <c r="A35553">
        <v>35552</v>
      </c>
      <c r="B35553" s="11" t="s">
        <v>569</v>
      </c>
      <c r="C35553" s="1">
        <v>44052</v>
      </c>
      <c r="D35553">
        <v>1.4820384615384601</v>
      </c>
      <c r="E35553">
        <v>0</v>
      </c>
      <c r="F35553">
        <v>5.3076923076923102</v>
      </c>
      <c r="G35553">
        <v>0.72102472527472505</v>
      </c>
      <c r="H35553">
        <v>0</v>
      </c>
      <c r="I35553">
        <v>2.85</v>
      </c>
      <c r="J35553">
        <v>0.526760989010989</v>
      </c>
      <c r="K35553">
        <v>0</v>
      </c>
      <c r="L35553">
        <v>2.0770833333333298</v>
      </c>
      <c r="M35553">
        <v>0</v>
      </c>
      <c r="N35553">
        <v>0</v>
      </c>
      <c r="O35553">
        <v>0</v>
      </c>
      <c r="P35553">
        <v>0</v>
      </c>
      <c r="Q35553">
        <v>0</v>
      </c>
      <c r="R35553">
        <v>0</v>
      </c>
      <c r="S35553">
        <v>0</v>
      </c>
      <c r="T35553">
        <v>0</v>
      </c>
      <c r="U35553">
        <v>0</v>
      </c>
      <c r="V35553">
        <v>1633.578</v>
      </c>
      <c r="W35553">
        <v>1531</v>
      </c>
      <c r="X35553">
        <v>1820.0250000000001</v>
      </c>
      <c r="Y35553">
        <v>0</v>
      </c>
      <c r="Z35553">
        <v>0</v>
      </c>
      <c r="AA35553">
        <v>0</v>
      </c>
      <c r="AB35553">
        <v>0</v>
      </c>
      <c r="AC35553">
        <v>0</v>
      </c>
      <c r="AD35553">
        <v>0</v>
      </c>
      <c r="AK35553" s="11" t="s">
        <v>431</v>
      </c>
      <c r="AM35553" s="11" t="s">
        <v>433</v>
      </c>
      <c r="AN35553">
        <v>31273.4735520414</v>
      </c>
      <c r="AS35553" s="11">
        <f t="shared" si="555"/>
        <v>0</v>
      </c>
    </row>
    <row r="35554" spans="1:45" x14ac:dyDescent="0.25">
      <c r="A35554">
        <v>35553</v>
      </c>
      <c r="B35554" s="11" t="s">
        <v>569</v>
      </c>
      <c r="C35554" s="1">
        <v>44053</v>
      </c>
      <c r="D35554">
        <v>1.27391117216117</v>
      </c>
      <c r="E35554">
        <v>0</v>
      </c>
      <c r="F35554">
        <v>4.7692307692307701</v>
      </c>
      <c r="G35554">
        <v>0.57416758241758203</v>
      </c>
      <c r="H35554">
        <v>0</v>
      </c>
      <c r="I35554">
        <v>2.50096153846154</v>
      </c>
      <c r="J35554">
        <v>0.41804945054945097</v>
      </c>
      <c r="K35554">
        <v>0</v>
      </c>
      <c r="L35554">
        <v>1.6923076923076901</v>
      </c>
      <c r="M35554">
        <v>0</v>
      </c>
      <c r="N35554">
        <v>0</v>
      </c>
      <c r="O35554">
        <v>0</v>
      </c>
      <c r="P35554">
        <v>0</v>
      </c>
      <c r="Q35554">
        <v>0</v>
      </c>
      <c r="R35554">
        <v>0</v>
      </c>
      <c r="S35554">
        <v>0</v>
      </c>
      <c r="T35554">
        <v>0</v>
      </c>
      <c r="U35554">
        <v>0</v>
      </c>
      <c r="V35554">
        <v>1633.578</v>
      </c>
      <c r="W35554">
        <v>1531</v>
      </c>
      <c r="X35554">
        <v>1820.0250000000001</v>
      </c>
      <c r="Y35554">
        <v>0</v>
      </c>
      <c r="Z35554">
        <v>0</v>
      </c>
      <c r="AA35554">
        <v>0</v>
      </c>
      <c r="AB35554">
        <v>0</v>
      </c>
      <c r="AC35554">
        <v>0</v>
      </c>
      <c r="AD35554">
        <v>0</v>
      </c>
      <c r="AK35554" s="11" t="s">
        <v>431</v>
      </c>
      <c r="AM35554" s="11" t="s">
        <v>433</v>
      </c>
      <c r="AN35554">
        <v>31467.446344978202</v>
      </c>
      <c r="AS35554" s="11">
        <f t="shared" si="555"/>
        <v>0</v>
      </c>
    </row>
    <row r="35555" spans="1:45" x14ac:dyDescent="0.25">
      <c r="A35555">
        <v>35554</v>
      </c>
      <c r="B35555" s="11" t="s">
        <v>569</v>
      </c>
      <c r="C35555" s="1">
        <v>44054</v>
      </c>
      <c r="D35555">
        <v>1.07541941391941</v>
      </c>
      <c r="E35555">
        <v>0</v>
      </c>
      <c r="F35555">
        <v>4.0788461538461496</v>
      </c>
      <c r="G35555">
        <v>0.44422710622710598</v>
      </c>
      <c r="H35555">
        <v>0</v>
      </c>
      <c r="I35555">
        <v>1.93035714285714</v>
      </c>
      <c r="J35555">
        <v>0.32389743589743603</v>
      </c>
      <c r="K35555">
        <v>0</v>
      </c>
      <c r="L35555">
        <v>1.3578296703296699</v>
      </c>
      <c r="M35555">
        <v>0</v>
      </c>
      <c r="N35555">
        <v>0</v>
      </c>
      <c r="O35555">
        <v>0</v>
      </c>
      <c r="P35555">
        <v>0</v>
      </c>
      <c r="Q35555">
        <v>0</v>
      </c>
      <c r="R35555">
        <v>0</v>
      </c>
      <c r="S35555">
        <v>0</v>
      </c>
      <c r="T35555">
        <v>0</v>
      </c>
      <c r="U35555">
        <v>0</v>
      </c>
      <c r="V35555">
        <v>1633.578</v>
      </c>
      <c r="W35555">
        <v>1531</v>
      </c>
      <c r="X35555">
        <v>1820.0250000000001</v>
      </c>
      <c r="Y35555">
        <v>0</v>
      </c>
      <c r="Z35555">
        <v>0</v>
      </c>
      <c r="AA35555">
        <v>0</v>
      </c>
      <c r="AB35555">
        <v>0</v>
      </c>
      <c r="AC35555">
        <v>0</v>
      </c>
      <c r="AD35555">
        <v>0</v>
      </c>
      <c r="AK35555" s="11" t="s">
        <v>431</v>
      </c>
      <c r="AM35555" s="11" t="s">
        <v>433</v>
      </c>
      <c r="AN35555">
        <v>31661.419137915</v>
      </c>
      <c r="AS35555" s="11">
        <f t="shared" si="555"/>
        <v>0</v>
      </c>
    </row>
    <row r="35556" spans="1:45" x14ac:dyDescent="0.25">
      <c r="A35556">
        <v>35555</v>
      </c>
      <c r="B35556" s="11" t="s">
        <v>569</v>
      </c>
      <c r="C35556" s="1">
        <v>44055</v>
      </c>
      <c r="D35556">
        <v>0.89305952380952403</v>
      </c>
      <c r="E35556">
        <v>0</v>
      </c>
      <c r="F35556">
        <v>3.5403846153846099</v>
      </c>
      <c r="G35556">
        <v>0.31547435897435899</v>
      </c>
      <c r="H35556">
        <v>0</v>
      </c>
      <c r="I35556">
        <v>1.4615384615384599</v>
      </c>
      <c r="J35556">
        <v>0.23070879120879101</v>
      </c>
      <c r="K35556">
        <v>0</v>
      </c>
      <c r="L35556">
        <v>1.0714285714285701</v>
      </c>
      <c r="M35556">
        <v>0</v>
      </c>
      <c r="N35556">
        <v>0</v>
      </c>
      <c r="O35556">
        <v>0</v>
      </c>
      <c r="P35556">
        <v>0</v>
      </c>
      <c r="Q35556">
        <v>0</v>
      </c>
      <c r="R35556">
        <v>0</v>
      </c>
      <c r="S35556">
        <v>0</v>
      </c>
      <c r="T35556">
        <v>0</v>
      </c>
      <c r="U35556">
        <v>0</v>
      </c>
      <c r="V35556">
        <v>1633.578</v>
      </c>
      <c r="W35556">
        <v>1531</v>
      </c>
      <c r="X35556">
        <v>1820.0250000000001</v>
      </c>
      <c r="Y35556">
        <v>0</v>
      </c>
      <c r="Z35556">
        <v>0</v>
      </c>
      <c r="AA35556">
        <v>0</v>
      </c>
      <c r="AB35556">
        <v>0</v>
      </c>
      <c r="AC35556">
        <v>0</v>
      </c>
      <c r="AD35556">
        <v>0</v>
      </c>
      <c r="AK35556" s="11" t="s">
        <v>431</v>
      </c>
      <c r="AM35556" s="11" t="s">
        <v>433</v>
      </c>
      <c r="AN35556">
        <v>31855.3919308517</v>
      </c>
      <c r="AS35556" s="11">
        <f t="shared" si="555"/>
        <v>0</v>
      </c>
    </row>
    <row r="35557" spans="1:45" x14ac:dyDescent="0.25">
      <c r="A35557">
        <v>35556</v>
      </c>
      <c r="B35557" s="11" t="s">
        <v>569</v>
      </c>
      <c r="C35557" s="1">
        <v>44056</v>
      </c>
      <c r="D35557">
        <v>0.72102472527472505</v>
      </c>
      <c r="E35557">
        <v>0</v>
      </c>
      <c r="F35557">
        <v>2.85</v>
      </c>
      <c r="G35557">
        <v>0.20052289377289401</v>
      </c>
      <c r="H35557">
        <v>0</v>
      </c>
      <c r="I35557">
        <v>1</v>
      </c>
      <c r="J35557">
        <v>0.14757783882783901</v>
      </c>
      <c r="K35557">
        <v>0</v>
      </c>
      <c r="L35557">
        <v>0.78571428571428603</v>
      </c>
      <c r="M35557">
        <v>0</v>
      </c>
      <c r="N35557">
        <v>0</v>
      </c>
      <c r="O35557">
        <v>0</v>
      </c>
      <c r="P35557">
        <v>0</v>
      </c>
      <c r="Q35557">
        <v>0</v>
      </c>
      <c r="R35557">
        <v>0</v>
      </c>
      <c r="S35557">
        <v>0</v>
      </c>
      <c r="T35557">
        <v>0</v>
      </c>
      <c r="U35557">
        <v>0</v>
      </c>
      <c r="V35557">
        <v>1633.578</v>
      </c>
      <c r="W35557">
        <v>1531</v>
      </c>
      <c r="X35557">
        <v>1820.0250000000001</v>
      </c>
      <c r="Y35557">
        <v>0</v>
      </c>
      <c r="Z35557">
        <v>0</v>
      </c>
      <c r="AA35557">
        <v>0</v>
      </c>
      <c r="AB35557">
        <v>0</v>
      </c>
      <c r="AC35557">
        <v>0</v>
      </c>
      <c r="AD35557">
        <v>0</v>
      </c>
      <c r="AK35557" s="11" t="s">
        <v>431</v>
      </c>
      <c r="AM35557" s="11" t="s">
        <v>433</v>
      </c>
      <c r="AN35557">
        <v>32049.364723788502</v>
      </c>
      <c r="AS35557" s="11">
        <f t="shared" si="555"/>
        <v>0</v>
      </c>
    </row>
    <row r="35558" spans="1:45" x14ac:dyDescent="0.25">
      <c r="A35558">
        <v>35557</v>
      </c>
      <c r="B35558" s="11" t="s">
        <v>569</v>
      </c>
      <c r="C35558" s="1">
        <v>44057</v>
      </c>
      <c r="D35558">
        <v>0.57416758241758203</v>
      </c>
      <c r="E35558">
        <v>0</v>
      </c>
      <c r="F35558">
        <v>2.50096153846154</v>
      </c>
      <c r="G35558">
        <v>9.7467032967033004E-2</v>
      </c>
      <c r="H35558">
        <v>0</v>
      </c>
      <c r="I35558">
        <v>0.57172619047619</v>
      </c>
      <c r="J35558">
        <v>7.1867216117216096E-2</v>
      </c>
      <c r="K35558">
        <v>0</v>
      </c>
      <c r="L35558">
        <v>0.46153846153846201</v>
      </c>
      <c r="M35558">
        <v>0</v>
      </c>
      <c r="N35558">
        <v>0</v>
      </c>
      <c r="O35558">
        <v>0</v>
      </c>
      <c r="P35558">
        <v>0</v>
      </c>
      <c r="Q35558">
        <v>0</v>
      </c>
      <c r="R35558">
        <v>0</v>
      </c>
      <c r="S35558">
        <v>0</v>
      </c>
      <c r="T35558">
        <v>0</v>
      </c>
      <c r="U35558">
        <v>0</v>
      </c>
      <c r="V35558">
        <v>1633.578</v>
      </c>
      <c r="W35558">
        <v>1531</v>
      </c>
      <c r="X35558">
        <v>1820.0250000000001</v>
      </c>
      <c r="Y35558">
        <v>0</v>
      </c>
      <c r="Z35558">
        <v>0</v>
      </c>
      <c r="AA35558">
        <v>0</v>
      </c>
      <c r="AB35558">
        <v>0</v>
      </c>
      <c r="AC35558">
        <v>0</v>
      </c>
      <c r="AD35558">
        <v>0</v>
      </c>
      <c r="AK35558" s="11" t="s">
        <v>431</v>
      </c>
      <c r="AM35558" s="11" t="s">
        <v>433</v>
      </c>
      <c r="AN35558">
        <v>32243.337516725402</v>
      </c>
      <c r="AS35558" s="11">
        <f t="shared" si="555"/>
        <v>0</v>
      </c>
    </row>
    <row r="35559" spans="1:45" x14ac:dyDescent="0.25">
      <c r="A35559">
        <v>35558</v>
      </c>
      <c r="B35559" s="11" t="s">
        <v>569</v>
      </c>
      <c r="C35559" s="1">
        <v>44058</v>
      </c>
      <c r="D35559">
        <v>0.44422710622710598</v>
      </c>
      <c r="E35559">
        <v>0</v>
      </c>
      <c r="F35559">
        <v>1.93035714285714</v>
      </c>
      <c r="G35559">
        <v>0</v>
      </c>
      <c r="H35559">
        <v>0</v>
      </c>
      <c r="I35559">
        <v>0</v>
      </c>
      <c r="J35559">
        <v>0</v>
      </c>
      <c r="K35559">
        <v>0</v>
      </c>
      <c r="L35559">
        <v>0</v>
      </c>
      <c r="M35559">
        <v>0</v>
      </c>
      <c r="N35559">
        <v>0</v>
      </c>
      <c r="O35559">
        <v>0</v>
      </c>
      <c r="P35559">
        <v>0</v>
      </c>
      <c r="Q35559">
        <v>0</v>
      </c>
      <c r="R35559">
        <v>0</v>
      </c>
      <c r="S35559">
        <v>0</v>
      </c>
      <c r="T35559">
        <v>0</v>
      </c>
      <c r="U35559">
        <v>0</v>
      </c>
      <c r="V35559">
        <v>1633.578</v>
      </c>
      <c r="W35559">
        <v>1531</v>
      </c>
      <c r="X35559">
        <v>1820.0250000000001</v>
      </c>
      <c r="Y35559">
        <v>0</v>
      </c>
      <c r="Z35559">
        <v>0</v>
      </c>
      <c r="AA35559">
        <v>0</v>
      </c>
      <c r="AB35559">
        <v>0</v>
      </c>
      <c r="AC35559">
        <v>0</v>
      </c>
      <c r="AD35559">
        <v>0</v>
      </c>
      <c r="AK35559" s="11" t="s">
        <v>431</v>
      </c>
      <c r="AM35559" s="11" t="s">
        <v>433</v>
      </c>
      <c r="AN35559">
        <v>32437.3103096622</v>
      </c>
      <c r="AS35559" s="11">
        <f t="shared" si="555"/>
        <v>0</v>
      </c>
    </row>
    <row r="35560" spans="1:45" x14ac:dyDescent="0.25">
      <c r="A35560">
        <v>35559</v>
      </c>
      <c r="B35560" s="11" t="s">
        <v>569</v>
      </c>
      <c r="C35560" s="1">
        <v>44059</v>
      </c>
      <c r="D35560">
        <v>0.31547435897435899</v>
      </c>
      <c r="E35560">
        <v>0</v>
      </c>
      <c r="F35560">
        <v>1.4615384615384599</v>
      </c>
      <c r="G35560">
        <v>0</v>
      </c>
      <c r="H35560">
        <v>0</v>
      </c>
      <c r="I35560">
        <v>0</v>
      </c>
      <c r="J35560">
        <v>0</v>
      </c>
      <c r="K35560">
        <v>0</v>
      </c>
      <c r="L35560">
        <v>0</v>
      </c>
      <c r="M35560">
        <v>0</v>
      </c>
      <c r="N35560">
        <v>0</v>
      </c>
      <c r="O35560">
        <v>0</v>
      </c>
      <c r="P35560">
        <v>0</v>
      </c>
      <c r="Q35560">
        <v>0</v>
      </c>
      <c r="R35560">
        <v>0</v>
      </c>
      <c r="S35560">
        <v>0</v>
      </c>
      <c r="T35560">
        <v>0</v>
      </c>
      <c r="U35560">
        <v>0</v>
      </c>
      <c r="V35560">
        <v>1633.578</v>
      </c>
      <c r="W35560">
        <v>1531</v>
      </c>
      <c r="X35560">
        <v>1820.0250000000001</v>
      </c>
      <c r="Y35560">
        <v>0</v>
      </c>
      <c r="Z35560">
        <v>0</v>
      </c>
      <c r="AA35560">
        <v>0</v>
      </c>
      <c r="AB35560">
        <v>0</v>
      </c>
      <c r="AC35560">
        <v>0</v>
      </c>
      <c r="AD35560">
        <v>0</v>
      </c>
      <c r="AK35560" s="11" t="s">
        <v>431</v>
      </c>
      <c r="AM35560" s="11" t="s">
        <v>433</v>
      </c>
      <c r="AN35560">
        <v>32631.2831025989</v>
      </c>
      <c r="AS35560" s="11">
        <f t="shared" si="555"/>
        <v>0</v>
      </c>
    </row>
    <row r="35561" spans="1:45" x14ac:dyDescent="0.25">
      <c r="A35561">
        <v>35560</v>
      </c>
      <c r="B35561" s="11" t="s">
        <v>569</v>
      </c>
      <c r="C35561" s="1">
        <v>44060</v>
      </c>
      <c r="D35561">
        <v>0.20052289377289401</v>
      </c>
      <c r="E35561">
        <v>0</v>
      </c>
      <c r="F35561">
        <v>1</v>
      </c>
      <c r="G35561">
        <v>0</v>
      </c>
      <c r="H35561">
        <v>0</v>
      </c>
      <c r="I35561">
        <v>0</v>
      </c>
      <c r="J35561">
        <v>0</v>
      </c>
      <c r="K35561">
        <v>0</v>
      </c>
      <c r="L35561">
        <v>0</v>
      </c>
      <c r="M35561">
        <v>0</v>
      </c>
      <c r="N35561">
        <v>0</v>
      </c>
      <c r="O35561">
        <v>0</v>
      </c>
      <c r="P35561">
        <v>0</v>
      </c>
      <c r="Q35561">
        <v>0</v>
      </c>
      <c r="R35561">
        <v>0</v>
      </c>
      <c r="S35561">
        <v>0</v>
      </c>
      <c r="T35561">
        <v>0</v>
      </c>
      <c r="U35561">
        <v>0</v>
      </c>
      <c r="V35561">
        <v>1633.578</v>
      </c>
      <c r="W35561">
        <v>1531</v>
      </c>
      <c r="X35561">
        <v>1820.0250000000001</v>
      </c>
      <c r="Y35561">
        <v>0</v>
      </c>
      <c r="Z35561">
        <v>0</v>
      </c>
      <c r="AA35561">
        <v>0</v>
      </c>
      <c r="AB35561">
        <v>0</v>
      </c>
      <c r="AC35561">
        <v>0</v>
      </c>
      <c r="AD35561">
        <v>0</v>
      </c>
      <c r="AK35561" s="11" t="s">
        <v>431</v>
      </c>
      <c r="AM35561" s="11" t="s">
        <v>433</v>
      </c>
      <c r="AN35561">
        <v>32825.255895535702</v>
      </c>
      <c r="AS35561" s="11">
        <f t="shared" si="555"/>
        <v>0</v>
      </c>
    </row>
    <row r="35562" spans="1:45" x14ac:dyDescent="0.25">
      <c r="A35562">
        <v>35561</v>
      </c>
      <c r="B35562" s="11" t="s">
        <v>569</v>
      </c>
      <c r="C35562" s="1">
        <v>44061</v>
      </c>
      <c r="D35562">
        <v>9.7467032967033004E-2</v>
      </c>
      <c r="E35562">
        <v>0</v>
      </c>
      <c r="F35562">
        <v>0.57172619047619</v>
      </c>
      <c r="G35562">
        <v>0</v>
      </c>
      <c r="H35562">
        <v>0</v>
      </c>
      <c r="I35562">
        <v>0</v>
      </c>
      <c r="J35562">
        <v>0</v>
      </c>
      <c r="K35562">
        <v>0</v>
      </c>
      <c r="L35562">
        <v>0</v>
      </c>
      <c r="M35562">
        <v>0</v>
      </c>
      <c r="N35562">
        <v>0</v>
      </c>
      <c r="O35562">
        <v>0</v>
      </c>
      <c r="P35562">
        <v>0</v>
      </c>
      <c r="Q35562">
        <v>0</v>
      </c>
      <c r="R35562">
        <v>0</v>
      </c>
      <c r="S35562">
        <v>0</v>
      </c>
      <c r="T35562">
        <v>0</v>
      </c>
      <c r="U35562">
        <v>0</v>
      </c>
      <c r="V35562">
        <v>1633.578</v>
      </c>
      <c r="W35562">
        <v>1531</v>
      </c>
      <c r="X35562">
        <v>1820.0250000000001</v>
      </c>
      <c r="Y35562">
        <v>0</v>
      </c>
      <c r="Z35562">
        <v>0</v>
      </c>
      <c r="AA35562">
        <v>0</v>
      </c>
      <c r="AB35562">
        <v>0</v>
      </c>
      <c r="AC35562">
        <v>0</v>
      </c>
      <c r="AD35562">
        <v>0</v>
      </c>
      <c r="AK35562" s="11" t="s">
        <v>431</v>
      </c>
      <c r="AM35562" s="11" t="s">
        <v>433</v>
      </c>
      <c r="AN35562">
        <v>33019.228688472598</v>
      </c>
      <c r="AS35562" s="11">
        <f t="shared" si="555"/>
        <v>0</v>
      </c>
    </row>
    <row r="35563" spans="1:45" x14ac:dyDescent="0.25">
      <c r="A35563">
        <v>35562</v>
      </c>
      <c r="B35563" s="11" t="s">
        <v>569</v>
      </c>
      <c r="C35563" s="1">
        <v>44062</v>
      </c>
      <c r="D35563">
        <v>0</v>
      </c>
      <c r="E35563">
        <v>0</v>
      </c>
      <c r="F35563">
        <v>0</v>
      </c>
      <c r="G35563">
        <v>0</v>
      </c>
      <c r="H35563">
        <v>0</v>
      </c>
      <c r="I35563">
        <v>0</v>
      </c>
      <c r="J35563">
        <v>0</v>
      </c>
      <c r="K35563">
        <v>0</v>
      </c>
      <c r="L35563">
        <v>0</v>
      </c>
      <c r="M35563">
        <v>0</v>
      </c>
      <c r="N35563">
        <v>0</v>
      </c>
      <c r="O35563">
        <v>0</v>
      </c>
      <c r="P35563">
        <v>0</v>
      </c>
      <c r="Q35563">
        <v>0</v>
      </c>
      <c r="R35563">
        <v>0</v>
      </c>
      <c r="S35563">
        <v>0</v>
      </c>
      <c r="T35563">
        <v>0</v>
      </c>
      <c r="U35563">
        <v>0</v>
      </c>
      <c r="V35563">
        <v>1633.578</v>
      </c>
      <c r="W35563">
        <v>1531</v>
      </c>
      <c r="X35563">
        <v>1820.0250000000001</v>
      </c>
      <c r="Y35563">
        <v>0</v>
      </c>
      <c r="Z35563">
        <v>0</v>
      </c>
      <c r="AA35563">
        <v>0</v>
      </c>
      <c r="AB35563">
        <v>0</v>
      </c>
      <c r="AC35563">
        <v>0</v>
      </c>
      <c r="AD35563">
        <v>0</v>
      </c>
      <c r="AK35563" s="11" t="s">
        <v>431</v>
      </c>
      <c r="AM35563" s="11" t="s">
        <v>433</v>
      </c>
      <c r="AN35563">
        <v>33213.2014814094</v>
      </c>
      <c r="AS35563" s="11">
        <f t="shared" si="555"/>
        <v>0</v>
      </c>
    </row>
    <row r="35564" spans="1:45" x14ac:dyDescent="0.25">
      <c r="A35564">
        <v>35563</v>
      </c>
      <c r="B35564" s="11" t="s">
        <v>569</v>
      </c>
      <c r="C35564" s="1">
        <v>44063</v>
      </c>
      <c r="D35564">
        <v>0</v>
      </c>
      <c r="E35564">
        <v>0</v>
      </c>
      <c r="F35564">
        <v>0</v>
      </c>
      <c r="G35564">
        <v>0</v>
      </c>
      <c r="H35564">
        <v>0</v>
      </c>
      <c r="I35564">
        <v>0</v>
      </c>
      <c r="J35564">
        <v>0</v>
      </c>
      <c r="K35564">
        <v>0</v>
      </c>
      <c r="L35564">
        <v>0</v>
      </c>
      <c r="M35564">
        <v>0</v>
      </c>
      <c r="N35564">
        <v>0</v>
      </c>
      <c r="O35564">
        <v>0</v>
      </c>
      <c r="P35564">
        <v>0</v>
      </c>
      <c r="Q35564">
        <v>0</v>
      </c>
      <c r="R35564">
        <v>0</v>
      </c>
      <c r="S35564">
        <v>0</v>
      </c>
      <c r="T35564">
        <v>0</v>
      </c>
      <c r="U35564">
        <v>0</v>
      </c>
      <c r="V35564">
        <v>1633.578</v>
      </c>
      <c r="W35564">
        <v>1531</v>
      </c>
      <c r="X35564">
        <v>1820.0250000000001</v>
      </c>
      <c r="Y35564">
        <v>0</v>
      </c>
      <c r="Z35564">
        <v>0</v>
      </c>
      <c r="AA35564">
        <v>0</v>
      </c>
      <c r="AB35564">
        <v>0</v>
      </c>
      <c r="AC35564">
        <v>0</v>
      </c>
      <c r="AD35564">
        <v>0</v>
      </c>
      <c r="AK35564" s="11" t="s">
        <v>431</v>
      </c>
      <c r="AM35564" s="11" t="s">
        <v>433</v>
      </c>
      <c r="AN35564">
        <v>33407.1742743461</v>
      </c>
      <c r="AS35564" s="11">
        <f t="shared" si="555"/>
        <v>0</v>
      </c>
    </row>
    <row r="35565" spans="1:45" x14ac:dyDescent="0.25">
      <c r="A35565">
        <v>35564</v>
      </c>
      <c r="B35565" s="11" t="s">
        <v>569</v>
      </c>
      <c r="C35565" s="1">
        <v>44064</v>
      </c>
      <c r="D35565">
        <v>0</v>
      </c>
      <c r="E35565">
        <v>0</v>
      </c>
      <c r="F35565">
        <v>0</v>
      </c>
      <c r="G35565">
        <v>0</v>
      </c>
      <c r="H35565">
        <v>0</v>
      </c>
      <c r="I35565">
        <v>0</v>
      </c>
      <c r="J35565">
        <v>0</v>
      </c>
      <c r="K35565">
        <v>0</v>
      </c>
      <c r="L35565">
        <v>0</v>
      </c>
      <c r="M35565">
        <v>0</v>
      </c>
      <c r="N35565">
        <v>0</v>
      </c>
      <c r="O35565">
        <v>0</v>
      </c>
      <c r="P35565">
        <v>0</v>
      </c>
      <c r="Q35565">
        <v>0</v>
      </c>
      <c r="R35565">
        <v>0</v>
      </c>
      <c r="S35565">
        <v>0</v>
      </c>
      <c r="T35565">
        <v>0</v>
      </c>
      <c r="U35565">
        <v>0</v>
      </c>
      <c r="V35565">
        <v>1633.578</v>
      </c>
      <c r="W35565">
        <v>1531</v>
      </c>
      <c r="X35565">
        <v>1820.0250000000001</v>
      </c>
      <c r="Y35565">
        <v>0</v>
      </c>
      <c r="Z35565">
        <v>0</v>
      </c>
      <c r="AA35565">
        <v>0</v>
      </c>
      <c r="AB35565">
        <v>0</v>
      </c>
      <c r="AC35565">
        <v>0</v>
      </c>
      <c r="AD35565">
        <v>0</v>
      </c>
      <c r="AK35565" s="11" t="s">
        <v>431</v>
      </c>
      <c r="AM35565" s="11" t="s">
        <v>433</v>
      </c>
      <c r="AN35565">
        <v>33601.147067282902</v>
      </c>
      <c r="AS35565" s="11">
        <f t="shared" si="555"/>
        <v>0</v>
      </c>
    </row>
    <row r="35566" spans="1:45" x14ac:dyDescent="0.25">
      <c r="A35566">
        <v>35565</v>
      </c>
      <c r="B35566" s="11" t="s">
        <v>569</v>
      </c>
      <c r="C35566" s="1">
        <v>44065</v>
      </c>
      <c r="D35566">
        <v>0</v>
      </c>
      <c r="E35566">
        <v>0</v>
      </c>
      <c r="F35566">
        <v>0</v>
      </c>
      <c r="G35566">
        <v>0</v>
      </c>
      <c r="H35566">
        <v>0</v>
      </c>
      <c r="I35566">
        <v>0</v>
      </c>
      <c r="J35566">
        <v>0</v>
      </c>
      <c r="K35566">
        <v>0</v>
      </c>
      <c r="L35566">
        <v>0</v>
      </c>
      <c r="M35566">
        <v>0</v>
      </c>
      <c r="N35566">
        <v>0</v>
      </c>
      <c r="O35566">
        <v>0</v>
      </c>
      <c r="P35566">
        <v>0</v>
      </c>
      <c r="Q35566">
        <v>0</v>
      </c>
      <c r="R35566">
        <v>0</v>
      </c>
      <c r="S35566">
        <v>0</v>
      </c>
      <c r="T35566">
        <v>0</v>
      </c>
      <c r="U35566">
        <v>0</v>
      </c>
      <c r="V35566">
        <v>1633.578</v>
      </c>
      <c r="W35566">
        <v>1531</v>
      </c>
      <c r="X35566">
        <v>1820.0250000000001</v>
      </c>
      <c r="Y35566">
        <v>0</v>
      </c>
      <c r="Z35566">
        <v>0</v>
      </c>
      <c r="AA35566">
        <v>0</v>
      </c>
      <c r="AB35566">
        <v>0</v>
      </c>
      <c r="AC35566">
        <v>0</v>
      </c>
      <c r="AD35566">
        <v>0</v>
      </c>
      <c r="AK35566" s="11" t="s">
        <v>431</v>
      </c>
      <c r="AM35566" s="11" t="s">
        <v>433</v>
      </c>
      <c r="AN35566">
        <v>33795.119860219798</v>
      </c>
      <c r="AS35566" s="11">
        <f t="shared" si="555"/>
        <v>0</v>
      </c>
    </row>
    <row r="35567" spans="1:45" x14ac:dyDescent="0.25">
      <c r="A35567">
        <v>35566</v>
      </c>
      <c r="B35567" s="11" t="s">
        <v>569</v>
      </c>
      <c r="C35567" s="1">
        <v>44066</v>
      </c>
      <c r="D35567">
        <v>0</v>
      </c>
      <c r="E35567">
        <v>0</v>
      </c>
      <c r="F35567">
        <v>0</v>
      </c>
      <c r="G35567">
        <v>0</v>
      </c>
      <c r="H35567">
        <v>0</v>
      </c>
      <c r="I35567">
        <v>0</v>
      </c>
      <c r="J35567">
        <v>0</v>
      </c>
      <c r="K35567">
        <v>0</v>
      </c>
      <c r="L35567">
        <v>0</v>
      </c>
      <c r="M35567">
        <v>0</v>
      </c>
      <c r="N35567">
        <v>0</v>
      </c>
      <c r="O35567">
        <v>0</v>
      </c>
      <c r="P35567">
        <v>0</v>
      </c>
      <c r="Q35567">
        <v>0</v>
      </c>
      <c r="R35567">
        <v>0</v>
      </c>
      <c r="S35567">
        <v>0</v>
      </c>
      <c r="T35567">
        <v>0</v>
      </c>
      <c r="U35567">
        <v>0</v>
      </c>
      <c r="V35567">
        <v>1633.578</v>
      </c>
      <c r="W35567">
        <v>1531</v>
      </c>
      <c r="X35567">
        <v>1820.0250000000001</v>
      </c>
      <c r="Y35567">
        <v>0</v>
      </c>
      <c r="Z35567">
        <v>0</v>
      </c>
      <c r="AA35567">
        <v>0</v>
      </c>
      <c r="AB35567">
        <v>0</v>
      </c>
      <c r="AC35567">
        <v>0</v>
      </c>
      <c r="AD35567">
        <v>0</v>
      </c>
      <c r="AK35567" s="11" t="s">
        <v>431</v>
      </c>
      <c r="AM35567" s="11" t="s">
        <v>433</v>
      </c>
      <c r="AN35567">
        <v>33989.0926531566</v>
      </c>
      <c r="AS35567" s="11">
        <f t="shared" si="555"/>
        <v>0</v>
      </c>
    </row>
    <row r="35568" spans="1:45" x14ac:dyDescent="0.25">
      <c r="A35568">
        <v>35567</v>
      </c>
      <c r="B35568" s="11" t="s">
        <v>569</v>
      </c>
      <c r="C35568" s="1">
        <v>44067</v>
      </c>
      <c r="D35568">
        <v>0</v>
      </c>
      <c r="E35568">
        <v>0</v>
      </c>
      <c r="F35568">
        <v>0</v>
      </c>
      <c r="G35568">
        <v>0</v>
      </c>
      <c r="H35568">
        <v>0</v>
      </c>
      <c r="I35568">
        <v>0</v>
      </c>
      <c r="J35568">
        <v>0</v>
      </c>
      <c r="K35568">
        <v>0</v>
      </c>
      <c r="L35568">
        <v>0</v>
      </c>
      <c r="M35568">
        <v>0</v>
      </c>
      <c r="N35568">
        <v>0</v>
      </c>
      <c r="O35568">
        <v>0</v>
      </c>
      <c r="P35568">
        <v>0</v>
      </c>
      <c r="Q35568">
        <v>0</v>
      </c>
      <c r="R35568">
        <v>0</v>
      </c>
      <c r="S35568">
        <v>0</v>
      </c>
      <c r="T35568">
        <v>0</v>
      </c>
      <c r="U35568">
        <v>0</v>
      </c>
      <c r="V35568">
        <v>1633.578</v>
      </c>
      <c r="W35568">
        <v>1531</v>
      </c>
      <c r="X35568">
        <v>1820.0250000000001</v>
      </c>
      <c r="Y35568">
        <v>0</v>
      </c>
      <c r="Z35568">
        <v>0</v>
      </c>
      <c r="AA35568">
        <v>0</v>
      </c>
      <c r="AB35568">
        <v>0</v>
      </c>
      <c r="AC35568">
        <v>0</v>
      </c>
      <c r="AD35568">
        <v>0</v>
      </c>
      <c r="AK35568" s="11" t="s">
        <v>431</v>
      </c>
      <c r="AM35568" s="11" t="s">
        <v>433</v>
      </c>
      <c r="AN35568">
        <v>34183.0654460933</v>
      </c>
      <c r="AS35568" s="11">
        <f t="shared" si="555"/>
        <v>0</v>
      </c>
    </row>
    <row r="35569" spans="1:45" x14ac:dyDescent="0.25">
      <c r="A35569">
        <v>35568</v>
      </c>
      <c r="B35569" s="11" t="s">
        <v>570</v>
      </c>
      <c r="C35569" s="1">
        <v>43812</v>
      </c>
      <c r="D35569">
        <v>0</v>
      </c>
      <c r="E35569">
        <v>0</v>
      </c>
      <c r="F35569">
        <v>0</v>
      </c>
      <c r="G35569">
        <v>0</v>
      </c>
      <c r="H35569">
        <v>0</v>
      </c>
      <c r="I35569">
        <v>0</v>
      </c>
      <c r="J35569">
        <v>0</v>
      </c>
      <c r="K35569">
        <v>0</v>
      </c>
      <c r="L35569">
        <v>0</v>
      </c>
      <c r="M35569">
        <v>0</v>
      </c>
      <c r="N35569">
        <v>0</v>
      </c>
      <c r="O35569">
        <v>0</v>
      </c>
      <c r="P35569">
        <v>0</v>
      </c>
      <c r="Q35569">
        <v>0</v>
      </c>
      <c r="R35569">
        <v>0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0</v>
      </c>
      <c r="Z35569">
        <v>0</v>
      </c>
      <c r="AA35569">
        <v>0</v>
      </c>
      <c r="AB35569">
        <v>0</v>
      </c>
      <c r="AC35569">
        <v>0</v>
      </c>
      <c r="AD35569">
        <v>0</v>
      </c>
      <c r="AK35569" s="11" t="s">
        <v>431</v>
      </c>
      <c r="AM35569" s="11" t="s">
        <v>431</v>
      </c>
      <c r="AS35569" s="11">
        <f t="shared" si="555"/>
        <v>0</v>
      </c>
    </row>
    <row r="35570" spans="1:45" x14ac:dyDescent="0.25">
      <c r="A35570">
        <v>35569</v>
      </c>
      <c r="B35570" s="11" t="s">
        <v>570</v>
      </c>
      <c r="C35570" s="1">
        <v>43813</v>
      </c>
      <c r="D35570">
        <v>0</v>
      </c>
      <c r="E35570">
        <v>0</v>
      </c>
      <c r="F35570">
        <v>0</v>
      </c>
      <c r="G35570">
        <v>0</v>
      </c>
      <c r="H35570">
        <v>0</v>
      </c>
      <c r="I35570">
        <v>0</v>
      </c>
      <c r="J35570">
        <v>0</v>
      </c>
      <c r="K35570">
        <v>0</v>
      </c>
      <c r="L35570">
        <v>0</v>
      </c>
      <c r="M35570">
        <v>0</v>
      </c>
      <c r="N35570">
        <v>0</v>
      </c>
      <c r="O35570">
        <v>0</v>
      </c>
      <c r="P35570">
        <v>0</v>
      </c>
      <c r="Q35570">
        <v>0</v>
      </c>
      <c r="R35570">
        <v>0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0</v>
      </c>
      <c r="Z35570">
        <v>0</v>
      </c>
      <c r="AA35570">
        <v>0</v>
      </c>
      <c r="AB35570">
        <v>0</v>
      </c>
      <c r="AC35570">
        <v>0</v>
      </c>
      <c r="AD35570">
        <v>0</v>
      </c>
      <c r="AK35570" s="11" t="s">
        <v>431</v>
      </c>
      <c r="AM35570" s="11" t="s">
        <v>431</v>
      </c>
      <c r="AS35570" s="11">
        <f t="shared" si="555"/>
        <v>0</v>
      </c>
    </row>
    <row r="35571" spans="1:45" x14ac:dyDescent="0.25">
      <c r="A35571">
        <v>35570</v>
      </c>
      <c r="B35571" s="11" t="s">
        <v>570</v>
      </c>
      <c r="C35571" s="1">
        <v>43814</v>
      </c>
      <c r="D35571">
        <v>0</v>
      </c>
      <c r="E35571">
        <v>0</v>
      </c>
      <c r="F35571">
        <v>0</v>
      </c>
      <c r="G35571">
        <v>0</v>
      </c>
      <c r="H35571">
        <v>0</v>
      </c>
      <c r="I35571">
        <v>0</v>
      </c>
      <c r="J35571">
        <v>0</v>
      </c>
      <c r="K35571">
        <v>0</v>
      </c>
      <c r="L35571">
        <v>0</v>
      </c>
      <c r="M35571">
        <v>0</v>
      </c>
      <c r="N35571">
        <v>0</v>
      </c>
      <c r="O35571">
        <v>0</v>
      </c>
      <c r="P35571">
        <v>0</v>
      </c>
      <c r="Q35571">
        <v>0</v>
      </c>
      <c r="R35571">
        <v>0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0</v>
      </c>
      <c r="Z35571">
        <v>0</v>
      </c>
      <c r="AA35571">
        <v>0</v>
      </c>
      <c r="AB35571">
        <v>0</v>
      </c>
      <c r="AC35571">
        <v>0</v>
      </c>
      <c r="AD35571">
        <v>0</v>
      </c>
      <c r="AK35571" s="11" t="s">
        <v>431</v>
      </c>
      <c r="AM35571" s="11" t="s">
        <v>431</v>
      </c>
      <c r="AS35571" s="11">
        <f t="shared" si="555"/>
        <v>0</v>
      </c>
    </row>
    <row r="35572" spans="1:45" x14ac:dyDescent="0.25">
      <c r="A35572">
        <v>35571</v>
      </c>
      <c r="B35572" s="11" t="s">
        <v>570</v>
      </c>
      <c r="C35572" s="1">
        <v>43815</v>
      </c>
      <c r="D35572">
        <v>0</v>
      </c>
      <c r="E35572">
        <v>0</v>
      </c>
      <c r="F35572">
        <v>0</v>
      </c>
      <c r="G35572">
        <v>0</v>
      </c>
      <c r="H35572">
        <v>0</v>
      </c>
      <c r="I35572">
        <v>0</v>
      </c>
      <c r="J35572">
        <v>0</v>
      </c>
      <c r="K35572">
        <v>0</v>
      </c>
      <c r="L35572">
        <v>0</v>
      </c>
      <c r="M35572">
        <v>0</v>
      </c>
      <c r="N35572">
        <v>0</v>
      </c>
      <c r="O35572">
        <v>0</v>
      </c>
      <c r="P35572">
        <v>0</v>
      </c>
      <c r="Q35572">
        <v>0</v>
      </c>
      <c r="R35572">
        <v>0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0</v>
      </c>
      <c r="Z35572">
        <v>0</v>
      </c>
      <c r="AA35572">
        <v>0</v>
      </c>
      <c r="AB35572">
        <v>0</v>
      </c>
      <c r="AC35572">
        <v>0</v>
      </c>
      <c r="AD35572">
        <v>0</v>
      </c>
      <c r="AK35572" s="11" t="s">
        <v>431</v>
      </c>
      <c r="AM35572" s="11" t="s">
        <v>431</v>
      </c>
      <c r="AS35572" s="11">
        <f t="shared" si="555"/>
        <v>0</v>
      </c>
    </row>
    <row r="35573" spans="1:45" x14ac:dyDescent="0.25">
      <c r="A35573">
        <v>35572</v>
      </c>
      <c r="B35573" s="11" t="s">
        <v>570</v>
      </c>
      <c r="C35573" s="1">
        <v>43816</v>
      </c>
      <c r="D35573">
        <v>0</v>
      </c>
      <c r="E35573">
        <v>0</v>
      </c>
      <c r="F35573">
        <v>0</v>
      </c>
      <c r="G35573">
        <v>0</v>
      </c>
      <c r="H35573">
        <v>0</v>
      </c>
      <c r="I35573">
        <v>0</v>
      </c>
      <c r="J35573">
        <v>0</v>
      </c>
      <c r="K35573">
        <v>0</v>
      </c>
      <c r="L35573">
        <v>0</v>
      </c>
      <c r="M35573">
        <v>0</v>
      </c>
      <c r="N35573">
        <v>0</v>
      </c>
      <c r="O35573">
        <v>0</v>
      </c>
      <c r="P35573">
        <v>0</v>
      </c>
      <c r="Q35573">
        <v>0</v>
      </c>
      <c r="R35573">
        <v>0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0</v>
      </c>
      <c r="AC35573">
        <v>0</v>
      </c>
      <c r="AD35573">
        <v>0</v>
      </c>
      <c r="AK35573" s="11" t="s">
        <v>431</v>
      </c>
      <c r="AM35573" s="11" t="s">
        <v>431</v>
      </c>
      <c r="AS35573" s="11">
        <f t="shared" si="555"/>
        <v>0</v>
      </c>
    </row>
    <row r="35574" spans="1:45" x14ac:dyDescent="0.25">
      <c r="A35574">
        <v>35573</v>
      </c>
      <c r="B35574" s="11" t="s">
        <v>570</v>
      </c>
      <c r="C35574" s="1">
        <v>43817</v>
      </c>
      <c r="D35574">
        <v>0</v>
      </c>
      <c r="E35574">
        <v>0</v>
      </c>
      <c r="F35574">
        <v>0</v>
      </c>
      <c r="G35574">
        <v>0</v>
      </c>
      <c r="H35574">
        <v>0</v>
      </c>
      <c r="I35574">
        <v>0</v>
      </c>
      <c r="J35574">
        <v>0</v>
      </c>
      <c r="K35574">
        <v>0</v>
      </c>
      <c r="L35574">
        <v>0</v>
      </c>
      <c r="M35574">
        <v>0</v>
      </c>
      <c r="N35574">
        <v>0</v>
      </c>
      <c r="O35574">
        <v>0</v>
      </c>
      <c r="P35574">
        <v>0</v>
      </c>
      <c r="Q35574">
        <v>0</v>
      </c>
      <c r="R35574">
        <v>0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0</v>
      </c>
      <c r="Z35574">
        <v>0</v>
      </c>
      <c r="AA35574">
        <v>0</v>
      </c>
      <c r="AB35574">
        <v>0</v>
      </c>
      <c r="AC35574">
        <v>0</v>
      </c>
      <c r="AD35574">
        <v>0</v>
      </c>
      <c r="AK35574" s="11" t="s">
        <v>431</v>
      </c>
      <c r="AM35574" s="11" t="s">
        <v>431</v>
      </c>
      <c r="AS35574" s="11">
        <f t="shared" si="555"/>
        <v>0</v>
      </c>
    </row>
    <row r="35575" spans="1:45" x14ac:dyDescent="0.25">
      <c r="A35575">
        <v>35574</v>
      </c>
      <c r="B35575" s="11" t="s">
        <v>570</v>
      </c>
      <c r="C35575" s="1">
        <v>43818</v>
      </c>
      <c r="D35575">
        <v>0</v>
      </c>
      <c r="E35575">
        <v>0</v>
      </c>
      <c r="F35575">
        <v>0</v>
      </c>
      <c r="G35575">
        <v>0</v>
      </c>
      <c r="H35575">
        <v>0</v>
      </c>
      <c r="I35575">
        <v>0</v>
      </c>
      <c r="J35575">
        <v>0</v>
      </c>
      <c r="K35575">
        <v>0</v>
      </c>
      <c r="L35575">
        <v>0</v>
      </c>
      <c r="M35575">
        <v>0</v>
      </c>
      <c r="N35575">
        <v>0</v>
      </c>
      <c r="O35575">
        <v>0</v>
      </c>
      <c r="P35575">
        <v>0</v>
      </c>
      <c r="Q35575">
        <v>0</v>
      </c>
      <c r="R35575">
        <v>0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0</v>
      </c>
      <c r="Z35575">
        <v>0</v>
      </c>
      <c r="AA35575">
        <v>0</v>
      </c>
      <c r="AB35575">
        <v>0</v>
      </c>
      <c r="AC35575">
        <v>0</v>
      </c>
      <c r="AD35575">
        <v>0</v>
      </c>
      <c r="AK35575" s="11" t="s">
        <v>431</v>
      </c>
      <c r="AM35575" s="11" t="s">
        <v>431</v>
      </c>
      <c r="AS35575" s="11">
        <f t="shared" si="555"/>
        <v>0</v>
      </c>
    </row>
    <row r="35576" spans="1:45" x14ac:dyDescent="0.25">
      <c r="A35576">
        <v>35575</v>
      </c>
      <c r="B35576" s="11" t="s">
        <v>570</v>
      </c>
      <c r="C35576" s="1">
        <v>43819</v>
      </c>
      <c r="D35576">
        <v>0</v>
      </c>
      <c r="E35576">
        <v>0</v>
      </c>
      <c r="F35576">
        <v>0</v>
      </c>
      <c r="G35576">
        <v>0</v>
      </c>
      <c r="H35576">
        <v>0</v>
      </c>
      <c r="I35576">
        <v>0</v>
      </c>
      <c r="J35576">
        <v>0</v>
      </c>
      <c r="K35576">
        <v>0</v>
      </c>
      <c r="L35576">
        <v>0</v>
      </c>
      <c r="M35576">
        <v>0</v>
      </c>
      <c r="N35576">
        <v>0</v>
      </c>
      <c r="O35576">
        <v>0</v>
      </c>
      <c r="P35576">
        <v>0</v>
      </c>
      <c r="Q35576">
        <v>0</v>
      </c>
      <c r="R35576">
        <v>0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0</v>
      </c>
      <c r="Z35576">
        <v>0</v>
      </c>
      <c r="AA35576">
        <v>0</v>
      </c>
      <c r="AB35576">
        <v>0</v>
      </c>
      <c r="AC35576">
        <v>0</v>
      </c>
      <c r="AD35576">
        <v>0</v>
      </c>
      <c r="AK35576" s="11" t="s">
        <v>431</v>
      </c>
      <c r="AM35576" s="11" t="s">
        <v>431</v>
      </c>
      <c r="AS35576" s="11">
        <f t="shared" si="555"/>
        <v>0</v>
      </c>
    </row>
    <row r="35577" spans="1:45" x14ac:dyDescent="0.25">
      <c r="A35577">
        <v>35576</v>
      </c>
      <c r="B35577" s="11" t="s">
        <v>570</v>
      </c>
      <c r="C35577" s="1">
        <v>43820</v>
      </c>
      <c r="D35577">
        <v>0</v>
      </c>
      <c r="E35577">
        <v>0</v>
      </c>
      <c r="F35577">
        <v>0</v>
      </c>
      <c r="G35577">
        <v>0</v>
      </c>
      <c r="H35577">
        <v>0</v>
      </c>
      <c r="I35577">
        <v>0</v>
      </c>
      <c r="J35577">
        <v>0</v>
      </c>
      <c r="K35577">
        <v>0</v>
      </c>
      <c r="L35577">
        <v>0</v>
      </c>
      <c r="M35577">
        <v>0</v>
      </c>
      <c r="N35577">
        <v>0</v>
      </c>
      <c r="O35577">
        <v>0</v>
      </c>
      <c r="P35577">
        <v>0</v>
      </c>
      <c r="Q35577">
        <v>0</v>
      </c>
      <c r="R35577">
        <v>0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0</v>
      </c>
      <c r="Z35577">
        <v>0</v>
      </c>
      <c r="AA35577">
        <v>0</v>
      </c>
      <c r="AB35577">
        <v>0</v>
      </c>
      <c r="AC35577">
        <v>0</v>
      </c>
      <c r="AD35577">
        <v>0</v>
      </c>
      <c r="AK35577" s="11" t="s">
        <v>431</v>
      </c>
      <c r="AM35577" s="11" t="s">
        <v>431</v>
      </c>
      <c r="AS35577" s="11">
        <f t="shared" si="555"/>
        <v>0</v>
      </c>
    </row>
    <row r="35578" spans="1:45" x14ac:dyDescent="0.25">
      <c r="A35578">
        <v>35577</v>
      </c>
      <c r="B35578" s="11" t="s">
        <v>570</v>
      </c>
      <c r="C35578" s="1">
        <v>43821</v>
      </c>
      <c r="D35578">
        <v>0</v>
      </c>
      <c r="E35578">
        <v>0</v>
      </c>
      <c r="F35578">
        <v>0</v>
      </c>
      <c r="G35578">
        <v>0</v>
      </c>
      <c r="H35578">
        <v>0</v>
      </c>
      <c r="I35578">
        <v>0</v>
      </c>
      <c r="J35578">
        <v>0</v>
      </c>
      <c r="K35578">
        <v>0</v>
      </c>
      <c r="L35578">
        <v>0</v>
      </c>
      <c r="M35578">
        <v>0</v>
      </c>
      <c r="N35578">
        <v>0</v>
      </c>
      <c r="O35578">
        <v>0</v>
      </c>
      <c r="P35578">
        <v>0</v>
      </c>
      <c r="Q35578">
        <v>0</v>
      </c>
      <c r="R35578">
        <v>0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0</v>
      </c>
      <c r="Z35578">
        <v>0</v>
      </c>
      <c r="AA35578">
        <v>0</v>
      </c>
      <c r="AB35578">
        <v>0</v>
      </c>
      <c r="AC35578">
        <v>0</v>
      </c>
      <c r="AD35578">
        <v>0</v>
      </c>
      <c r="AK35578" s="11" t="s">
        <v>431</v>
      </c>
      <c r="AM35578" s="11" t="s">
        <v>431</v>
      </c>
      <c r="AS35578" s="11">
        <f t="shared" si="555"/>
        <v>0</v>
      </c>
    </row>
    <row r="35579" spans="1:45" x14ac:dyDescent="0.25">
      <c r="A35579">
        <v>35578</v>
      </c>
      <c r="B35579" s="11" t="s">
        <v>570</v>
      </c>
      <c r="C35579" s="1">
        <v>43822</v>
      </c>
      <c r="D35579">
        <v>0</v>
      </c>
      <c r="E35579">
        <v>0</v>
      </c>
      <c r="F35579">
        <v>0</v>
      </c>
      <c r="G35579">
        <v>0</v>
      </c>
      <c r="H35579">
        <v>0</v>
      </c>
      <c r="I35579">
        <v>0</v>
      </c>
      <c r="J35579">
        <v>0</v>
      </c>
      <c r="K35579">
        <v>0</v>
      </c>
      <c r="L35579">
        <v>0</v>
      </c>
      <c r="M35579">
        <v>0</v>
      </c>
      <c r="N35579">
        <v>0</v>
      </c>
      <c r="O35579">
        <v>0</v>
      </c>
      <c r="P35579">
        <v>0</v>
      </c>
      <c r="Q35579">
        <v>0</v>
      </c>
      <c r="R35579">
        <v>0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0</v>
      </c>
      <c r="Z35579">
        <v>0</v>
      </c>
      <c r="AA35579">
        <v>0</v>
      </c>
      <c r="AB35579">
        <v>0</v>
      </c>
      <c r="AC35579">
        <v>0</v>
      </c>
      <c r="AD35579">
        <v>0</v>
      </c>
      <c r="AK35579" s="11" t="s">
        <v>431</v>
      </c>
      <c r="AM35579" s="11" t="s">
        <v>431</v>
      </c>
      <c r="AS35579" s="11">
        <f t="shared" si="555"/>
        <v>0</v>
      </c>
    </row>
    <row r="35580" spans="1:45" x14ac:dyDescent="0.25">
      <c r="A35580">
        <v>35579</v>
      </c>
      <c r="B35580" s="11" t="s">
        <v>570</v>
      </c>
      <c r="C35580" s="1">
        <v>43823</v>
      </c>
      <c r="D35580">
        <v>0</v>
      </c>
      <c r="E35580">
        <v>0</v>
      </c>
      <c r="F35580">
        <v>0</v>
      </c>
      <c r="G35580">
        <v>0</v>
      </c>
      <c r="H35580">
        <v>0</v>
      </c>
      <c r="I35580">
        <v>0</v>
      </c>
      <c r="J35580">
        <v>0</v>
      </c>
      <c r="K35580">
        <v>0</v>
      </c>
      <c r="L35580">
        <v>0</v>
      </c>
      <c r="M35580">
        <v>0</v>
      </c>
      <c r="N35580">
        <v>0</v>
      </c>
      <c r="O35580">
        <v>0</v>
      </c>
      <c r="P35580">
        <v>0</v>
      </c>
      <c r="Q35580">
        <v>0</v>
      </c>
      <c r="R35580">
        <v>0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0</v>
      </c>
      <c r="Z35580">
        <v>0</v>
      </c>
      <c r="AA35580">
        <v>0</v>
      </c>
      <c r="AB35580">
        <v>0</v>
      </c>
      <c r="AC35580">
        <v>0</v>
      </c>
      <c r="AD35580">
        <v>0</v>
      </c>
      <c r="AK35580" s="11" t="s">
        <v>431</v>
      </c>
      <c r="AM35580" s="11" t="s">
        <v>431</v>
      </c>
      <c r="AS35580" s="11">
        <f t="shared" si="555"/>
        <v>0</v>
      </c>
    </row>
    <row r="35581" spans="1:45" x14ac:dyDescent="0.25">
      <c r="A35581">
        <v>35580</v>
      </c>
      <c r="B35581" s="11" t="s">
        <v>570</v>
      </c>
      <c r="C35581" s="1">
        <v>43824</v>
      </c>
      <c r="D35581">
        <v>0</v>
      </c>
      <c r="E35581">
        <v>0</v>
      </c>
      <c r="F35581">
        <v>0</v>
      </c>
      <c r="G35581">
        <v>0</v>
      </c>
      <c r="H35581">
        <v>0</v>
      </c>
      <c r="I35581">
        <v>0</v>
      </c>
      <c r="J35581">
        <v>0</v>
      </c>
      <c r="K35581">
        <v>0</v>
      </c>
      <c r="L35581">
        <v>0</v>
      </c>
      <c r="M35581">
        <v>0</v>
      </c>
      <c r="N35581">
        <v>0</v>
      </c>
      <c r="O35581">
        <v>0</v>
      </c>
      <c r="P35581">
        <v>0</v>
      </c>
      <c r="Q35581">
        <v>0</v>
      </c>
      <c r="R35581">
        <v>0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0</v>
      </c>
      <c r="Z35581">
        <v>0</v>
      </c>
      <c r="AA35581">
        <v>0</v>
      </c>
      <c r="AB35581">
        <v>0</v>
      </c>
      <c r="AC35581">
        <v>0</v>
      </c>
      <c r="AD35581">
        <v>0</v>
      </c>
      <c r="AK35581" s="11" t="s">
        <v>431</v>
      </c>
      <c r="AM35581" s="11" t="s">
        <v>431</v>
      </c>
      <c r="AS35581" s="11">
        <f t="shared" si="555"/>
        <v>0</v>
      </c>
    </row>
    <row r="35582" spans="1:45" x14ac:dyDescent="0.25">
      <c r="A35582">
        <v>35581</v>
      </c>
      <c r="B35582" s="11" t="s">
        <v>570</v>
      </c>
      <c r="C35582" s="1">
        <v>43825</v>
      </c>
      <c r="D35582">
        <v>0</v>
      </c>
      <c r="E35582">
        <v>0</v>
      </c>
      <c r="F35582">
        <v>0</v>
      </c>
      <c r="G35582">
        <v>0</v>
      </c>
      <c r="H35582">
        <v>0</v>
      </c>
      <c r="I35582">
        <v>0</v>
      </c>
      <c r="J35582">
        <v>0</v>
      </c>
      <c r="K35582">
        <v>0</v>
      </c>
      <c r="L35582">
        <v>0</v>
      </c>
      <c r="M35582">
        <v>0</v>
      </c>
      <c r="N35582">
        <v>0</v>
      </c>
      <c r="O35582">
        <v>0</v>
      </c>
      <c r="P35582">
        <v>0</v>
      </c>
      <c r="Q35582">
        <v>0</v>
      </c>
      <c r="R35582">
        <v>0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0</v>
      </c>
      <c r="Z35582">
        <v>0</v>
      </c>
      <c r="AA35582">
        <v>0</v>
      </c>
      <c r="AB35582">
        <v>0</v>
      </c>
      <c r="AC35582">
        <v>0</v>
      </c>
      <c r="AD35582">
        <v>0</v>
      </c>
      <c r="AK35582" s="11" t="s">
        <v>431</v>
      </c>
      <c r="AM35582" s="11" t="s">
        <v>431</v>
      </c>
      <c r="AS35582" s="11">
        <f t="shared" si="555"/>
        <v>0</v>
      </c>
    </row>
    <row r="35583" spans="1:45" x14ac:dyDescent="0.25">
      <c r="A35583">
        <v>35582</v>
      </c>
      <c r="B35583" s="11" t="s">
        <v>570</v>
      </c>
      <c r="C35583" s="1">
        <v>43826</v>
      </c>
      <c r="D35583">
        <v>0</v>
      </c>
      <c r="E35583">
        <v>0</v>
      </c>
      <c r="F35583">
        <v>0</v>
      </c>
      <c r="G35583">
        <v>0</v>
      </c>
      <c r="H35583">
        <v>0</v>
      </c>
      <c r="I35583">
        <v>0</v>
      </c>
      <c r="J35583">
        <v>0</v>
      </c>
      <c r="K35583">
        <v>0</v>
      </c>
      <c r="L35583">
        <v>0</v>
      </c>
      <c r="M35583">
        <v>0</v>
      </c>
      <c r="N35583">
        <v>0</v>
      </c>
      <c r="O35583">
        <v>0</v>
      </c>
      <c r="P35583">
        <v>0</v>
      </c>
      <c r="Q35583">
        <v>0</v>
      </c>
      <c r="R35583">
        <v>0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0</v>
      </c>
      <c r="Z35583">
        <v>0</v>
      </c>
      <c r="AA35583">
        <v>0</v>
      </c>
      <c r="AB35583">
        <v>0</v>
      </c>
      <c r="AC35583">
        <v>0</v>
      </c>
      <c r="AD35583">
        <v>0</v>
      </c>
      <c r="AK35583" s="11" t="s">
        <v>431</v>
      </c>
      <c r="AM35583" s="11" t="s">
        <v>431</v>
      </c>
      <c r="AS35583" s="11">
        <f t="shared" si="555"/>
        <v>0</v>
      </c>
    </row>
    <row r="35584" spans="1:45" x14ac:dyDescent="0.25">
      <c r="A35584">
        <v>35583</v>
      </c>
      <c r="B35584" s="11" t="s">
        <v>570</v>
      </c>
      <c r="C35584" s="1">
        <v>43827</v>
      </c>
      <c r="D35584">
        <v>0</v>
      </c>
      <c r="E35584">
        <v>0</v>
      </c>
      <c r="F35584">
        <v>0</v>
      </c>
      <c r="G35584">
        <v>0</v>
      </c>
      <c r="H35584">
        <v>0</v>
      </c>
      <c r="I35584">
        <v>0</v>
      </c>
      <c r="J35584">
        <v>0</v>
      </c>
      <c r="K35584">
        <v>0</v>
      </c>
      <c r="L35584">
        <v>0</v>
      </c>
      <c r="M35584">
        <v>0</v>
      </c>
      <c r="N35584">
        <v>0</v>
      </c>
      <c r="O35584">
        <v>0</v>
      </c>
      <c r="P35584">
        <v>0</v>
      </c>
      <c r="Q35584">
        <v>0</v>
      </c>
      <c r="R35584">
        <v>0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0</v>
      </c>
      <c r="Z35584">
        <v>0</v>
      </c>
      <c r="AA35584">
        <v>0</v>
      </c>
      <c r="AB35584">
        <v>0</v>
      </c>
      <c r="AC35584">
        <v>0</v>
      </c>
      <c r="AD35584">
        <v>0</v>
      </c>
      <c r="AK35584" s="11" t="s">
        <v>431</v>
      </c>
      <c r="AM35584" s="11" t="s">
        <v>431</v>
      </c>
      <c r="AS35584" s="11">
        <f t="shared" si="555"/>
        <v>0</v>
      </c>
    </row>
    <row r="35585" spans="1:45" x14ac:dyDescent="0.25">
      <c r="A35585">
        <v>35584</v>
      </c>
      <c r="B35585" s="11" t="s">
        <v>570</v>
      </c>
      <c r="C35585" s="1">
        <v>43828</v>
      </c>
      <c r="D35585">
        <v>0</v>
      </c>
      <c r="E35585">
        <v>0</v>
      </c>
      <c r="F35585">
        <v>0</v>
      </c>
      <c r="G35585">
        <v>0</v>
      </c>
      <c r="H35585">
        <v>0</v>
      </c>
      <c r="I35585">
        <v>0</v>
      </c>
      <c r="J35585">
        <v>0</v>
      </c>
      <c r="K35585">
        <v>0</v>
      </c>
      <c r="L35585">
        <v>0</v>
      </c>
      <c r="M35585">
        <v>0</v>
      </c>
      <c r="N35585">
        <v>0</v>
      </c>
      <c r="O35585">
        <v>0</v>
      </c>
      <c r="P35585">
        <v>0</v>
      </c>
      <c r="Q35585">
        <v>0</v>
      </c>
      <c r="R35585">
        <v>0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0</v>
      </c>
      <c r="Z35585">
        <v>0</v>
      </c>
      <c r="AA35585">
        <v>0</v>
      </c>
      <c r="AB35585">
        <v>0</v>
      </c>
      <c r="AC35585">
        <v>0</v>
      </c>
      <c r="AD35585">
        <v>0</v>
      </c>
      <c r="AK35585" s="11" t="s">
        <v>431</v>
      </c>
      <c r="AM35585" s="11" t="s">
        <v>431</v>
      </c>
      <c r="AS35585" s="11">
        <f t="shared" si="555"/>
        <v>0</v>
      </c>
    </row>
    <row r="35586" spans="1:45" x14ac:dyDescent="0.25">
      <c r="A35586">
        <v>35585</v>
      </c>
      <c r="B35586" s="11" t="s">
        <v>570</v>
      </c>
      <c r="C35586" s="1">
        <v>43829</v>
      </c>
      <c r="D35586">
        <v>0</v>
      </c>
      <c r="E35586">
        <v>0</v>
      </c>
      <c r="F35586">
        <v>0</v>
      </c>
      <c r="G35586">
        <v>0</v>
      </c>
      <c r="H35586">
        <v>0</v>
      </c>
      <c r="I35586">
        <v>0</v>
      </c>
      <c r="J35586">
        <v>0</v>
      </c>
      <c r="K35586">
        <v>0</v>
      </c>
      <c r="L35586">
        <v>0</v>
      </c>
      <c r="M35586">
        <v>0</v>
      </c>
      <c r="N35586">
        <v>0</v>
      </c>
      <c r="O35586">
        <v>0</v>
      </c>
      <c r="P35586">
        <v>0</v>
      </c>
      <c r="Q35586">
        <v>0</v>
      </c>
      <c r="R35586">
        <v>0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0</v>
      </c>
      <c r="Z35586">
        <v>0</v>
      </c>
      <c r="AA35586">
        <v>0</v>
      </c>
      <c r="AB35586">
        <v>0</v>
      </c>
      <c r="AC35586">
        <v>0</v>
      </c>
      <c r="AD35586">
        <v>0</v>
      </c>
      <c r="AK35586" s="11" t="s">
        <v>431</v>
      </c>
      <c r="AM35586" s="11" t="s">
        <v>431</v>
      </c>
      <c r="AS35586" s="11">
        <f t="shared" ref="AS35586:AS35649" si="556">_xlfn.IFNA(INDEX($BI$2:$BI$53,MATCH(B35593,$BH$2:$BH$53,0)),0)</f>
        <v>0</v>
      </c>
    </row>
    <row r="35587" spans="1:45" x14ac:dyDescent="0.25">
      <c r="A35587">
        <v>35586</v>
      </c>
      <c r="B35587" s="11" t="s">
        <v>570</v>
      </c>
      <c r="C35587" s="1">
        <v>43830</v>
      </c>
      <c r="D35587">
        <v>0</v>
      </c>
      <c r="E35587">
        <v>0</v>
      </c>
      <c r="F35587">
        <v>0</v>
      </c>
      <c r="G35587">
        <v>0</v>
      </c>
      <c r="H35587">
        <v>0</v>
      </c>
      <c r="I35587">
        <v>0</v>
      </c>
      <c r="J35587">
        <v>0</v>
      </c>
      <c r="K35587">
        <v>0</v>
      </c>
      <c r="L35587">
        <v>0</v>
      </c>
      <c r="M35587">
        <v>0</v>
      </c>
      <c r="N35587">
        <v>0</v>
      </c>
      <c r="O35587">
        <v>0</v>
      </c>
      <c r="P35587">
        <v>0</v>
      </c>
      <c r="Q35587">
        <v>0</v>
      </c>
      <c r="R35587">
        <v>0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0</v>
      </c>
      <c r="Z35587">
        <v>0</v>
      </c>
      <c r="AA35587">
        <v>0</v>
      </c>
      <c r="AB35587">
        <v>0</v>
      </c>
      <c r="AC35587">
        <v>0</v>
      </c>
      <c r="AD35587">
        <v>0</v>
      </c>
      <c r="AK35587" s="11" t="s">
        <v>431</v>
      </c>
      <c r="AM35587" s="11" t="s">
        <v>431</v>
      </c>
      <c r="AS35587" s="11">
        <f t="shared" si="556"/>
        <v>0</v>
      </c>
    </row>
    <row r="35588" spans="1:45" x14ac:dyDescent="0.25">
      <c r="A35588">
        <v>35587</v>
      </c>
      <c r="B35588" s="11" t="s">
        <v>570</v>
      </c>
      <c r="C35588" s="1">
        <v>43831</v>
      </c>
      <c r="D35588">
        <v>0</v>
      </c>
      <c r="E35588">
        <v>0</v>
      </c>
      <c r="F35588">
        <v>0</v>
      </c>
      <c r="G35588">
        <v>0</v>
      </c>
      <c r="H35588">
        <v>0</v>
      </c>
      <c r="I35588">
        <v>0</v>
      </c>
      <c r="J35588">
        <v>0</v>
      </c>
      <c r="K35588">
        <v>0</v>
      </c>
      <c r="L35588">
        <v>0</v>
      </c>
      <c r="M35588">
        <v>0</v>
      </c>
      <c r="N35588">
        <v>0</v>
      </c>
      <c r="O35588">
        <v>0</v>
      </c>
      <c r="P35588">
        <v>0</v>
      </c>
      <c r="Q35588">
        <v>0</v>
      </c>
      <c r="R35588">
        <v>0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0</v>
      </c>
      <c r="Z35588">
        <v>0</v>
      </c>
      <c r="AA35588">
        <v>0</v>
      </c>
      <c r="AB35588">
        <v>0</v>
      </c>
      <c r="AC35588">
        <v>0</v>
      </c>
      <c r="AD35588">
        <v>0</v>
      </c>
      <c r="AK35588" s="11" t="s">
        <v>431</v>
      </c>
      <c r="AM35588" s="11" t="s">
        <v>431</v>
      </c>
      <c r="AS35588" s="11">
        <f t="shared" si="556"/>
        <v>0</v>
      </c>
    </row>
    <row r="35589" spans="1:45" x14ac:dyDescent="0.25">
      <c r="A35589">
        <v>35588</v>
      </c>
      <c r="B35589" s="11" t="s">
        <v>570</v>
      </c>
      <c r="C35589" s="1">
        <v>43832</v>
      </c>
      <c r="D35589">
        <v>0</v>
      </c>
      <c r="E35589">
        <v>0</v>
      </c>
      <c r="F35589">
        <v>0</v>
      </c>
      <c r="G35589">
        <v>0</v>
      </c>
      <c r="H35589">
        <v>0</v>
      </c>
      <c r="I35589">
        <v>0</v>
      </c>
      <c r="J35589">
        <v>0</v>
      </c>
      <c r="K35589">
        <v>0</v>
      </c>
      <c r="L35589">
        <v>0</v>
      </c>
      <c r="M35589">
        <v>0</v>
      </c>
      <c r="N35589">
        <v>0</v>
      </c>
      <c r="O35589">
        <v>0</v>
      </c>
      <c r="P35589">
        <v>0</v>
      </c>
      <c r="Q35589">
        <v>0</v>
      </c>
      <c r="R35589">
        <v>0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0</v>
      </c>
      <c r="Z35589">
        <v>0</v>
      </c>
      <c r="AA35589">
        <v>0</v>
      </c>
      <c r="AB35589">
        <v>0</v>
      </c>
      <c r="AC35589">
        <v>0</v>
      </c>
      <c r="AD35589">
        <v>0</v>
      </c>
      <c r="AK35589" s="11" t="s">
        <v>431</v>
      </c>
      <c r="AM35589" s="11" t="s">
        <v>431</v>
      </c>
      <c r="AP35589">
        <v>0</v>
      </c>
      <c r="AQ35589">
        <v>0</v>
      </c>
      <c r="AR35589">
        <v>0</v>
      </c>
      <c r="AS35589" s="11">
        <f t="shared" si="556"/>
        <v>0</v>
      </c>
    </row>
    <row r="35590" spans="1:45" x14ac:dyDescent="0.25">
      <c r="A35590">
        <v>35589</v>
      </c>
      <c r="B35590" s="11" t="s">
        <v>570</v>
      </c>
      <c r="C35590" s="1">
        <v>43833</v>
      </c>
      <c r="D35590">
        <v>0</v>
      </c>
      <c r="E35590">
        <v>0</v>
      </c>
      <c r="F35590">
        <v>0</v>
      </c>
      <c r="G35590">
        <v>0</v>
      </c>
      <c r="H35590">
        <v>0</v>
      </c>
      <c r="I35590">
        <v>0</v>
      </c>
      <c r="J35590">
        <v>0</v>
      </c>
      <c r="K35590">
        <v>0</v>
      </c>
      <c r="L35590">
        <v>0</v>
      </c>
      <c r="M35590">
        <v>0</v>
      </c>
      <c r="N35590">
        <v>0</v>
      </c>
      <c r="O35590">
        <v>0</v>
      </c>
      <c r="P35590">
        <v>0</v>
      </c>
      <c r="Q35590">
        <v>0</v>
      </c>
      <c r="R35590">
        <v>0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0</v>
      </c>
      <c r="Z35590">
        <v>0</v>
      </c>
      <c r="AA35590">
        <v>0</v>
      </c>
      <c r="AB35590">
        <v>0</v>
      </c>
      <c r="AC35590">
        <v>0</v>
      </c>
      <c r="AD35590">
        <v>0</v>
      </c>
      <c r="AK35590" s="11" t="s">
        <v>431</v>
      </c>
      <c r="AM35590" s="11" t="s">
        <v>431</v>
      </c>
      <c r="AP35590">
        <v>0</v>
      </c>
      <c r="AQ35590">
        <v>0</v>
      </c>
      <c r="AR35590">
        <v>0</v>
      </c>
      <c r="AS35590" s="11">
        <f t="shared" si="556"/>
        <v>0</v>
      </c>
    </row>
    <row r="35591" spans="1:45" x14ac:dyDescent="0.25">
      <c r="A35591">
        <v>35590</v>
      </c>
      <c r="B35591" s="11" t="s">
        <v>570</v>
      </c>
      <c r="C35591" s="1">
        <v>43834</v>
      </c>
      <c r="D35591">
        <v>0</v>
      </c>
      <c r="E35591">
        <v>0</v>
      </c>
      <c r="F35591">
        <v>0</v>
      </c>
      <c r="G35591">
        <v>0</v>
      </c>
      <c r="H35591">
        <v>0</v>
      </c>
      <c r="I35591">
        <v>0</v>
      </c>
      <c r="J35591">
        <v>0</v>
      </c>
      <c r="K35591">
        <v>0</v>
      </c>
      <c r="L35591">
        <v>0</v>
      </c>
      <c r="M35591">
        <v>0</v>
      </c>
      <c r="N35591">
        <v>0</v>
      </c>
      <c r="O35591">
        <v>0</v>
      </c>
      <c r="P35591">
        <v>0</v>
      </c>
      <c r="Q35591">
        <v>0</v>
      </c>
      <c r="R35591">
        <v>0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0</v>
      </c>
      <c r="Z35591">
        <v>0</v>
      </c>
      <c r="AA35591">
        <v>0</v>
      </c>
      <c r="AB35591">
        <v>0</v>
      </c>
      <c r="AC35591">
        <v>0</v>
      </c>
      <c r="AD35591">
        <v>0</v>
      </c>
      <c r="AK35591" s="11" t="s">
        <v>431</v>
      </c>
      <c r="AM35591" s="11" t="s">
        <v>431</v>
      </c>
      <c r="AP35591">
        <v>0</v>
      </c>
      <c r="AQ35591">
        <v>0</v>
      </c>
      <c r="AR35591">
        <v>0</v>
      </c>
      <c r="AS35591" s="11">
        <f t="shared" si="556"/>
        <v>0</v>
      </c>
    </row>
    <row r="35592" spans="1:45" x14ac:dyDescent="0.25">
      <c r="A35592">
        <v>35591</v>
      </c>
      <c r="B35592" s="11" t="s">
        <v>570</v>
      </c>
      <c r="C35592" s="1">
        <v>43835</v>
      </c>
      <c r="D35592">
        <v>0</v>
      </c>
      <c r="E35592">
        <v>0</v>
      </c>
      <c r="F35592">
        <v>0</v>
      </c>
      <c r="G35592">
        <v>0</v>
      </c>
      <c r="H35592">
        <v>0</v>
      </c>
      <c r="I35592">
        <v>0</v>
      </c>
      <c r="J35592">
        <v>0</v>
      </c>
      <c r="K35592">
        <v>0</v>
      </c>
      <c r="L35592">
        <v>0</v>
      </c>
      <c r="M35592">
        <v>0</v>
      </c>
      <c r="N35592">
        <v>0</v>
      </c>
      <c r="O35592">
        <v>0</v>
      </c>
      <c r="P35592">
        <v>0</v>
      </c>
      <c r="Q35592">
        <v>0</v>
      </c>
      <c r="R35592">
        <v>0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0</v>
      </c>
      <c r="Z35592">
        <v>0</v>
      </c>
      <c r="AA35592">
        <v>0</v>
      </c>
      <c r="AB35592">
        <v>0</v>
      </c>
      <c r="AC35592">
        <v>0</v>
      </c>
      <c r="AD35592">
        <v>0</v>
      </c>
      <c r="AK35592" s="11" t="s">
        <v>431</v>
      </c>
      <c r="AM35592" s="11" t="s">
        <v>431</v>
      </c>
      <c r="AP35592">
        <v>0</v>
      </c>
      <c r="AQ35592">
        <v>0</v>
      </c>
      <c r="AR35592">
        <v>0</v>
      </c>
      <c r="AS35592" s="11">
        <f t="shared" si="556"/>
        <v>0</v>
      </c>
    </row>
    <row r="35593" spans="1:45" x14ac:dyDescent="0.25">
      <c r="A35593">
        <v>35592</v>
      </c>
      <c r="B35593" s="11" t="s">
        <v>570</v>
      </c>
      <c r="C35593" s="1">
        <v>43836</v>
      </c>
      <c r="D35593">
        <v>0</v>
      </c>
      <c r="E35593">
        <v>0</v>
      </c>
      <c r="F35593">
        <v>0</v>
      </c>
      <c r="G35593">
        <v>0</v>
      </c>
      <c r="H35593">
        <v>0</v>
      </c>
      <c r="I35593">
        <v>0</v>
      </c>
      <c r="J35593">
        <v>0</v>
      </c>
      <c r="K35593">
        <v>0</v>
      </c>
      <c r="L35593">
        <v>0</v>
      </c>
      <c r="M35593">
        <v>0</v>
      </c>
      <c r="N35593">
        <v>0</v>
      </c>
      <c r="O35593">
        <v>0</v>
      </c>
      <c r="P35593">
        <v>0</v>
      </c>
      <c r="Q35593">
        <v>0</v>
      </c>
      <c r="R35593">
        <v>0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0</v>
      </c>
      <c r="Z35593">
        <v>0</v>
      </c>
      <c r="AA35593">
        <v>0</v>
      </c>
      <c r="AB35593">
        <v>0</v>
      </c>
      <c r="AC35593">
        <v>0</v>
      </c>
      <c r="AD35593">
        <v>0</v>
      </c>
      <c r="AK35593" s="11" t="s">
        <v>431</v>
      </c>
      <c r="AM35593" s="11" t="s">
        <v>431</v>
      </c>
      <c r="AP35593">
        <v>0</v>
      </c>
      <c r="AQ35593">
        <v>0</v>
      </c>
      <c r="AR35593">
        <v>0</v>
      </c>
      <c r="AS35593" s="11">
        <f t="shared" si="556"/>
        <v>0</v>
      </c>
    </row>
    <row r="35594" spans="1:45" x14ac:dyDescent="0.25">
      <c r="A35594">
        <v>35593</v>
      </c>
      <c r="B35594" s="11" t="s">
        <v>570</v>
      </c>
      <c r="C35594" s="1">
        <v>43837</v>
      </c>
      <c r="D35594">
        <v>0</v>
      </c>
      <c r="E35594">
        <v>0</v>
      </c>
      <c r="F35594">
        <v>0</v>
      </c>
      <c r="G35594">
        <v>0</v>
      </c>
      <c r="H35594">
        <v>0</v>
      </c>
      <c r="I35594">
        <v>0</v>
      </c>
      <c r="J35594">
        <v>0</v>
      </c>
      <c r="K35594">
        <v>0</v>
      </c>
      <c r="L35594">
        <v>0</v>
      </c>
      <c r="M35594">
        <v>0</v>
      </c>
      <c r="N35594">
        <v>0</v>
      </c>
      <c r="O35594">
        <v>0</v>
      </c>
      <c r="P35594">
        <v>0</v>
      </c>
      <c r="Q35594">
        <v>0</v>
      </c>
      <c r="R35594">
        <v>0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0</v>
      </c>
      <c r="Z35594">
        <v>0</v>
      </c>
      <c r="AA35594">
        <v>0</v>
      </c>
      <c r="AB35594">
        <v>0</v>
      </c>
      <c r="AC35594">
        <v>0</v>
      </c>
      <c r="AD35594">
        <v>0</v>
      </c>
      <c r="AK35594" s="11" t="s">
        <v>431</v>
      </c>
      <c r="AM35594" s="11" t="s">
        <v>431</v>
      </c>
      <c r="AP35594">
        <v>0</v>
      </c>
      <c r="AQ35594">
        <v>0</v>
      </c>
      <c r="AR35594">
        <v>0</v>
      </c>
      <c r="AS35594" s="11">
        <f t="shared" si="556"/>
        <v>0</v>
      </c>
    </row>
    <row r="35595" spans="1:45" x14ac:dyDescent="0.25">
      <c r="A35595">
        <v>35594</v>
      </c>
      <c r="B35595" s="11" t="s">
        <v>570</v>
      </c>
      <c r="C35595" s="1">
        <v>43838</v>
      </c>
      <c r="D35595">
        <v>0</v>
      </c>
      <c r="E35595">
        <v>0</v>
      </c>
      <c r="F35595">
        <v>0</v>
      </c>
      <c r="G35595">
        <v>0</v>
      </c>
      <c r="H35595">
        <v>0</v>
      </c>
      <c r="I35595">
        <v>0</v>
      </c>
      <c r="J35595">
        <v>0</v>
      </c>
      <c r="K35595">
        <v>0</v>
      </c>
      <c r="L35595">
        <v>0</v>
      </c>
      <c r="M35595">
        <v>0</v>
      </c>
      <c r="N35595">
        <v>0</v>
      </c>
      <c r="O35595">
        <v>0</v>
      </c>
      <c r="P35595">
        <v>0</v>
      </c>
      <c r="Q35595">
        <v>0</v>
      </c>
      <c r="R35595">
        <v>0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0</v>
      </c>
      <c r="Z35595">
        <v>0</v>
      </c>
      <c r="AA35595">
        <v>0</v>
      </c>
      <c r="AB35595">
        <v>0</v>
      </c>
      <c r="AC35595">
        <v>0</v>
      </c>
      <c r="AD35595">
        <v>0</v>
      </c>
      <c r="AK35595" s="11" t="s">
        <v>431</v>
      </c>
      <c r="AM35595" s="11" t="s">
        <v>431</v>
      </c>
      <c r="AP35595">
        <v>0</v>
      </c>
      <c r="AQ35595">
        <v>0</v>
      </c>
      <c r="AR35595">
        <v>0</v>
      </c>
      <c r="AS35595" s="11">
        <f t="shared" si="556"/>
        <v>0</v>
      </c>
    </row>
    <row r="35596" spans="1:45" x14ac:dyDescent="0.25">
      <c r="A35596">
        <v>35595</v>
      </c>
      <c r="B35596" s="11" t="s">
        <v>570</v>
      </c>
      <c r="C35596" s="1">
        <v>43839</v>
      </c>
      <c r="D35596">
        <v>0</v>
      </c>
      <c r="E35596">
        <v>0</v>
      </c>
      <c r="F35596">
        <v>0</v>
      </c>
      <c r="G35596">
        <v>0</v>
      </c>
      <c r="H35596">
        <v>0</v>
      </c>
      <c r="I35596">
        <v>0</v>
      </c>
      <c r="J35596">
        <v>0</v>
      </c>
      <c r="K35596">
        <v>0</v>
      </c>
      <c r="L35596">
        <v>0</v>
      </c>
      <c r="M35596">
        <v>0</v>
      </c>
      <c r="N35596">
        <v>0</v>
      </c>
      <c r="O35596">
        <v>0</v>
      </c>
      <c r="P35596">
        <v>0</v>
      </c>
      <c r="Q35596">
        <v>0</v>
      </c>
      <c r="R35596">
        <v>0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0</v>
      </c>
      <c r="Z35596">
        <v>0</v>
      </c>
      <c r="AA35596">
        <v>0</v>
      </c>
      <c r="AB35596">
        <v>0</v>
      </c>
      <c r="AC35596">
        <v>0</v>
      </c>
      <c r="AD35596">
        <v>0</v>
      </c>
      <c r="AK35596" s="11" t="s">
        <v>431</v>
      </c>
      <c r="AM35596" s="11" t="s">
        <v>431</v>
      </c>
      <c r="AP35596">
        <v>0</v>
      </c>
      <c r="AQ35596">
        <v>0</v>
      </c>
      <c r="AR35596">
        <v>0</v>
      </c>
      <c r="AS35596" s="11">
        <f t="shared" si="556"/>
        <v>0</v>
      </c>
    </row>
    <row r="35597" spans="1:45" x14ac:dyDescent="0.25">
      <c r="A35597">
        <v>35596</v>
      </c>
      <c r="B35597" s="11" t="s">
        <v>570</v>
      </c>
      <c r="C35597" s="1">
        <v>43840</v>
      </c>
      <c r="D35597">
        <v>0</v>
      </c>
      <c r="E35597">
        <v>0</v>
      </c>
      <c r="F35597">
        <v>0</v>
      </c>
      <c r="G35597">
        <v>0</v>
      </c>
      <c r="H35597">
        <v>0</v>
      </c>
      <c r="I35597">
        <v>0</v>
      </c>
      <c r="J35597">
        <v>0</v>
      </c>
      <c r="K35597">
        <v>0</v>
      </c>
      <c r="L35597">
        <v>0</v>
      </c>
      <c r="M35597">
        <v>0</v>
      </c>
      <c r="N35597">
        <v>0</v>
      </c>
      <c r="O35597">
        <v>0</v>
      </c>
      <c r="P35597">
        <v>0</v>
      </c>
      <c r="Q35597">
        <v>0</v>
      </c>
      <c r="R35597">
        <v>0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0</v>
      </c>
      <c r="Z35597">
        <v>0</v>
      </c>
      <c r="AA35597">
        <v>0</v>
      </c>
      <c r="AB35597">
        <v>0</v>
      </c>
      <c r="AC35597">
        <v>0</v>
      </c>
      <c r="AD35597">
        <v>0</v>
      </c>
      <c r="AK35597" s="11" t="s">
        <v>431</v>
      </c>
      <c r="AM35597" s="11" t="s">
        <v>431</v>
      </c>
      <c r="AP35597">
        <v>0</v>
      </c>
      <c r="AQ35597">
        <v>0</v>
      </c>
      <c r="AR35597">
        <v>0</v>
      </c>
      <c r="AS35597" s="11">
        <f t="shared" si="556"/>
        <v>0</v>
      </c>
    </row>
    <row r="35598" spans="1:45" x14ac:dyDescent="0.25">
      <c r="A35598">
        <v>35597</v>
      </c>
      <c r="B35598" s="11" t="s">
        <v>570</v>
      </c>
      <c r="C35598" s="1">
        <v>43841</v>
      </c>
      <c r="D35598">
        <v>0</v>
      </c>
      <c r="E35598">
        <v>0</v>
      </c>
      <c r="F35598">
        <v>0</v>
      </c>
      <c r="G35598">
        <v>0</v>
      </c>
      <c r="H35598">
        <v>0</v>
      </c>
      <c r="I35598">
        <v>0</v>
      </c>
      <c r="J35598">
        <v>0</v>
      </c>
      <c r="K35598">
        <v>0</v>
      </c>
      <c r="L35598">
        <v>0</v>
      </c>
      <c r="M35598">
        <v>0</v>
      </c>
      <c r="N35598">
        <v>0</v>
      </c>
      <c r="O35598">
        <v>0</v>
      </c>
      <c r="P35598">
        <v>0</v>
      </c>
      <c r="Q35598">
        <v>0</v>
      </c>
      <c r="R35598">
        <v>0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0</v>
      </c>
      <c r="Z35598">
        <v>0</v>
      </c>
      <c r="AA35598">
        <v>0</v>
      </c>
      <c r="AB35598">
        <v>0</v>
      </c>
      <c r="AC35598">
        <v>0</v>
      </c>
      <c r="AD35598">
        <v>0</v>
      </c>
      <c r="AK35598" s="11" t="s">
        <v>431</v>
      </c>
      <c r="AM35598" s="11" t="s">
        <v>431</v>
      </c>
      <c r="AP35598">
        <v>0</v>
      </c>
      <c r="AQ35598">
        <v>0</v>
      </c>
      <c r="AR35598">
        <v>0</v>
      </c>
      <c r="AS35598" s="11">
        <f t="shared" si="556"/>
        <v>0</v>
      </c>
    </row>
    <row r="35599" spans="1:45" x14ac:dyDescent="0.25">
      <c r="A35599">
        <v>35598</v>
      </c>
      <c r="B35599" s="11" t="s">
        <v>570</v>
      </c>
      <c r="C35599" s="1">
        <v>43842</v>
      </c>
      <c r="D35599">
        <v>0</v>
      </c>
      <c r="E35599">
        <v>0</v>
      </c>
      <c r="F35599">
        <v>0</v>
      </c>
      <c r="G35599">
        <v>0</v>
      </c>
      <c r="H35599">
        <v>0</v>
      </c>
      <c r="I35599">
        <v>0</v>
      </c>
      <c r="J35599">
        <v>0</v>
      </c>
      <c r="K35599">
        <v>0</v>
      </c>
      <c r="L35599">
        <v>0</v>
      </c>
      <c r="M35599">
        <v>0</v>
      </c>
      <c r="N35599">
        <v>0</v>
      </c>
      <c r="O35599">
        <v>0</v>
      </c>
      <c r="P35599">
        <v>0</v>
      </c>
      <c r="Q35599">
        <v>0</v>
      </c>
      <c r="R35599">
        <v>0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0</v>
      </c>
      <c r="Z35599">
        <v>0</v>
      </c>
      <c r="AA35599">
        <v>0</v>
      </c>
      <c r="AB35599">
        <v>0</v>
      </c>
      <c r="AC35599">
        <v>0</v>
      </c>
      <c r="AD35599">
        <v>0</v>
      </c>
      <c r="AK35599" s="11" t="s">
        <v>431</v>
      </c>
      <c r="AM35599" s="11" t="s">
        <v>431</v>
      </c>
      <c r="AP35599">
        <v>0</v>
      </c>
      <c r="AQ35599">
        <v>0</v>
      </c>
      <c r="AR35599">
        <v>0</v>
      </c>
      <c r="AS35599" s="11">
        <f t="shared" si="556"/>
        <v>0</v>
      </c>
    </row>
    <row r="35600" spans="1:45" x14ac:dyDescent="0.25">
      <c r="A35600">
        <v>35599</v>
      </c>
      <c r="B35600" s="11" t="s">
        <v>570</v>
      </c>
      <c r="C35600" s="1">
        <v>43843</v>
      </c>
      <c r="D35600">
        <v>0</v>
      </c>
      <c r="E35600">
        <v>0</v>
      </c>
      <c r="F35600">
        <v>0</v>
      </c>
      <c r="G35600">
        <v>0</v>
      </c>
      <c r="H35600">
        <v>0</v>
      </c>
      <c r="I35600">
        <v>0</v>
      </c>
      <c r="J35600">
        <v>0</v>
      </c>
      <c r="K35600">
        <v>0</v>
      </c>
      <c r="L35600">
        <v>0</v>
      </c>
      <c r="M35600">
        <v>0</v>
      </c>
      <c r="N35600">
        <v>0</v>
      </c>
      <c r="O35600">
        <v>0</v>
      </c>
      <c r="P35600">
        <v>0</v>
      </c>
      <c r="Q35600">
        <v>0</v>
      </c>
      <c r="R35600">
        <v>0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0</v>
      </c>
      <c r="Z35600">
        <v>0</v>
      </c>
      <c r="AA35600">
        <v>0</v>
      </c>
      <c r="AB35600">
        <v>0</v>
      </c>
      <c r="AC35600">
        <v>0</v>
      </c>
      <c r="AD35600">
        <v>0</v>
      </c>
      <c r="AK35600" s="11" t="s">
        <v>431</v>
      </c>
      <c r="AM35600" s="11" t="s">
        <v>431</v>
      </c>
      <c r="AP35600">
        <v>0</v>
      </c>
      <c r="AQ35600">
        <v>0</v>
      </c>
      <c r="AR35600">
        <v>0</v>
      </c>
      <c r="AS35600" s="11">
        <f t="shared" si="556"/>
        <v>0</v>
      </c>
    </row>
    <row r="35601" spans="1:45" x14ac:dyDescent="0.25">
      <c r="A35601">
        <v>35600</v>
      </c>
      <c r="B35601" s="11" t="s">
        <v>570</v>
      </c>
      <c r="C35601" s="1">
        <v>43844</v>
      </c>
      <c r="D35601">
        <v>0</v>
      </c>
      <c r="E35601">
        <v>0</v>
      </c>
      <c r="F35601">
        <v>0</v>
      </c>
      <c r="G35601">
        <v>0</v>
      </c>
      <c r="H35601">
        <v>0</v>
      </c>
      <c r="I35601">
        <v>0</v>
      </c>
      <c r="J35601">
        <v>0</v>
      </c>
      <c r="K35601">
        <v>0</v>
      </c>
      <c r="L35601">
        <v>0</v>
      </c>
      <c r="M35601">
        <v>0</v>
      </c>
      <c r="N35601">
        <v>0</v>
      </c>
      <c r="O35601">
        <v>0</v>
      </c>
      <c r="P35601">
        <v>0</v>
      </c>
      <c r="Q35601">
        <v>0</v>
      </c>
      <c r="R35601">
        <v>0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0</v>
      </c>
      <c r="Z35601">
        <v>0</v>
      </c>
      <c r="AA35601">
        <v>0</v>
      </c>
      <c r="AB35601">
        <v>0</v>
      </c>
      <c r="AC35601">
        <v>0</v>
      </c>
      <c r="AD35601">
        <v>0</v>
      </c>
      <c r="AK35601" s="11" t="s">
        <v>431</v>
      </c>
      <c r="AM35601" s="11" t="s">
        <v>431</v>
      </c>
      <c r="AP35601">
        <v>0</v>
      </c>
      <c r="AQ35601">
        <v>0</v>
      </c>
      <c r="AR35601">
        <v>0</v>
      </c>
      <c r="AS35601" s="11">
        <f t="shared" si="556"/>
        <v>0</v>
      </c>
    </row>
    <row r="35602" spans="1:45" x14ac:dyDescent="0.25">
      <c r="A35602">
        <v>35601</v>
      </c>
      <c r="B35602" s="11" t="s">
        <v>570</v>
      </c>
      <c r="C35602" s="1">
        <v>43845</v>
      </c>
      <c r="D35602">
        <v>0</v>
      </c>
      <c r="E35602">
        <v>0</v>
      </c>
      <c r="F35602">
        <v>0</v>
      </c>
      <c r="G35602">
        <v>0</v>
      </c>
      <c r="H35602">
        <v>0</v>
      </c>
      <c r="I35602">
        <v>0</v>
      </c>
      <c r="J35602">
        <v>0</v>
      </c>
      <c r="K35602">
        <v>0</v>
      </c>
      <c r="L35602">
        <v>0</v>
      </c>
      <c r="M35602">
        <v>0</v>
      </c>
      <c r="N35602">
        <v>0</v>
      </c>
      <c r="O35602">
        <v>0</v>
      </c>
      <c r="P35602">
        <v>0</v>
      </c>
      <c r="Q35602">
        <v>0</v>
      </c>
      <c r="R35602">
        <v>0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0</v>
      </c>
      <c r="Z35602">
        <v>0</v>
      </c>
      <c r="AA35602">
        <v>0</v>
      </c>
      <c r="AB35602">
        <v>0</v>
      </c>
      <c r="AC35602">
        <v>0</v>
      </c>
      <c r="AD35602">
        <v>0</v>
      </c>
      <c r="AK35602" s="11" t="s">
        <v>431</v>
      </c>
      <c r="AM35602" s="11" t="s">
        <v>431</v>
      </c>
      <c r="AP35602">
        <v>0</v>
      </c>
      <c r="AQ35602">
        <v>0</v>
      </c>
      <c r="AR35602">
        <v>0</v>
      </c>
      <c r="AS35602" s="11">
        <f t="shared" si="556"/>
        <v>0</v>
      </c>
    </row>
    <row r="35603" spans="1:45" x14ac:dyDescent="0.25">
      <c r="A35603">
        <v>35602</v>
      </c>
      <c r="B35603" s="11" t="s">
        <v>570</v>
      </c>
      <c r="C35603" s="1">
        <v>43846</v>
      </c>
      <c r="D35603">
        <v>0</v>
      </c>
      <c r="E35603">
        <v>0</v>
      </c>
      <c r="F35603">
        <v>0</v>
      </c>
      <c r="G35603">
        <v>0</v>
      </c>
      <c r="H35603">
        <v>0</v>
      </c>
      <c r="I35603">
        <v>0</v>
      </c>
      <c r="J35603">
        <v>0</v>
      </c>
      <c r="K35603">
        <v>0</v>
      </c>
      <c r="L35603">
        <v>0</v>
      </c>
      <c r="M35603">
        <v>0</v>
      </c>
      <c r="N35603">
        <v>0</v>
      </c>
      <c r="O35603">
        <v>0</v>
      </c>
      <c r="P35603">
        <v>0</v>
      </c>
      <c r="Q35603">
        <v>0</v>
      </c>
      <c r="R35603">
        <v>0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0</v>
      </c>
      <c r="Z35603">
        <v>0</v>
      </c>
      <c r="AA35603">
        <v>0</v>
      </c>
      <c r="AB35603">
        <v>0</v>
      </c>
      <c r="AC35603">
        <v>0</v>
      </c>
      <c r="AD35603">
        <v>0</v>
      </c>
      <c r="AK35603" s="11" t="s">
        <v>431</v>
      </c>
      <c r="AM35603" s="11" t="s">
        <v>431</v>
      </c>
      <c r="AP35603">
        <v>0</v>
      </c>
      <c r="AQ35603">
        <v>0</v>
      </c>
      <c r="AR35603">
        <v>0</v>
      </c>
      <c r="AS35603" s="11">
        <f t="shared" si="556"/>
        <v>0</v>
      </c>
    </row>
    <row r="35604" spans="1:45" x14ac:dyDescent="0.25">
      <c r="A35604">
        <v>35603</v>
      </c>
      <c r="B35604" s="11" t="s">
        <v>570</v>
      </c>
      <c r="C35604" s="1">
        <v>43847</v>
      </c>
      <c r="D35604">
        <v>0</v>
      </c>
      <c r="E35604">
        <v>0</v>
      </c>
      <c r="F35604">
        <v>0</v>
      </c>
      <c r="G35604">
        <v>0</v>
      </c>
      <c r="H35604">
        <v>0</v>
      </c>
      <c r="I35604">
        <v>0</v>
      </c>
      <c r="J35604">
        <v>0</v>
      </c>
      <c r="K35604">
        <v>0</v>
      </c>
      <c r="L35604">
        <v>0</v>
      </c>
      <c r="M35604">
        <v>0</v>
      </c>
      <c r="N35604">
        <v>0</v>
      </c>
      <c r="O35604">
        <v>0</v>
      </c>
      <c r="P35604">
        <v>0</v>
      </c>
      <c r="Q35604">
        <v>0</v>
      </c>
      <c r="R35604">
        <v>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0</v>
      </c>
      <c r="Z35604">
        <v>0</v>
      </c>
      <c r="AA35604">
        <v>0</v>
      </c>
      <c r="AB35604">
        <v>0</v>
      </c>
      <c r="AC35604">
        <v>0</v>
      </c>
      <c r="AD35604">
        <v>0</v>
      </c>
      <c r="AK35604" s="11" t="s">
        <v>431</v>
      </c>
      <c r="AM35604" s="11" t="s">
        <v>431</v>
      </c>
      <c r="AP35604">
        <v>0</v>
      </c>
      <c r="AQ35604">
        <v>0</v>
      </c>
      <c r="AR35604">
        <v>0</v>
      </c>
      <c r="AS35604" s="11">
        <f t="shared" si="556"/>
        <v>0</v>
      </c>
    </row>
    <row r="35605" spans="1:45" x14ac:dyDescent="0.25">
      <c r="A35605">
        <v>35604</v>
      </c>
      <c r="B35605" s="11" t="s">
        <v>570</v>
      </c>
      <c r="C35605" s="1">
        <v>43848</v>
      </c>
      <c r="D35605">
        <v>0</v>
      </c>
      <c r="E35605">
        <v>0</v>
      </c>
      <c r="F35605">
        <v>0</v>
      </c>
      <c r="G35605">
        <v>0</v>
      </c>
      <c r="H35605">
        <v>0</v>
      </c>
      <c r="I35605">
        <v>0</v>
      </c>
      <c r="J35605">
        <v>0</v>
      </c>
      <c r="K35605">
        <v>0</v>
      </c>
      <c r="L35605">
        <v>0</v>
      </c>
      <c r="M35605">
        <v>0</v>
      </c>
      <c r="N35605">
        <v>0</v>
      </c>
      <c r="O35605">
        <v>0</v>
      </c>
      <c r="P35605">
        <v>0</v>
      </c>
      <c r="Q35605">
        <v>0</v>
      </c>
      <c r="R35605">
        <v>0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0</v>
      </c>
      <c r="Z35605">
        <v>0</v>
      </c>
      <c r="AA35605">
        <v>0</v>
      </c>
      <c r="AB35605">
        <v>0</v>
      </c>
      <c r="AC35605">
        <v>0</v>
      </c>
      <c r="AD35605">
        <v>0</v>
      </c>
      <c r="AK35605" s="11" t="s">
        <v>431</v>
      </c>
      <c r="AM35605" s="11" t="s">
        <v>431</v>
      </c>
      <c r="AP35605">
        <v>0</v>
      </c>
      <c r="AQ35605">
        <v>0</v>
      </c>
      <c r="AR35605">
        <v>0</v>
      </c>
      <c r="AS35605" s="11">
        <f t="shared" si="556"/>
        <v>0</v>
      </c>
    </row>
    <row r="35606" spans="1:45" x14ac:dyDescent="0.25">
      <c r="A35606">
        <v>35605</v>
      </c>
      <c r="B35606" s="11" t="s">
        <v>570</v>
      </c>
      <c r="C35606" s="1">
        <v>43849</v>
      </c>
      <c r="D35606">
        <v>0</v>
      </c>
      <c r="E35606">
        <v>0</v>
      </c>
      <c r="F35606">
        <v>0</v>
      </c>
      <c r="G35606">
        <v>0</v>
      </c>
      <c r="H35606">
        <v>0</v>
      </c>
      <c r="I35606">
        <v>0</v>
      </c>
      <c r="J35606">
        <v>0</v>
      </c>
      <c r="K35606">
        <v>0</v>
      </c>
      <c r="L35606">
        <v>0</v>
      </c>
      <c r="M35606">
        <v>0</v>
      </c>
      <c r="N35606">
        <v>0</v>
      </c>
      <c r="O35606">
        <v>0</v>
      </c>
      <c r="P35606">
        <v>0</v>
      </c>
      <c r="Q35606">
        <v>0</v>
      </c>
      <c r="R35606">
        <v>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0</v>
      </c>
      <c r="AC35606">
        <v>0</v>
      </c>
      <c r="AD35606">
        <v>0</v>
      </c>
      <c r="AK35606" s="11" t="s">
        <v>431</v>
      </c>
      <c r="AM35606" s="11" t="s">
        <v>431</v>
      </c>
      <c r="AP35606">
        <v>0</v>
      </c>
      <c r="AQ35606">
        <v>0</v>
      </c>
      <c r="AR35606">
        <v>0</v>
      </c>
      <c r="AS35606" s="11">
        <f t="shared" si="556"/>
        <v>0</v>
      </c>
    </row>
    <row r="35607" spans="1:45" x14ac:dyDescent="0.25">
      <c r="A35607">
        <v>35606</v>
      </c>
      <c r="B35607" s="11" t="s">
        <v>570</v>
      </c>
      <c r="C35607" s="1">
        <v>43850</v>
      </c>
      <c r="D35607">
        <v>0</v>
      </c>
      <c r="E35607">
        <v>0</v>
      </c>
      <c r="F35607">
        <v>0</v>
      </c>
      <c r="G35607">
        <v>0</v>
      </c>
      <c r="H35607">
        <v>0</v>
      </c>
      <c r="I35607">
        <v>0</v>
      </c>
      <c r="J35607">
        <v>0</v>
      </c>
      <c r="K35607">
        <v>0</v>
      </c>
      <c r="L35607">
        <v>0</v>
      </c>
      <c r="M35607">
        <v>0</v>
      </c>
      <c r="N35607">
        <v>0</v>
      </c>
      <c r="O35607">
        <v>0</v>
      </c>
      <c r="P35607">
        <v>0</v>
      </c>
      <c r="Q35607">
        <v>0</v>
      </c>
      <c r="R35607">
        <v>0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0</v>
      </c>
      <c r="Z35607">
        <v>0</v>
      </c>
      <c r="AA35607">
        <v>0</v>
      </c>
      <c r="AB35607">
        <v>0</v>
      </c>
      <c r="AC35607">
        <v>0</v>
      </c>
      <c r="AD35607">
        <v>0</v>
      </c>
      <c r="AK35607" s="11" t="s">
        <v>431</v>
      </c>
      <c r="AM35607" s="11" t="s">
        <v>431</v>
      </c>
      <c r="AP35607">
        <v>0</v>
      </c>
      <c r="AQ35607">
        <v>0</v>
      </c>
      <c r="AR35607">
        <v>0</v>
      </c>
      <c r="AS35607" s="11">
        <f t="shared" si="556"/>
        <v>0</v>
      </c>
    </row>
    <row r="35608" spans="1:45" x14ac:dyDescent="0.25">
      <c r="A35608">
        <v>35607</v>
      </c>
      <c r="B35608" s="11" t="s">
        <v>570</v>
      </c>
      <c r="C35608" s="1">
        <v>43851</v>
      </c>
      <c r="D35608">
        <v>0</v>
      </c>
      <c r="E35608">
        <v>0</v>
      </c>
      <c r="F35608">
        <v>0</v>
      </c>
      <c r="G35608">
        <v>0</v>
      </c>
      <c r="H35608">
        <v>0</v>
      </c>
      <c r="I35608">
        <v>0</v>
      </c>
      <c r="J35608">
        <v>0</v>
      </c>
      <c r="K35608">
        <v>0</v>
      </c>
      <c r="L35608">
        <v>0</v>
      </c>
      <c r="M35608">
        <v>0</v>
      </c>
      <c r="N35608">
        <v>0</v>
      </c>
      <c r="O35608">
        <v>0</v>
      </c>
      <c r="P35608">
        <v>0</v>
      </c>
      <c r="Q35608">
        <v>0</v>
      </c>
      <c r="R35608">
        <v>0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0</v>
      </c>
      <c r="Z35608">
        <v>0</v>
      </c>
      <c r="AA35608">
        <v>0</v>
      </c>
      <c r="AB35608">
        <v>0</v>
      </c>
      <c r="AC35608">
        <v>0</v>
      </c>
      <c r="AD35608">
        <v>0</v>
      </c>
      <c r="AK35608" s="11" t="s">
        <v>431</v>
      </c>
      <c r="AM35608" s="11" t="s">
        <v>431</v>
      </c>
      <c r="AP35608">
        <v>0</v>
      </c>
      <c r="AQ35608">
        <v>0</v>
      </c>
      <c r="AR35608">
        <v>0</v>
      </c>
      <c r="AS35608" s="11">
        <f t="shared" si="556"/>
        <v>0</v>
      </c>
    </row>
    <row r="35609" spans="1:45" x14ac:dyDescent="0.25">
      <c r="A35609">
        <v>35608</v>
      </c>
      <c r="B35609" s="11" t="s">
        <v>570</v>
      </c>
      <c r="C35609" s="1">
        <v>43852</v>
      </c>
      <c r="D35609">
        <v>0</v>
      </c>
      <c r="E35609">
        <v>0</v>
      </c>
      <c r="F35609">
        <v>0</v>
      </c>
      <c r="G35609">
        <v>0</v>
      </c>
      <c r="H35609">
        <v>0</v>
      </c>
      <c r="I35609">
        <v>0</v>
      </c>
      <c r="J35609">
        <v>0</v>
      </c>
      <c r="K35609">
        <v>0</v>
      </c>
      <c r="L35609">
        <v>0</v>
      </c>
      <c r="M35609">
        <v>0</v>
      </c>
      <c r="N35609">
        <v>0</v>
      </c>
      <c r="O35609">
        <v>0</v>
      </c>
      <c r="P35609">
        <v>0</v>
      </c>
      <c r="Q35609">
        <v>0</v>
      </c>
      <c r="R35609">
        <v>0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0</v>
      </c>
      <c r="Z35609">
        <v>0</v>
      </c>
      <c r="AA35609">
        <v>0</v>
      </c>
      <c r="AB35609">
        <v>0</v>
      </c>
      <c r="AC35609">
        <v>0</v>
      </c>
      <c r="AD35609">
        <v>0</v>
      </c>
      <c r="AK35609" s="11" t="s">
        <v>431</v>
      </c>
      <c r="AM35609" s="11" t="s">
        <v>431</v>
      </c>
      <c r="AP35609">
        <v>0</v>
      </c>
      <c r="AQ35609">
        <v>0</v>
      </c>
      <c r="AR35609">
        <v>0</v>
      </c>
      <c r="AS35609" s="11">
        <f t="shared" si="556"/>
        <v>0</v>
      </c>
    </row>
    <row r="35610" spans="1:45" x14ac:dyDescent="0.25">
      <c r="A35610">
        <v>35609</v>
      </c>
      <c r="B35610" s="11" t="s">
        <v>570</v>
      </c>
      <c r="C35610" s="1">
        <v>43853</v>
      </c>
      <c r="D35610">
        <v>0</v>
      </c>
      <c r="E35610">
        <v>0</v>
      </c>
      <c r="F35610">
        <v>0</v>
      </c>
      <c r="G35610">
        <v>0</v>
      </c>
      <c r="H35610">
        <v>0</v>
      </c>
      <c r="I35610">
        <v>0</v>
      </c>
      <c r="J35610">
        <v>0</v>
      </c>
      <c r="K35610">
        <v>0</v>
      </c>
      <c r="L35610">
        <v>0</v>
      </c>
      <c r="M35610">
        <v>0</v>
      </c>
      <c r="N35610">
        <v>0</v>
      </c>
      <c r="O35610">
        <v>0</v>
      </c>
      <c r="P35610">
        <v>0</v>
      </c>
      <c r="Q35610">
        <v>0</v>
      </c>
      <c r="R35610">
        <v>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0</v>
      </c>
      <c r="Z35610">
        <v>0</v>
      </c>
      <c r="AA35610">
        <v>0</v>
      </c>
      <c r="AB35610">
        <v>0</v>
      </c>
      <c r="AC35610">
        <v>0</v>
      </c>
      <c r="AD35610">
        <v>0</v>
      </c>
      <c r="AK35610" s="11" t="s">
        <v>431</v>
      </c>
      <c r="AM35610" s="11" t="s">
        <v>431</v>
      </c>
      <c r="AP35610">
        <v>0</v>
      </c>
      <c r="AQ35610">
        <v>0</v>
      </c>
      <c r="AR35610">
        <v>0</v>
      </c>
      <c r="AS35610" s="11">
        <f t="shared" si="556"/>
        <v>0</v>
      </c>
    </row>
    <row r="35611" spans="1:45" x14ac:dyDescent="0.25">
      <c r="A35611">
        <v>35610</v>
      </c>
      <c r="B35611" s="11" t="s">
        <v>570</v>
      </c>
      <c r="C35611" s="1">
        <v>43854</v>
      </c>
      <c r="D35611">
        <v>0</v>
      </c>
      <c r="E35611">
        <v>0</v>
      </c>
      <c r="F35611">
        <v>0</v>
      </c>
      <c r="G35611">
        <v>0</v>
      </c>
      <c r="H35611">
        <v>0</v>
      </c>
      <c r="I35611">
        <v>0</v>
      </c>
      <c r="J35611">
        <v>0</v>
      </c>
      <c r="K35611">
        <v>0</v>
      </c>
      <c r="L35611">
        <v>0</v>
      </c>
      <c r="M35611">
        <v>0</v>
      </c>
      <c r="N35611">
        <v>0</v>
      </c>
      <c r="O35611">
        <v>0</v>
      </c>
      <c r="P35611">
        <v>0</v>
      </c>
      <c r="Q35611">
        <v>0</v>
      </c>
      <c r="R35611">
        <v>0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0</v>
      </c>
      <c r="Z35611">
        <v>0</v>
      </c>
      <c r="AA35611">
        <v>0</v>
      </c>
      <c r="AB35611">
        <v>0</v>
      </c>
      <c r="AC35611">
        <v>0</v>
      </c>
      <c r="AD35611">
        <v>0</v>
      </c>
      <c r="AK35611" s="11" t="s">
        <v>431</v>
      </c>
      <c r="AM35611" s="11" t="s">
        <v>431</v>
      </c>
      <c r="AP35611">
        <v>0</v>
      </c>
      <c r="AQ35611">
        <v>0</v>
      </c>
      <c r="AR35611">
        <v>0</v>
      </c>
      <c r="AS35611" s="11">
        <f t="shared" si="556"/>
        <v>0</v>
      </c>
    </row>
    <row r="35612" spans="1:45" x14ac:dyDescent="0.25">
      <c r="A35612">
        <v>35611</v>
      </c>
      <c r="B35612" s="11" t="s">
        <v>570</v>
      </c>
      <c r="C35612" s="1">
        <v>43855</v>
      </c>
      <c r="D35612">
        <v>0</v>
      </c>
      <c r="E35612">
        <v>0</v>
      </c>
      <c r="F35612">
        <v>0</v>
      </c>
      <c r="G35612">
        <v>0</v>
      </c>
      <c r="H35612">
        <v>0</v>
      </c>
      <c r="I35612">
        <v>0</v>
      </c>
      <c r="J35612">
        <v>0</v>
      </c>
      <c r="K35612">
        <v>0</v>
      </c>
      <c r="L35612">
        <v>0</v>
      </c>
      <c r="M35612">
        <v>0</v>
      </c>
      <c r="N35612">
        <v>0</v>
      </c>
      <c r="O35612">
        <v>0</v>
      </c>
      <c r="P35612">
        <v>0</v>
      </c>
      <c r="Q35612">
        <v>0</v>
      </c>
      <c r="R35612">
        <v>0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0</v>
      </c>
      <c r="Z35612">
        <v>0</v>
      </c>
      <c r="AA35612">
        <v>0</v>
      </c>
      <c r="AB35612">
        <v>0</v>
      </c>
      <c r="AC35612">
        <v>0</v>
      </c>
      <c r="AD35612">
        <v>0</v>
      </c>
      <c r="AK35612" s="11" t="s">
        <v>431</v>
      </c>
      <c r="AM35612" s="11" t="s">
        <v>431</v>
      </c>
      <c r="AP35612">
        <v>0</v>
      </c>
      <c r="AQ35612">
        <v>0</v>
      </c>
      <c r="AR35612">
        <v>0</v>
      </c>
      <c r="AS35612" s="11">
        <f t="shared" si="556"/>
        <v>0</v>
      </c>
    </row>
    <row r="35613" spans="1:45" x14ac:dyDescent="0.25">
      <c r="A35613">
        <v>35612</v>
      </c>
      <c r="B35613" s="11" t="s">
        <v>570</v>
      </c>
      <c r="C35613" s="1">
        <v>43856</v>
      </c>
      <c r="D35613">
        <v>0</v>
      </c>
      <c r="E35613">
        <v>0</v>
      </c>
      <c r="F35613">
        <v>0</v>
      </c>
      <c r="G35613">
        <v>0</v>
      </c>
      <c r="H35613">
        <v>0</v>
      </c>
      <c r="I35613">
        <v>0</v>
      </c>
      <c r="J35613">
        <v>0</v>
      </c>
      <c r="K35613">
        <v>0</v>
      </c>
      <c r="L35613">
        <v>0</v>
      </c>
      <c r="M35613">
        <v>0</v>
      </c>
      <c r="N35613">
        <v>0</v>
      </c>
      <c r="O35613">
        <v>0</v>
      </c>
      <c r="P35613">
        <v>0</v>
      </c>
      <c r="Q35613">
        <v>0</v>
      </c>
      <c r="R35613">
        <v>0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0</v>
      </c>
      <c r="Z35613">
        <v>0</v>
      </c>
      <c r="AA35613">
        <v>0</v>
      </c>
      <c r="AB35613">
        <v>0</v>
      </c>
      <c r="AC35613">
        <v>0</v>
      </c>
      <c r="AD35613">
        <v>0</v>
      </c>
      <c r="AK35613" s="11" t="s">
        <v>431</v>
      </c>
      <c r="AM35613" s="11" t="s">
        <v>431</v>
      </c>
      <c r="AP35613">
        <v>0</v>
      </c>
      <c r="AQ35613">
        <v>0</v>
      </c>
      <c r="AR35613">
        <v>0</v>
      </c>
      <c r="AS35613" s="11">
        <f t="shared" si="556"/>
        <v>0</v>
      </c>
    </row>
    <row r="35614" spans="1:45" x14ac:dyDescent="0.25">
      <c r="A35614">
        <v>35613</v>
      </c>
      <c r="B35614" s="11" t="s">
        <v>570</v>
      </c>
      <c r="C35614" s="1">
        <v>43857</v>
      </c>
      <c r="D35614">
        <v>0</v>
      </c>
      <c r="E35614">
        <v>0</v>
      </c>
      <c r="F35614">
        <v>0</v>
      </c>
      <c r="G35614">
        <v>0</v>
      </c>
      <c r="H35614">
        <v>0</v>
      </c>
      <c r="I35614">
        <v>0</v>
      </c>
      <c r="J35614">
        <v>0</v>
      </c>
      <c r="K35614">
        <v>0</v>
      </c>
      <c r="L35614">
        <v>0</v>
      </c>
      <c r="M35614">
        <v>0</v>
      </c>
      <c r="N35614">
        <v>0</v>
      </c>
      <c r="O35614">
        <v>0</v>
      </c>
      <c r="P35614">
        <v>0</v>
      </c>
      <c r="Q35614">
        <v>0</v>
      </c>
      <c r="R35614">
        <v>0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0</v>
      </c>
      <c r="Z35614">
        <v>0</v>
      </c>
      <c r="AA35614">
        <v>0</v>
      </c>
      <c r="AB35614">
        <v>0</v>
      </c>
      <c r="AC35614">
        <v>0</v>
      </c>
      <c r="AD35614">
        <v>0</v>
      </c>
      <c r="AK35614" s="11" t="s">
        <v>431</v>
      </c>
      <c r="AM35614" s="11" t="s">
        <v>431</v>
      </c>
      <c r="AP35614">
        <v>0</v>
      </c>
      <c r="AQ35614">
        <v>0</v>
      </c>
      <c r="AR35614">
        <v>0</v>
      </c>
      <c r="AS35614" s="11">
        <f t="shared" si="556"/>
        <v>0</v>
      </c>
    </row>
    <row r="35615" spans="1:45" x14ac:dyDescent="0.25">
      <c r="A35615">
        <v>35614</v>
      </c>
      <c r="B35615" s="11" t="s">
        <v>570</v>
      </c>
      <c r="C35615" s="1">
        <v>43858</v>
      </c>
      <c r="D35615">
        <v>0</v>
      </c>
      <c r="E35615">
        <v>0</v>
      </c>
      <c r="F35615">
        <v>0</v>
      </c>
      <c r="G35615">
        <v>0</v>
      </c>
      <c r="H35615">
        <v>0</v>
      </c>
      <c r="I35615">
        <v>0</v>
      </c>
      <c r="J35615">
        <v>0</v>
      </c>
      <c r="K35615">
        <v>0</v>
      </c>
      <c r="L35615">
        <v>0</v>
      </c>
      <c r="M35615">
        <v>0</v>
      </c>
      <c r="N35615">
        <v>0</v>
      </c>
      <c r="O35615">
        <v>0</v>
      </c>
      <c r="P35615">
        <v>0</v>
      </c>
      <c r="Q35615">
        <v>0</v>
      </c>
      <c r="R35615">
        <v>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0</v>
      </c>
      <c r="Z35615">
        <v>0</v>
      </c>
      <c r="AA35615">
        <v>0</v>
      </c>
      <c r="AB35615">
        <v>0</v>
      </c>
      <c r="AC35615">
        <v>0</v>
      </c>
      <c r="AD35615">
        <v>0</v>
      </c>
      <c r="AK35615" s="11" t="s">
        <v>431</v>
      </c>
      <c r="AM35615" s="11" t="s">
        <v>431</v>
      </c>
      <c r="AP35615">
        <v>0</v>
      </c>
      <c r="AQ35615">
        <v>0</v>
      </c>
      <c r="AR35615">
        <v>0</v>
      </c>
      <c r="AS35615" s="11">
        <f t="shared" si="556"/>
        <v>0</v>
      </c>
    </row>
    <row r="35616" spans="1:45" x14ac:dyDescent="0.25">
      <c r="A35616">
        <v>35615</v>
      </c>
      <c r="B35616" s="11" t="s">
        <v>570</v>
      </c>
      <c r="C35616" s="1">
        <v>43859</v>
      </c>
      <c r="D35616">
        <v>0</v>
      </c>
      <c r="E35616">
        <v>0</v>
      </c>
      <c r="F35616">
        <v>0</v>
      </c>
      <c r="G35616">
        <v>0</v>
      </c>
      <c r="H35616">
        <v>0</v>
      </c>
      <c r="I35616">
        <v>0</v>
      </c>
      <c r="J35616">
        <v>0</v>
      </c>
      <c r="K35616">
        <v>0</v>
      </c>
      <c r="L35616">
        <v>0</v>
      </c>
      <c r="M35616">
        <v>0</v>
      </c>
      <c r="N35616">
        <v>0</v>
      </c>
      <c r="O35616">
        <v>0</v>
      </c>
      <c r="P35616">
        <v>0</v>
      </c>
      <c r="Q35616">
        <v>0</v>
      </c>
      <c r="R35616">
        <v>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0</v>
      </c>
      <c r="Z35616">
        <v>0</v>
      </c>
      <c r="AA35616">
        <v>0</v>
      </c>
      <c r="AB35616">
        <v>0</v>
      </c>
      <c r="AC35616">
        <v>0</v>
      </c>
      <c r="AD35616">
        <v>0</v>
      </c>
      <c r="AK35616" s="11" t="s">
        <v>431</v>
      </c>
      <c r="AM35616" s="11" t="s">
        <v>431</v>
      </c>
      <c r="AP35616">
        <v>0</v>
      </c>
      <c r="AQ35616">
        <v>0</v>
      </c>
      <c r="AR35616">
        <v>0</v>
      </c>
      <c r="AS35616" s="11">
        <f t="shared" si="556"/>
        <v>0</v>
      </c>
    </row>
    <row r="35617" spans="1:45" x14ac:dyDescent="0.25">
      <c r="A35617">
        <v>35616</v>
      </c>
      <c r="B35617" s="11" t="s">
        <v>570</v>
      </c>
      <c r="C35617" s="1">
        <v>43860</v>
      </c>
      <c r="D35617">
        <v>0</v>
      </c>
      <c r="E35617">
        <v>0</v>
      </c>
      <c r="F35617">
        <v>0</v>
      </c>
      <c r="G35617">
        <v>0</v>
      </c>
      <c r="H35617">
        <v>0</v>
      </c>
      <c r="I35617">
        <v>0</v>
      </c>
      <c r="J35617">
        <v>0</v>
      </c>
      <c r="K35617">
        <v>0</v>
      </c>
      <c r="L35617">
        <v>0</v>
      </c>
      <c r="M35617">
        <v>0</v>
      </c>
      <c r="N35617">
        <v>0</v>
      </c>
      <c r="O35617">
        <v>0</v>
      </c>
      <c r="P35617">
        <v>0</v>
      </c>
      <c r="Q35617">
        <v>0</v>
      </c>
      <c r="R35617">
        <v>0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0</v>
      </c>
      <c r="Z35617">
        <v>0</v>
      </c>
      <c r="AA35617">
        <v>0</v>
      </c>
      <c r="AB35617">
        <v>0</v>
      </c>
      <c r="AC35617">
        <v>0</v>
      </c>
      <c r="AD35617">
        <v>0</v>
      </c>
      <c r="AK35617" s="11" t="s">
        <v>431</v>
      </c>
      <c r="AM35617" s="11" t="s">
        <v>431</v>
      </c>
      <c r="AP35617">
        <v>0</v>
      </c>
      <c r="AQ35617">
        <v>0</v>
      </c>
      <c r="AR35617">
        <v>0</v>
      </c>
      <c r="AS35617" s="11">
        <f t="shared" si="556"/>
        <v>0</v>
      </c>
    </row>
    <row r="35618" spans="1:45" x14ac:dyDescent="0.25">
      <c r="A35618">
        <v>35617</v>
      </c>
      <c r="B35618" s="11" t="s">
        <v>570</v>
      </c>
      <c r="C35618" s="1">
        <v>43861</v>
      </c>
      <c r="D35618">
        <v>0</v>
      </c>
      <c r="E35618">
        <v>0</v>
      </c>
      <c r="F35618">
        <v>0</v>
      </c>
      <c r="G35618">
        <v>0</v>
      </c>
      <c r="H35618">
        <v>0</v>
      </c>
      <c r="I35618">
        <v>0</v>
      </c>
      <c r="J35618">
        <v>0</v>
      </c>
      <c r="K35618">
        <v>0</v>
      </c>
      <c r="L35618">
        <v>0</v>
      </c>
      <c r="M35618">
        <v>0</v>
      </c>
      <c r="N35618">
        <v>0</v>
      </c>
      <c r="O35618">
        <v>0</v>
      </c>
      <c r="P35618">
        <v>0</v>
      </c>
      <c r="Q35618">
        <v>0</v>
      </c>
      <c r="R35618">
        <v>0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0</v>
      </c>
      <c r="Z35618">
        <v>0</v>
      </c>
      <c r="AA35618">
        <v>0</v>
      </c>
      <c r="AB35618">
        <v>0</v>
      </c>
      <c r="AC35618">
        <v>0</v>
      </c>
      <c r="AD35618">
        <v>0</v>
      </c>
      <c r="AK35618" s="11" t="s">
        <v>431</v>
      </c>
      <c r="AM35618" s="11" t="s">
        <v>431</v>
      </c>
      <c r="AP35618">
        <v>0</v>
      </c>
      <c r="AQ35618">
        <v>0</v>
      </c>
      <c r="AR35618">
        <v>0</v>
      </c>
      <c r="AS35618" s="11">
        <f t="shared" si="556"/>
        <v>0</v>
      </c>
    </row>
    <row r="35619" spans="1:45" x14ac:dyDescent="0.25">
      <c r="A35619">
        <v>35618</v>
      </c>
      <c r="B35619" s="11" t="s">
        <v>570</v>
      </c>
      <c r="C35619" s="1">
        <v>43862</v>
      </c>
      <c r="D35619">
        <v>0</v>
      </c>
      <c r="E35619">
        <v>0</v>
      </c>
      <c r="F35619">
        <v>0</v>
      </c>
      <c r="G35619">
        <v>0</v>
      </c>
      <c r="H35619">
        <v>0</v>
      </c>
      <c r="I35619">
        <v>0</v>
      </c>
      <c r="J35619">
        <v>0</v>
      </c>
      <c r="K35619">
        <v>0</v>
      </c>
      <c r="L35619">
        <v>0</v>
      </c>
      <c r="M35619">
        <v>0</v>
      </c>
      <c r="N35619">
        <v>0</v>
      </c>
      <c r="O35619">
        <v>0</v>
      </c>
      <c r="P35619">
        <v>0</v>
      </c>
      <c r="Q35619">
        <v>0</v>
      </c>
      <c r="R35619">
        <v>0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0</v>
      </c>
      <c r="Z35619">
        <v>0</v>
      </c>
      <c r="AA35619">
        <v>0</v>
      </c>
      <c r="AB35619">
        <v>0</v>
      </c>
      <c r="AC35619">
        <v>0</v>
      </c>
      <c r="AD35619">
        <v>0</v>
      </c>
      <c r="AK35619" s="11" t="s">
        <v>431</v>
      </c>
      <c r="AM35619" s="11" t="s">
        <v>431</v>
      </c>
      <c r="AP35619">
        <v>0</v>
      </c>
      <c r="AQ35619">
        <v>0</v>
      </c>
      <c r="AR35619">
        <v>0</v>
      </c>
      <c r="AS35619" s="11">
        <f t="shared" si="556"/>
        <v>0</v>
      </c>
    </row>
    <row r="35620" spans="1:45" x14ac:dyDescent="0.25">
      <c r="A35620">
        <v>35619</v>
      </c>
      <c r="B35620" s="11" t="s">
        <v>570</v>
      </c>
      <c r="C35620" s="1">
        <v>43863</v>
      </c>
      <c r="D35620">
        <v>0</v>
      </c>
      <c r="E35620">
        <v>0</v>
      </c>
      <c r="F35620">
        <v>0</v>
      </c>
      <c r="G35620">
        <v>0</v>
      </c>
      <c r="H35620">
        <v>0</v>
      </c>
      <c r="I35620">
        <v>0</v>
      </c>
      <c r="J35620">
        <v>0</v>
      </c>
      <c r="K35620">
        <v>0</v>
      </c>
      <c r="L35620">
        <v>0</v>
      </c>
      <c r="M35620">
        <v>0</v>
      </c>
      <c r="N35620">
        <v>0</v>
      </c>
      <c r="O35620">
        <v>0</v>
      </c>
      <c r="P35620">
        <v>0</v>
      </c>
      <c r="Q35620">
        <v>0</v>
      </c>
      <c r="R35620">
        <v>0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0</v>
      </c>
      <c r="Z35620">
        <v>0</v>
      </c>
      <c r="AA35620">
        <v>0</v>
      </c>
      <c r="AB35620">
        <v>0</v>
      </c>
      <c r="AC35620">
        <v>0</v>
      </c>
      <c r="AD35620">
        <v>0</v>
      </c>
      <c r="AK35620" s="11" t="s">
        <v>431</v>
      </c>
      <c r="AM35620" s="11" t="s">
        <v>431</v>
      </c>
      <c r="AP35620">
        <v>0</v>
      </c>
      <c r="AQ35620">
        <v>0</v>
      </c>
      <c r="AR35620">
        <v>0</v>
      </c>
      <c r="AS35620" s="11">
        <f t="shared" si="556"/>
        <v>0</v>
      </c>
    </row>
    <row r="35621" spans="1:45" x14ac:dyDescent="0.25">
      <c r="A35621">
        <v>35620</v>
      </c>
      <c r="B35621" s="11" t="s">
        <v>570</v>
      </c>
      <c r="C35621" s="1">
        <v>43864</v>
      </c>
      <c r="D35621">
        <v>0</v>
      </c>
      <c r="E35621">
        <v>0</v>
      </c>
      <c r="F35621">
        <v>0</v>
      </c>
      <c r="G35621">
        <v>0</v>
      </c>
      <c r="H35621">
        <v>0</v>
      </c>
      <c r="I35621">
        <v>0</v>
      </c>
      <c r="J35621">
        <v>0</v>
      </c>
      <c r="K35621">
        <v>0</v>
      </c>
      <c r="L35621">
        <v>0</v>
      </c>
      <c r="M35621">
        <v>0</v>
      </c>
      <c r="N35621">
        <v>0</v>
      </c>
      <c r="O35621">
        <v>0</v>
      </c>
      <c r="P35621">
        <v>0</v>
      </c>
      <c r="Q35621">
        <v>0</v>
      </c>
      <c r="R35621">
        <v>0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0</v>
      </c>
      <c r="Z35621">
        <v>0</v>
      </c>
      <c r="AA35621">
        <v>0</v>
      </c>
      <c r="AB35621">
        <v>0</v>
      </c>
      <c r="AC35621">
        <v>0</v>
      </c>
      <c r="AD35621">
        <v>0</v>
      </c>
      <c r="AK35621" s="11" t="s">
        <v>431</v>
      </c>
      <c r="AM35621" s="11" t="s">
        <v>431</v>
      </c>
      <c r="AP35621">
        <v>0</v>
      </c>
      <c r="AQ35621">
        <v>0</v>
      </c>
      <c r="AR35621">
        <v>0</v>
      </c>
      <c r="AS35621" s="11">
        <f t="shared" si="556"/>
        <v>0</v>
      </c>
    </row>
    <row r="35622" spans="1:45" x14ac:dyDescent="0.25">
      <c r="A35622">
        <v>35621</v>
      </c>
      <c r="B35622" s="11" t="s">
        <v>570</v>
      </c>
      <c r="C35622" s="1">
        <v>43865</v>
      </c>
      <c r="D35622">
        <v>0</v>
      </c>
      <c r="E35622">
        <v>0</v>
      </c>
      <c r="F35622">
        <v>0</v>
      </c>
      <c r="G35622">
        <v>0</v>
      </c>
      <c r="H35622">
        <v>0</v>
      </c>
      <c r="I35622">
        <v>0</v>
      </c>
      <c r="J35622">
        <v>0</v>
      </c>
      <c r="K35622">
        <v>0</v>
      </c>
      <c r="L35622">
        <v>0</v>
      </c>
      <c r="M35622">
        <v>0</v>
      </c>
      <c r="N35622">
        <v>0</v>
      </c>
      <c r="O35622">
        <v>0</v>
      </c>
      <c r="P35622">
        <v>0</v>
      </c>
      <c r="Q35622">
        <v>0</v>
      </c>
      <c r="R35622">
        <v>0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0</v>
      </c>
      <c r="Z35622">
        <v>0</v>
      </c>
      <c r="AA35622">
        <v>0</v>
      </c>
      <c r="AB35622">
        <v>0</v>
      </c>
      <c r="AC35622">
        <v>0</v>
      </c>
      <c r="AD35622">
        <v>0</v>
      </c>
      <c r="AK35622" s="11" t="s">
        <v>431</v>
      </c>
      <c r="AM35622" s="11" t="s">
        <v>431</v>
      </c>
      <c r="AP35622">
        <v>1.6861399301997799</v>
      </c>
      <c r="AQ35622">
        <v>0</v>
      </c>
      <c r="AR35622">
        <v>9.1314288663572807</v>
      </c>
      <c r="AS35622" s="11">
        <f t="shared" si="556"/>
        <v>0</v>
      </c>
    </row>
    <row r="35623" spans="1:45" x14ac:dyDescent="0.25">
      <c r="A35623">
        <v>35622</v>
      </c>
      <c r="B35623" s="11" t="s">
        <v>570</v>
      </c>
      <c r="C35623" s="1">
        <v>43866</v>
      </c>
      <c r="D35623">
        <v>0</v>
      </c>
      <c r="E35623">
        <v>0</v>
      </c>
      <c r="F35623">
        <v>0</v>
      </c>
      <c r="G35623">
        <v>0</v>
      </c>
      <c r="H35623">
        <v>0</v>
      </c>
      <c r="I35623">
        <v>0</v>
      </c>
      <c r="J35623">
        <v>0</v>
      </c>
      <c r="K35623">
        <v>0</v>
      </c>
      <c r="L35623">
        <v>0</v>
      </c>
      <c r="M35623">
        <v>0</v>
      </c>
      <c r="N35623">
        <v>0</v>
      </c>
      <c r="O35623">
        <v>0</v>
      </c>
      <c r="P35623">
        <v>0</v>
      </c>
      <c r="Q35623">
        <v>0</v>
      </c>
      <c r="R35623">
        <v>0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0</v>
      </c>
      <c r="Z35623">
        <v>0</v>
      </c>
      <c r="AA35623">
        <v>0</v>
      </c>
      <c r="AB35623">
        <v>0</v>
      </c>
      <c r="AC35623">
        <v>0</v>
      </c>
      <c r="AD35623">
        <v>0</v>
      </c>
      <c r="AK35623" s="11" t="s">
        <v>431</v>
      </c>
      <c r="AM35623" s="11" t="s">
        <v>431</v>
      </c>
      <c r="AP35623">
        <v>1.84974566824946</v>
      </c>
      <c r="AQ35623">
        <v>0</v>
      </c>
      <c r="AR35623">
        <v>9.1299412256107395</v>
      </c>
      <c r="AS35623" s="11">
        <f t="shared" si="556"/>
        <v>0</v>
      </c>
    </row>
    <row r="35624" spans="1:45" x14ac:dyDescent="0.25">
      <c r="A35624">
        <v>35623</v>
      </c>
      <c r="B35624" s="11" t="s">
        <v>570</v>
      </c>
      <c r="C35624" s="1">
        <v>43867</v>
      </c>
      <c r="D35624">
        <v>0</v>
      </c>
      <c r="E35624">
        <v>0</v>
      </c>
      <c r="F35624">
        <v>0</v>
      </c>
      <c r="G35624">
        <v>0</v>
      </c>
      <c r="H35624">
        <v>0</v>
      </c>
      <c r="I35624">
        <v>0</v>
      </c>
      <c r="J35624">
        <v>0</v>
      </c>
      <c r="K35624">
        <v>0</v>
      </c>
      <c r="L35624">
        <v>0</v>
      </c>
      <c r="M35624">
        <v>0</v>
      </c>
      <c r="N35624">
        <v>0</v>
      </c>
      <c r="O35624">
        <v>0</v>
      </c>
      <c r="P35624">
        <v>0</v>
      </c>
      <c r="Q35624">
        <v>0</v>
      </c>
      <c r="R35624">
        <v>0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0</v>
      </c>
      <c r="AC35624">
        <v>0</v>
      </c>
      <c r="AD35624">
        <v>0</v>
      </c>
      <c r="AK35624" s="11" t="s">
        <v>431</v>
      </c>
      <c r="AM35624" s="11" t="s">
        <v>431</v>
      </c>
      <c r="AP35624">
        <v>1.7678131601543301</v>
      </c>
      <c r="AQ35624">
        <v>0</v>
      </c>
      <c r="AR35624">
        <v>9.1287753134015492</v>
      </c>
      <c r="AS35624" s="11">
        <f t="shared" si="556"/>
        <v>0</v>
      </c>
    </row>
    <row r="35625" spans="1:45" x14ac:dyDescent="0.25">
      <c r="A35625">
        <v>35624</v>
      </c>
      <c r="B35625" s="11" t="s">
        <v>570</v>
      </c>
      <c r="C35625" s="1">
        <v>43868</v>
      </c>
      <c r="D35625">
        <v>0</v>
      </c>
      <c r="E35625">
        <v>0</v>
      </c>
      <c r="F35625">
        <v>0</v>
      </c>
      <c r="G35625">
        <v>0</v>
      </c>
      <c r="H35625">
        <v>0</v>
      </c>
      <c r="I35625">
        <v>0</v>
      </c>
      <c r="J35625">
        <v>0</v>
      </c>
      <c r="K35625">
        <v>0</v>
      </c>
      <c r="L35625">
        <v>0</v>
      </c>
      <c r="M35625">
        <v>0</v>
      </c>
      <c r="N35625">
        <v>0</v>
      </c>
      <c r="O35625">
        <v>0</v>
      </c>
      <c r="P35625">
        <v>0</v>
      </c>
      <c r="Q35625">
        <v>0</v>
      </c>
      <c r="R35625">
        <v>0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0</v>
      </c>
      <c r="AC35625">
        <v>0</v>
      </c>
      <c r="AD35625">
        <v>0</v>
      </c>
      <c r="AK35625" s="11" t="s">
        <v>431</v>
      </c>
      <c r="AM35625" s="11" t="s">
        <v>431</v>
      </c>
      <c r="AP35625">
        <v>1.86788600874776</v>
      </c>
      <c r="AQ35625">
        <v>0</v>
      </c>
      <c r="AR35625">
        <v>9.1313626569390802</v>
      </c>
      <c r="AS35625" s="11">
        <f t="shared" si="556"/>
        <v>0</v>
      </c>
    </row>
    <row r="35626" spans="1:45" x14ac:dyDescent="0.25">
      <c r="A35626">
        <v>35625</v>
      </c>
      <c r="B35626" s="11" t="s">
        <v>570</v>
      </c>
      <c r="C35626" s="1">
        <v>43869</v>
      </c>
      <c r="D35626">
        <v>0</v>
      </c>
      <c r="E35626">
        <v>0</v>
      </c>
      <c r="F35626">
        <v>0</v>
      </c>
      <c r="G35626">
        <v>0</v>
      </c>
      <c r="H35626">
        <v>0</v>
      </c>
      <c r="I35626">
        <v>0</v>
      </c>
      <c r="J35626">
        <v>0</v>
      </c>
      <c r="K35626">
        <v>0</v>
      </c>
      <c r="L35626">
        <v>0</v>
      </c>
      <c r="M35626">
        <v>0</v>
      </c>
      <c r="N35626">
        <v>0</v>
      </c>
      <c r="O35626">
        <v>0</v>
      </c>
      <c r="P35626">
        <v>0</v>
      </c>
      <c r="Q35626">
        <v>0</v>
      </c>
      <c r="R35626">
        <v>0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0</v>
      </c>
      <c r="Z35626">
        <v>0</v>
      </c>
      <c r="AA35626">
        <v>0</v>
      </c>
      <c r="AB35626">
        <v>0</v>
      </c>
      <c r="AC35626">
        <v>0</v>
      </c>
      <c r="AD35626">
        <v>0</v>
      </c>
      <c r="AK35626" s="11" t="s">
        <v>432</v>
      </c>
      <c r="AL35626">
        <v>7.7951995421748199</v>
      </c>
      <c r="AM35626" s="11" t="s">
        <v>431</v>
      </c>
      <c r="AP35626">
        <v>1.94075334569152</v>
      </c>
      <c r="AQ35626">
        <v>0</v>
      </c>
      <c r="AR35626">
        <v>9.1299045086527393</v>
      </c>
      <c r="AS35626" s="11">
        <f t="shared" si="556"/>
        <v>0</v>
      </c>
    </row>
    <row r="35627" spans="1:45" x14ac:dyDescent="0.25">
      <c r="A35627">
        <v>35626</v>
      </c>
      <c r="B35627" s="11" t="s">
        <v>570</v>
      </c>
      <c r="C35627" s="1">
        <v>43870</v>
      </c>
      <c r="D35627">
        <v>0</v>
      </c>
      <c r="E35627">
        <v>0</v>
      </c>
      <c r="F35627">
        <v>0</v>
      </c>
      <c r="G35627">
        <v>0</v>
      </c>
      <c r="H35627">
        <v>0</v>
      </c>
      <c r="I35627">
        <v>0</v>
      </c>
      <c r="J35627">
        <v>0</v>
      </c>
      <c r="K35627">
        <v>0</v>
      </c>
      <c r="L35627">
        <v>0</v>
      </c>
      <c r="M35627">
        <v>0</v>
      </c>
      <c r="N35627">
        <v>0</v>
      </c>
      <c r="O35627">
        <v>0</v>
      </c>
      <c r="P35627">
        <v>0</v>
      </c>
      <c r="Q35627">
        <v>0</v>
      </c>
      <c r="R35627">
        <v>0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0</v>
      </c>
      <c r="AC35627">
        <v>0</v>
      </c>
      <c r="AD35627">
        <v>0</v>
      </c>
      <c r="AK35627" s="11" t="s">
        <v>432</v>
      </c>
      <c r="AL35627">
        <v>7.4899921650380801</v>
      </c>
      <c r="AM35627" s="11" t="s">
        <v>431</v>
      </c>
      <c r="AP35627">
        <v>0</v>
      </c>
      <c r="AQ35627">
        <v>0</v>
      </c>
      <c r="AR35627">
        <v>0</v>
      </c>
      <c r="AS35627" s="11">
        <f t="shared" si="556"/>
        <v>0</v>
      </c>
    </row>
    <row r="35628" spans="1:45" x14ac:dyDescent="0.25">
      <c r="A35628">
        <v>35627</v>
      </c>
      <c r="B35628" s="11" t="s">
        <v>570</v>
      </c>
      <c r="C35628" s="1">
        <v>43871</v>
      </c>
      <c r="D35628">
        <v>0</v>
      </c>
      <c r="E35628">
        <v>0</v>
      </c>
      <c r="F35628">
        <v>0</v>
      </c>
      <c r="G35628">
        <v>0</v>
      </c>
      <c r="H35628">
        <v>0</v>
      </c>
      <c r="I35628">
        <v>0</v>
      </c>
      <c r="J35628">
        <v>0</v>
      </c>
      <c r="K35628">
        <v>0</v>
      </c>
      <c r="L35628">
        <v>0</v>
      </c>
      <c r="M35628">
        <v>0</v>
      </c>
      <c r="N35628">
        <v>0</v>
      </c>
      <c r="O35628">
        <v>0</v>
      </c>
      <c r="P35628">
        <v>0</v>
      </c>
      <c r="Q35628">
        <v>0</v>
      </c>
      <c r="R35628">
        <v>0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0</v>
      </c>
      <c r="Z35628">
        <v>0</v>
      </c>
      <c r="AA35628">
        <v>0</v>
      </c>
      <c r="AB35628">
        <v>0</v>
      </c>
      <c r="AC35628">
        <v>0</v>
      </c>
      <c r="AD35628">
        <v>0</v>
      </c>
      <c r="AK35628" s="11" t="s">
        <v>432</v>
      </c>
      <c r="AL35628">
        <v>7.1508728571083804</v>
      </c>
      <c r="AM35628" s="11" t="s">
        <v>431</v>
      </c>
      <c r="AP35628">
        <v>0</v>
      </c>
      <c r="AQ35628">
        <v>0</v>
      </c>
      <c r="AR35628">
        <v>0</v>
      </c>
      <c r="AS35628" s="11">
        <f t="shared" si="556"/>
        <v>0</v>
      </c>
    </row>
    <row r="35629" spans="1:45" x14ac:dyDescent="0.25">
      <c r="A35629">
        <v>35628</v>
      </c>
      <c r="B35629" s="11" t="s">
        <v>570</v>
      </c>
      <c r="C35629" s="1">
        <v>43872</v>
      </c>
      <c r="D35629">
        <v>0</v>
      </c>
      <c r="E35629">
        <v>0</v>
      </c>
      <c r="F35629">
        <v>0</v>
      </c>
      <c r="G35629">
        <v>0</v>
      </c>
      <c r="H35629">
        <v>0</v>
      </c>
      <c r="I35629">
        <v>0</v>
      </c>
      <c r="J35629">
        <v>0</v>
      </c>
      <c r="K35629">
        <v>0</v>
      </c>
      <c r="L35629">
        <v>0</v>
      </c>
      <c r="M35629">
        <v>0</v>
      </c>
      <c r="N35629">
        <v>0</v>
      </c>
      <c r="O35629">
        <v>0</v>
      </c>
      <c r="P35629">
        <v>0</v>
      </c>
      <c r="Q35629">
        <v>0</v>
      </c>
      <c r="R35629">
        <v>0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0</v>
      </c>
      <c r="Z35629">
        <v>0</v>
      </c>
      <c r="AA35629">
        <v>0</v>
      </c>
      <c r="AB35629">
        <v>0</v>
      </c>
      <c r="AC35629">
        <v>0</v>
      </c>
      <c r="AD35629">
        <v>0</v>
      </c>
      <c r="AK35629" s="11" t="s">
        <v>432</v>
      </c>
      <c r="AL35629">
        <v>6.7740736260753698</v>
      </c>
      <c r="AM35629" s="11" t="s">
        <v>431</v>
      </c>
      <c r="AP35629">
        <v>0</v>
      </c>
      <c r="AQ35629">
        <v>0</v>
      </c>
      <c r="AR35629">
        <v>0</v>
      </c>
      <c r="AS35629" s="11">
        <f t="shared" si="556"/>
        <v>0</v>
      </c>
    </row>
    <row r="35630" spans="1:45" x14ac:dyDescent="0.25">
      <c r="A35630">
        <v>35629</v>
      </c>
      <c r="B35630" s="11" t="s">
        <v>570</v>
      </c>
      <c r="C35630" s="1">
        <v>43873</v>
      </c>
      <c r="D35630">
        <v>0</v>
      </c>
      <c r="E35630">
        <v>0</v>
      </c>
      <c r="F35630">
        <v>0</v>
      </c>
      <c r="G35630">
        <v>0</v>
      </c>
      <c r="H35630">
        <v>0</v>
      </c>
      <c r="I35630">
        <v>0</v>
      </c>
      <c r="J35630">
        <v>0</v>
      </c>
      <c r="K35630">
        <v>0</v>
      </c>
      <c r="L35630">
        <v>0</v>
      </c>
      <c r="M35630">
        <v>0</v>
      </c>
      <c r="N35630">
        <v>0</v>
      </c>
      <c r="O35630">
        <v>0</v>
      </c>
      <c r="P35630">
        <v>0</v>
      </c>
      <c r="Q35630">
        <v>0</v>
      </c>
      <c r="R35630">
        <v>0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0</v>
      </c>
      <c r="Z35630">
        <v>0</v>
      </c>
      <c r="AA35630">
        <v>0</v>
      </c>
      <c r="AB35630">
        <v>0</v>
      </c>
      <c r="AC35630">
        <v>0</v>
      </c>
      <c r="AD35630">
        <v>0</v>
      </c>
      <c r="AK35630" s="11" t="s">
        <v>432</v>
      </c>
      <c r="AL35630">
        <v>6.3554078138164698</v>
      </c>
      <c r="AM35630" s="11" t="s">
        <v>431</v>
      </c>
      <c r="AP35630">
        <v>0</v>
      </c>
      <c r="AQ35630">
        <v>0</v>
      </c>
      <c r="AR35630">
        <v>0</v>
      </c>
      <c r="AS35630" s="11">
        <f t="shared" si="556"/>
        <v>0</v>
      </c>
    </row>
    <row r="35631" spans="1:45" x14ac:dyDescent="0.25">
      <c r="A35631">
        <v>35630</v>
      </c>
      <c r="B35631" s="11" t="s">
        <v>570</v>
      </c>
      <c r="C35631" s="1">
        <v>43874</v>
      </c>
      <c r="D35631">
        <v>0</v>
      </c>
      <c r="E35631">
        <v>0</v>
      </c>
      <c r="F35631">
        <v>0</v>
      </c>
      <c r="G35631">
        <v>0</v>
      </c>
      <c r="H35631">
        <v>0</v>
      </c>
      <c r="I35631">
        <v>0</v>
      </c>
      <c r="J35631">
        <v>0</v>
      </c>
      <c r="K35631">
        <v>0</v>
      </c>
      <c r="L35631">
        <v>0</v>
      </c>
      <c r="M35631">
        <v>0</v>
      </c>
      <c r="N35631">
        <v>0</v>
      </c>
      <c r="O35631">
        <v>0</v>
      </c>
      <c r="P35631">
        <v>0</v>
      </c>
      <c r="Q35631">
        <v>0</v>
      </c>
      <c r="R35631">
        <v>0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0</v>
      </c>
      <c r="Z35631">
        <v>0</v>
      </c>
      <c r="AA35631">
        <v>0</v>
      </c>
      <c r="AB35631">
        <v>0</v>
      </c>
      <c r="AC35631">
        <v>0</v>
      </c>
      <c r="AD35631">
        <v>0</v>
      </c>
      <c r="AK35631" s="11" t="s">
        <v>432</v>
      </c>
      <c r="AL35631">
        <v>5.8902235779732504</v>
      </c>
      <c r="AM35631" s="11" t="s">
        <v>431</v>
      </c>
      <c r="AP35631">
        <v>0</v>
      </c>
      <c r="AQ35631">
        <v>0</v>
      </c>
      <c r="AR35631">
        <v>0</v>
      </c>
      <c r="AS35631" s="11">
        <f t="shared" si="556"/>
        <v>0</v>
      </c>
    </row>
    <row r="35632" spans="1:45" x14ac:dyDescent="0.25">
      <c r="A35632">
        <v>35631</v>
      </c>
      <c r="B35632" s="11" t="s">
        <v>570</v>
      </c>
      <c r="C35632" s="1">
        <v>43875</v>
      </c>
      <c r="D35632">
        <v>0</v>
      </c>
      <c r="E35632">
        <v>0</v>
      </c>
      <c r="F35632">
        <v>0</v>
      </c>
      <c r="G35632">
        <v>0</v>
      </c>
      <c r="H35632">
        <v>0</v>
      </c>
      <c r="I35632">
        <v>0</v>
      </c>
      <c r="J35632">
        <v>0</v>
      </c>
      <c r="K35632">
        <v>0</v>
      </c>
      <c r="L35632">
        <v>0</v>
      </c>
      <c r="M35632">
        <v>0</v>
      </c>
      <c r="N35632">
        <v>0</v>
      </c>
      <c r="O35632">
        <v>0</v>
      </c>
      <c r="P35632">
        <v>0</v>
      </c>
      <c r="Q35632">
        <v>0</v>
      </c>
      <c r="R35632">
        <v>0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0</v>
      </c>
      <c r="Z35632">
        <v>0</v>
      </c>
      <c r="AA35632">
        <v>0</v>
      </c>
      <c r="AB35632">
        <v>0</v>
      </c>
      <c r="AC35632">
        <v>0</v>
      </c>
      <c r="AD35632">
        <v>0</v>
      </c>
      <c r="AK35632" s="11" t="s">
        <v>432</v>
      </c>
      <c r="AL35632">
        <v>5.37335220481412</v>
      </c>
      <c r="AM35632" s="11" t="s">
        <v>431</v>
      </c>
      <c r="AP35632">
        <v>0</v>
      </c>
      <c r="AQ35632">
        <v>0</v>
      </c>
      <c r="AR35632">
        <v>0</v>
      </c>
      <c r="AS35632" s="11">
        <f t="shared" si="556"/>
        <v>0</v>
      </c>
    </row>
    <row r="35633" spans="1:45" x14ac:dyDescent="0.25">
      <c r="A35633">
        <v>35632</v>
      </c>
      <c r="B35633" s="11" t="s">
        <v>570</v>
      </c>
      <c r="C35633" s="1">
        <v>43876</v>
      </c>
      <c r="D35633">
        <v>0</v>
      </c>
      <c r="E35633">
        <v>0</v>
      </c>
      <c r="F35633">
        <v>0</v>
      </c>
      <c r="G35633">
        <v>0</v>
      </c>
      <c r="H35633">
        <v>0</v>
      </c>
      <c r="I35633">
        <v>0</v>
      </c>
      <c r="J35633">
        <v>0</v>
      </c>
      <c r="K35633">
        <v>0</v>
      </c>
      <c r="L35633">
        <v>0</v>
      </c>
      <c r="M35633">
        <v>0</v>
      </c>
      <c r="N35633">
        <v>0</v>
      </c>
      <c r="O35633">
        <v>0</v>
      </c>
      <c r="P35633">
        <v>0</v>
      </c>
      <c r="Q35633">
        <v>0</v>
      </c>
      <c r="R35633">
        <v>0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0</v>
      </c>
      <c r="Z35633">
        <v>0</v>
      </c>
      <c r="AA35633">
        <v>0</v>
      </c>
      <c r="AB35633">
        <v>0</v>
      </c>
      <c r="AC35633">
        <v>0</v>
      </c>
      <c r="AD35633">
        <v>0</v>
      </c>
      <c r="AK35633" s="11" t="s">
        <v>432</v>
      </c>
      <c r="AL35633">
        <v>4.7990409406546597</v>
      </c>
      <c r="AM35633" s="11" t="s">
        <v>431</v>
      </c>
      <c r="AP35633">
        <v>0</v>
      </c>
      <c r="AQ35633">
        <v>0</v>
      </c>
      <c r="AR35633">
        <v>0</v>
      </c>
      <c r="AS35633" s="11">
        <f t="shared" si="556"/>
        <v>0</v>
      </c>
    </row>
    <row r="35634" spans="1:45" x14ac:dyDescent="0.25">
      <c r="A35634">
        <v>35633</v>
      </c>
      <c r="B35634" s="11" t="s">
        <v>570</v>
      </c>
      <c r="C35634" s="1">
        <v>43877</v>
      </c>
      <c r="D35634">
        <v>0</v>
      </c>
      <c r="E35634">
        <v>0</v>
      </c>
      <c r="F35634">
        <v>0</v>
      </c>
      <c r="G35634">
        <v>0</v>
      </c>
      <c r="H35634">
        <v>0</v>
      </c>
      <c r="I35634">
        <v>0</v>
      </c>
      <c r="J35634">
        <v>0</v>
      </c>
      <c r="K35634">
        <v>0</v>
      </c>
      <c r="L35634">
        <v>0</v>
      </c>
      <c r="M35634">
        <v>0</v>
      </c>
      <c r="N35634">
        <v>0</v>
      </c>
      <c r="O35634">
        <v>0</v>
      </c>
      <c r="P35634">
        <v>0</v>
      </c>
      <c r="Q35634">
        <v>0</v>
      </c>
      <c r="R35634">
        <v>0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0</v>
      </c>
      <c r="Z35634">
        <v>0</v>
      </c>
      <c r="AA35634">
        <v>0</v>
      </c>
      <c r="AB35634">
        <v>0</v>
      </c>
      <c r="AC35634">
        <v>0</v>
      </c>
      <c r="AD35634">
        <v>0</v>
      </c>
      <c r="AK35634" s="11" t="s">
        <v>432</v>
      </c>
      <c r="AL35634">
        <v>4.1610105778709396</v>
      </c>
      <c r="AM35634" s="11" t="s">
        <v>431</v>
      </c>
      <c r="AP35634">
        <v>0</v>
      </c>
      <c r="AQ35634">
        <v>0</v>
      </c>
      <c r="AR35634">
        <v>0</v>
      </c>
      <c r="AS35634" s="11">
        <f t="shared" si="556"/>
        <v>0</v>
      </c>
    </row>
    <row r="35635" spans="1:45" x14ac:dyDescent="0.25">
      <c r="A35635">
        <v>35634</v>
      </c>
      <c r="B35635" s="11" t="s">
        <v>570</v>
      </c>
      <c r="C35635" s="1">
        <v>43878</v>
      </c>
      <c r="D35635">
        <v>0</v>
      </c>
      <c r="E35635">
        <v>0</v>
      </c>
      <c r="F35635">
        <v>0</v>
      </c>
      <c r="G35635">
        <v>0</v>
      </c>
      <c r="H35635">
        <v>0</v>
      </c>
      <c r="I35635">
        <v>0</v>
      </c>
      <c r="J35635">
        <v>0</v>
      </c>
      <c r="K35635">
        <v>0</v>
      </c>
      <c r="L35635">
        <v>0</v>
      </c>
      <c r="M35635">
        <v>0</v>
      </c>
      <c r="N35635">
        <v>0</v>
      </c>
      <c r="O35635">
        <v>0</v>
      </c>
      <c r="P35635">
        <v>0</v>
      </c>
      <c r="Q35635">
        <v>0</v>
      </c>
      <c r="R35635">
        <v>0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0</v>
      </c>
      <c r="Z35635">
        <v>0</v>
      </c>
      <c r="AA35635">
        <v>0</v>
      </c>
      <c r="AB35635">
        <v>0</v>
      </c>
      <c r="AC35635">
        <v>0</v>
      </c>
      <c r="AD35635">
        <v>0</v>
      </c>
      <c r="AK35635" s="11" t="s">
        <v>432</v>
      </c>
      <c r="AL35635">
        <v>3.3499766103202901</v>
      </c>
      <c r="AM35635" s="11" t="s">
        <v>431</v>
      </c>
      <c r="AP35635">
        <v>0</v>
      </c>
      <c r="AQ35635">
        <v>0</v>
      </c>
      <c r="AR35635">
        <v>0</v>
      </c>
      <c r="AS35635" s="11">
        <f t="shared" si="556"/>
        <v>0</v>
      </c>
    </row>
    <row r="35636" spans="1:45" x14ac:dyDescent="0.25">
      <c r="A35636">
        <v>35635</v>
      </c>
      <c r="B35636" s="11" t="s">
        <v>570</v>
      </c>
      <c r="C35636" s="1">
        <v>43879</v>
      </c>
      <c r="D35636">
        <v>0</v>
      </c>
      <c r="E35636">
        <v>0</v>
      </c>
      <c r="F35636">
        <v>0</v>
      </c>
      <c r="G35636">
        <v>0</v>
      </c>
      <c r="H35636">
        <v>0</v>
      </c>
      <c r="I35636">
        <v>0</v>
      </c>
      <c r="J35636">
        <v>0</v>
      </c>
      <c r="K35636">
        <v>0</v>
      </c>
      <c r="L35636">
        <v>0</v>
      </c>
      <c r="M35636">
        <v>0</v>
      </c>
      <c r="N35636">
        <v>0</v>
      </c>
      <c r="O35636">
        <v>0</v>
      </c>
      <c r="P35636">
        <v>0</v>
      </c>
      <c r="Q35636">
        <v>0</v>
      </c>
      <c r="R35636">
        <v>0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0</v>
      </c>
      <c r="Z35636">
        <v>0</v>
      </c>
      <c r="AA35636">
        <v>0</v>
      </c>
      <c r="AB35636">
        <v>0</v>
      </c>
      <c r="AC35636">
        <v>0</v>
      </c>
      <c r="AD35636">
        <v>0</v>
      </c>
      <c r="AK35636" s="11" t="s">
        <v>432</v>
      </c>
      <c r="AL35636">
        <v>2.35554088351974</v>
      </c>
      <c r="AM35636" s="11" t="s">
        <v>431</v>
      </c>
      <c r="AP35636">
        <v>0.15010517137754301</v>
      </c>
      <c r="AQ35636">
        <v>0</v>
      </c>
      <c r="AR35636">
        <v>0.81290684738365904</v>
      </c>
      <c r="AS35636" s="11">
        <f t="shared" si="556"/>
        <v>0</v>
      </c>
    </row>
    <row r="35637" spans="1:45" x14ac:dyDescent="0.25">
      <c r="A35637">
        <v>35636</v>
      </c>
      <c r="B35637" s="11" t="s">
        <v>570</v>
      </c>
      <c r="C35637" s="1">
        <v>43880</v>
      </c>
      <c r="D35637">
        <v>0</v>
      </c>
      <c r="E35637">
        <v>0</v>
      </c>
      <c r="F35637">
        <v>0</v>
      </c>
      <c r="G35637">
        <v>0</v>
      </c>
      <c r="H35637">
        <v>0</v>
      </c>
      <c r="I35637">
        <v>0</v>
      </c>
      <c r="J35637">
        <v>0</v>
      </c>
      <c r="K35637">
        <v>0</v>
      </c>
      <c r="L35637">
        <v>0</v>
      </c>
      <c r="M35637">
        <v>0</v>
      </c>
      <c r="N35637">
        <v>0</v>
      </c>
      <c r="O35637">
        <v>0</v>
      </c>
      <c r="P35637">
        <v>0</v>
      </c>
      <c r="Q35637">
        <v>0</v>
      </c>
      <c r="R35637">
        <v>0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0</v>
      </c>
      <c r="Z35637">
        <v>0</v>
      </c>
      <c r="AA35637">
        <v>0</v>
      </c>
      <c r="AB35637">
        <v>0</v>
      </c>
      <c r="AC35637">
        <v>0</v>
      </c>
      <c r="AD35637">
        <v>0</v>
      </c>
      <c r="AK35637" s="11" t="s">
        <v>432</v>
      </c>
      <c r="AL35637">
        <v>1.1680456170972799</v>
      </c>
      <c r="AM35637" s="11" t="s">
        <v>431</v>
      </c>
      <c r="AP35637">
        <v>0.761698764402721</v>
      </c>
      <c r="AQ35637">
        <v>0</v>
      </c>
      <c r="AR35637">
        <v>3.2332590358924098</v>
      </c>
      <c r="AS35637" s="11">
        <f t="shared" si="556"/>
        <v>0</v>
      </c>
    </row>
    <row r="35638" spans="1:45" x14ac:dyDescent="0.25">
      <c r="A35638">
        <v>35637</v>
      </c>
      <c r="B35638" s="11" t="s">
        <v>570</v>
      </c>
      <c r="C35638" s="1">
        <v>43881</v>
      </c>
      <c r="D35638">
        <v>0</v>
      </c>
      <c r="E35638">
        <v>0</v>
      </c>
      <c r="F35638">
        <v>0</v>
      </c>
      <c r="G35638">
        <v>0</v>
      </c>
      <c r="H35638">
        <v>0</v>
      </c>
      <c r="I35638">
        <v>0</v>
      </c>
      <c r="J35638">
        <v>0</v>
      </c>
      <c r="K35638">
        <v>0</v>
      </c>
      <c r="L35638">
        <v>0</v>
      </c>
      <c r="M35638">
        <v>0</v>
      </c>
      <c r="N35638">
        <v>0</v>
      </c>
      <c r="O35638">
        <v>0</v>
      </c>
      <c r="P35638">
        <v>0</v>
      </c>
      <c r="Q35638">
        <v>0</v>
      </c>
      <c r="R35638">
        <v>0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0</v>
      </c>
      <c r="Z35638">
        <v>0</v>
      </c>
      <c r="AA35638">
        <v>0</v>
      </c>
      <c r="AB35638">
        <v>0</v>
      </c>
      <c r="AC35638">
        <v>0</v>
      </c>
      <c r="AD35638">
        <v>0</v>
      </c>
      <c r="AK35638" s="11" t="s">
        <v>432</v>
      </c>
      <c r="AL35638">
        <v>-0.215802627428197</v>
      </c>
      <c r="AM35638" s="11" t="s">
        <v>431</v>
      </c>
      <c r="AP35638">
        <v>2.82929515873013</v>
      </c>
      <c r="AQ35638">
        <v>0</v>
      </c>
      <c r="AR35638">
        <v>10.923015839460099</v>
      </c>
      <c r="AS35638" s="11">
        <f t="shared" si="556"/>
        <v>0</v>
      </c>
    </row>
    <row r="35639" spans="1:45" x14ac:dyDescent="0.25">
      <c r="A35639">
        <v>35638</v>
      </c>
      <c r="B35639" s="11" t="s">
        <v>570</v>
      </c>
      <c r="C35639" s="1">
        <v>43882</v>
      </c>
      <c r="D35639">
        <v>0</v>
      </c>
      <c r="E35639">
        <v>0</v>
      </c>
      <c r="F35639">
        <v>0</v>
      </c>
      <c r="G35639">
        <v>0</v>
      </c>
      <c r="H35639">
        <v>0</v>
      </c>
      <c r="I35639">
        <v>0</v>
      </c>
      <c r="J35639">
        <v>0</v>
      </c>
      <c r="K35639">
        <v>0</v>
      </c>
      <c r="L35639">
        <v>0</v>
      </c>
      <c r="M35639">
        <v>0</v>
      </c>
      <c r="N35639">
        <v>0</v>
      </c>
      <c r="O35639">
        <v>0</v>
      </c>
      <c r="P35639">
        <v>0</v>
      </c>
      <c r="Q35639">
        <v>0</v>
      </c>
      <c r="R35639">
        <v>0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0</v>
      </c>
      <c r="Z35639">
        <v>0</v>
      </c>
      <c r="AA35639">
        <v>0</v>
      </c>
      <c r="AB35639">
        <v>0</v>
      </c>
      <c r="AC35639">
        <v>0</v>
      </c>
      <c r="AD35639">
        <v>0</v>
      </c>
      <c r="AK35639" s="11" t="s">
        <v>432</v>
      </c>
      <c r="AL35639">
        <v>-1.7851086710425199</v>
      </c>
      <c r="AM35639" s="11" t="s">
        <v>431</v>
      </c>
      <c r="AP35639">
        <v>8.60822774814309</v>
      </c>
      <c r="AQ35639">
        <v>0</v>
      </c>
      <c r="AR35639">
        <v>30.345288666383698</v>
      </c>
      <c r="AS35639" s="11">
        <f t="shared" si="556"/>
        <v>0</v>
      </c>
    </row>
    <row r="35640" spans="1:45" x14ac:dyDescent="0.25">
      <c r="A35640">
        <v>35639</v>
      </c>
      <c r="B35640" s="11" t="s">
        <v>570</v>
      </c>
      <c r="C35640" s="1">
        <v>43883</v>
      </c>
      <c r="D35640">
        <v>0</v>
      </c>
      <c r="E35640">
        <v>0</v>
      </c>
      <c r="F35640">
        <v>0</v>
      </c>
      <c r="G35640">
        <v>0</v>
      </c>
      <c r="H35640">
        <v>0</v>
      </c>
      <c r="I35640">
        <v>0</v>
      </c>
      <c r="J35640">
        <v>0</v>
      </c>
      <c r="K35640">
        <v>0</v>
      </c>
      <c r="L35640">
        <v>0</v>
      </c>
      <c r="M35640">
        <v>0</v>
      </c>
      <c r="N35640">
        <v>0</v>
      </c>
      <c r="O35640">
        <v>0</v>
      </c>
      <c r="P35640">
        <v>0</v>
      </c>
      <c r="Q35640">
        <v>0</v>
      </c>
      <c r="R35640">
        <v>0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0</v>
      </c>
      <c r="Z35640">
        <v>0</v>
      </c>
      <c r="AA35640">
        <v>0</v>
      </c>
      <c r="AB35640">
        <v>0</v>
      </c>
      <c r="AC35640">
        <v>0</v>
      </c>
      <c r="AD35640">
        <v>0</v>
      </c>
      <c r="AK35640" s="11" t="s">
        <v>432</v>
      </c>
      <c r="AL35640">
        <v>-3.50495956637748</v>
      </c>
      <c r="AM35640" s="11" t="s">
        <v>431</v>
      </c>
      <c r="AP35640">
        <v>22.446853001081699</v>
      </c>
      <c r="AQ35640">
        <v>0.80993043718010105</v>
      </c>
      <c r="AR35640">
        <v>72.303556103389894</v>
      </c>
      <c r="AS35640" s="11">
        <f t="shared" si="556"/>
        <v>0</v>
      </c>
    </row>
    <row r="35641" spans="1:45" x14ac:dyDescent="0.25">
      <c r="A35641">
        <v>35640</v>
      </c>
      <c r="B35641" s="11" t="s">
        <v>570</v>
      </c>
      <c r="C35641" s="1">
        <v>43884</v>
      </c>
      <c r="D35641">
        <v>0</v>
      </c>
      <c r="E35641">
        <v>0</v>
      </c>
      <c r="F35641">
        <v>0</v>
      </c>
      <c r="G35641">
        <v>0</v>
      </c>
      <c r="H35641">
        <v>0</v>
      </c>
      <c r="I35641">
        <v>0</v>
      </c>
      <c r="J35641">
        <v>0</v>
      </c>
      <c r="K35641">
        <v>0</v>
      </c>
      <c r="L35641">
        <v>0</v>
      </c>
      <c r="M35641">
        <v>0</v>
      </c>
      <c r="N35641">
        <v>0</v>
      </c>
      <c r="O35641">
        <v>0</v>
      </c>
      <c r="P35641">
        <v>0</v>
      </c>
      <c r="Q35641">
        <v>0</v>
      </c>
      <c r="R35641">
        <v>0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0</v>
      </c>
      <c r="Z35641">
        <v>0</v>
      </c>
      <c r="AA35641">
        <v>0</v>
      </c>
      <c r="AB35641">
        <v>0</v>
      </c>
      <c r="AC35641">
        <v>0</v>
      </c>
      <c r="AD35641">
        <v>0</v>
      </c>
      <c r="AK35641" s="11" t="s">
        <v>432</v>
      </c>
      <c r="AL35641">
        <v>-5.31032959970356</v>
      </c>
      <c r="AM35641" s="11" t="s">
        <v>431</v>
      </c>
      <c r="AP35641">
        <v>45.295190958253201</v>
      </c>
      <c r="AQ35641">
        <v>3.2214206497155198</v>
      </c>
      <c r="AR35641">
        <v>118.34362827411999</v>
      </c>
      <c r="AS35641" s="11">
        <f t="shared" si="556"/>
        <v>0</v>
      </c>
    </row>
    <row r="35642" spans="1:45" x14ac:dyDescent="0.25">
      <c r="A35642">
        <v>35641</v>
      </c>
      <c r="B35642" s="11" t="s">
        <v>570</v>
      </c>
      <c r="C35642" s="1">
        <v>43885</v>
      </c>
      <c r="D35642">
        <v>0</v>
      </c>
      <c r="E35642">
        <v>0</v>
      </c>
      <c r="F35642">
        <v>0</v>
      </c>
      <c r="G35642">
        <v>0</v>
      </c>
      <c r="H35642">
        <v>0</v>
      </c>
      <c r="I35642">
        <v>0</v>
      </c>
      <c r="J35642">
        <v>0</v>
      </c>
      <c r="K35642">
        <v>0</v>
      </c>
      <c r="L35642">
        <v>0</v>
      </c>
      <c r="M35642">
        <v>0</v>
      </c>
      <c r="N35642">
        <v>0</v>
      </c>
      <c r="O35642">
        <v>0</v>
      </c>
      <c r="P35642">
        <v>0</v>
      </c>
      <c r="Q35642">
        <v>0</v>
      </c>
      <c r="R35642">
        <v>0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0</v>
      </c>
      <c r="Z35642">
        <v>0</v>
      </c>
      <c r="AA35642">
        <v>0</v>
      </c>
      <c r="AB35642">
        <v>0</v>
      </c>
      <c r="AC35642">
        <v>0</v>
      </c>
      <c r="AD35642">
        <v>0</v>
      </c>
      <c r="AE35642">
        <v>0</v>
      </c>
      <c r="AF35642">
        <v>0</v>
      </c>
      <c r="AG35642">
        <v>0</v>
      </c>
      <c r="AH35642">
        <v>0</v>
      </c>
      <c r="AI35642">
        <v>0</v>
      </c>
      <c r="AJ35642">
        <v>0</v>
      </c>
      <c r="AK35642" s="11" t="s">
        <v>432</v>
      </c>
      <c r="AL35642">
        <v>-7.1075239705333502</v>
      </c>
      <c r="AM35642" s="11" t="s">
        <v>432</v>
      </c>
      <c r="AN35642">
        <v>4.0210837882679602</v>
      </c>
      <c r="AO35642">
        <v>0.27071056640970298</v>
      </c>
      <c r="AP35642">
        <v>73.053292694216694</v>
      </c>
      <c r="AQ35642">
        <v>10.8830218648702</v>
      </c>
      <c r="AR35642">
        <v>143.805226310226</v>
      </c>
      <c r="AS35642" s="11">
        <f t="shared" si="556"/>
        <v>0</v>
      </c>
    </row>
    <row r="35643" spans="1:45" x14ac:dyDescent="0.25">
      <c r="A35643">
        <v>35642</v>
      </c>
      <c r="B35643" s="11" t="s">
        <v>570</v>
      </c>
      <c r="C35643" s="1">
        <v>43886</v>
      </c>
      <c r="D35643">
        <v>0</v>
      </c>
      <c r="E35643">
        <v>0</v>
      </c>
      <c r="F35643">
        <v>0</v>
      </c>
      <c r="G35643">
        <v>0</v>
      </c>
      <c r="H35643">
        <v>0</v>
      </c>
      <c r="I35643">
        <v>0</v>
      </c>
      <c r="J35643">
        <v>0</v>
      </c>
      <c r="K35643">
        <v>0</v>
      </c>
      <c r="L35643">
        <v>0</v>
      </c>
      <c r="M35643">
        <v>0</v>
      </c>
      <c r="N35643">
        <v>0</v>
      </c>
      <c r="O35643">
        <v>0</v>
      </c>
      <c r="P35643">
        <v>0</v>
      </c>
      <c r="Q35643">
        <v>0</v>
      </c>
      <c r="R35643">
        <v>0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0</v>
      </c>
      <c r="Z35643">
        <v>0</v>
      </c>
      <c r="AA35643">
        <v>0</v>
      </c>
      <c r="AB35643">
        <v>0</v>
      </c>
      <c r="AC35643">
        <v>0</v>
      </c>
      <c r="AD35643">
        <v>0</v>
      </c>
      <c r="AE35643">
        <v>0</v>
      </c>
      <c r="AF35643">
        <v>0</v>
      </c>
      <c r="AG35643">
        <v>0</v>
      </c>
      <c r="AH35643">
        <v>0</v>
      </c>
      <c r="AI35643">
        <v>0</v>
      </c>
      <c r="AJ35643">
        <v>0</v>
      </c>
      <c r="AK35643" s="11" t="s">
        <v>432</v>
      </c>
      <c r="AL35643">
        <v>-8.7941153378643708</v>
      </c>
      <c r="AM35643" s="11" t="s">
        <v>432</v>
      </c>
      <c r="AN35643">
        <v>4.1297782064720998</v>
      </c>
      <c r="AO35643">
        <v>0.16733376160014801</v>
      </c>
      <c r="AP35643">
        <v>100.847636306833</v>
      </c>
      <c r="AQ35643">
        <v>30.2341811918837</v>
      </c>
      <c r="AR35643">
        <v>149.28949460939799</v>
      </c>
      <c r="AS35643" s="11">
        <f t="shared" si="556"/>
        <v>0</v>
      </c>
    </row>
    <row r="35644" spans="1:45" x14ac:dyDescent="0.25">
      <c r="A35644">
        <v>35643</v>
      </c>
      <c r="B35644" s="11" t="s">
        <v>570</v>
      </c>
      <c r="C35644" s="1">
        <v>43887</v>
      </c>
      <c r="D35644">
        <v>0</v>
      </c>
      <c r="E35644">
        <v>0</v>
      </c>
      <c r="F35644">
        <v>0</v>
      </c>
      <c r="G35644">
        <v>0</v>
      </c>
      <c r="H35644">
        <v>0</v>
      </c>
      <c r="I35644">
        <v>0</v>
      </c>
      <c r="J35644">
        <v>0</v>
      </c>
      <c r="K35644">
        <v>0</v>
      </c>
      <c r="L35644">
        <v>0</v>
      </c>
      <c r="M35644">
        <v>0</v>
      </c>
      <c r="N35644">
        <v>0</v>
      </c>
      <c r="O35644">
        <v>0</v>
      </c>
      <c r="P35644">
        <v>0</v>
      </c>
      <c r="Q35644">
        <v>0</v>
      </c>
      <c r="R35644">
        <v>0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0</v>
      </c>
      <c r="Z35644">
        <v>0</v>
      </c>
      <c r="AA35644">
        <v>0</v>
      </c>
      <c r="AB35644">
        <v>0</v>
      </c>
      <c r="AC35644">
        <v>0</v>
      </c>
      <c r="AD35644">
        <v>0</v>
      </c>
      <c r="AE35644">
        <v>0</v>
      </c>
      <c r="AF35644">
        <v>0</v>
      </c>
      <c r="AG35644">
        <v>0</v>
      </c>
      <c r="AH35644">
        <v>0</v>
      </c>
      <c r="AI35644">
        <v>0</v>
      </c>
      <c r="AJ35644">
        <v>0</v>
      </c>
      <c r="AK35644" s="11" t="s">
        <v>432</v>
      </c>
      <c r="AL35644">
        <v>-10.297117230522501</v>
      </c>
      <c r="AM35644" s="11" t="s">
        <v>432</v>
      </c>
      <c r="AN35644">
        <v>4.2523602744849001</v>
      </c>
      <c r="AO35644">
        <v>0.26622151492435803</v>
      </c>
      <c r="AP35644">
        <v>128.37335547700999</v>
      </c>
      <c r="AQ35644">
        <v>72.038820921453294</v>
      </c>
      <c r="AR35644">
        <v>166.349195236056</v>
      </c>
      <c r="AS35644" s="11">
        <f t="shared" si="556"/>
        <v>0</v>
      </c>
    </row>
    <row r="35645" spans="1:45" x14ac:dyDescent="0.25">
      <c r="A35645">
        <v>35644</v>
      </c>
      <c r="B35645" s="11" t="s">
        <v>570</v>
      </c>
      <c r="C35645" s="1">
        <v>43888</v>
      </c>
      <c r="D35645">
        <v>0</v>
      </c>
      <c r="E35645">
        <v>0</v>
      </c>
      <c r="F35645">
        <v>0</v>
      </c>
      <c r="G35645">
        <v>0</v>
      </c>
      <c r="H35645">
        <v>0</v>
      </c>
      <c r="I35645">
        <v>0</v>
      </c>
      <c r="J35645">
        <v>0</v>
      </c>
      <c r="K35645">
        <v>0</v>
      </c>
      <c r="L35645">
        <v>0</v>
      </c>
      <c r="M35645">
        <v>0</v>
      </c>
      <c r="N35645">
        <v>0</v>
      </c>
      <c r="O35645">
        <v>0</v>
      </c>
      <c r="P35645">
        <v>0</v>
      </c>
      <c r="Q35645">
        <v>0</v>
      </c>
      <c r="R35645">
        <v>0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0</v>
      </c>
      <c r="Z35645">
        <v>0</v>
      </c>
      <c r="AA35645">
        <v>0</v>
      </c>
      <c r="AB35645">
        <v>0</v>
      </c>
      <c r="AC35645">
        <v>0</v>
      </c>
      <c r="AD35645">
        <v>0</v>
      </c>
      <c r="AE35645">
        <v>0</v>
      </c>
      <c r="AF35645">
        <v>0</v>
      </c>
      <c r="AG35645">
        <v>0</v>
      </c>
      <c r="AH35645">
        <v>0</v>
      </c>
      <c r="AI35645">
        <v>0</v>
      </c>
      <c r="AJ35645">
        <v>0</v>
      </c>
      <c r="AK35645" s="11" t="s">
        <v>432</v>
      </c>
      <c r="AL35645">
        <v>-11.593948757023799</v>
      </c>
      <c r="AM35645" s="11" t="s">
        <v>432</v>
      </c>
      <c r="AN35645">
        <v>4.4140405915133396</v>
      </c>
      <c r="AO35645">
        <v>0.213988440631392</v>
      </c>
      <c r="AP35645">
        <v>155.698719260134</v>
      </c>
      <c r="AQ35645">
        <v>117.910320098829</v>
      </c>
      <c r="AR35645">
        <v>208.66867211504101</v>
      </c>
      <c r="AS35645" s="11">
        <f t="shared" si="556"/>
        <v>0</v>
      </c>
    </row>
    <row r="35646" spans="1:45" x14ac:dyDescent="0.25">
      <c r="A35646">
        <v>35645</v>
      </c>
      <c r="B35646" s="11" t="s">
        <v>570</v>
      </c>
      <c r="C35646" s="1">
        <v>43889</v>
      </c>
      <c r="D35646">
        <v>0</v>
      </c>
      <c r="E35646">
        <v>0</v>
      </c>
      <c r="F35646">
        <v>0</v>
      </c>
      <c r="G35646">
        <v>0</v>
      </c>
      <c r="H35646">
        <v>0</v>
      </c>
      <c r="I35646">
        <v>0</v>
      </c>
      <c r="J35646">
        <v>0</v>
      </c>
      <c r="K35646">
        <v>0</v>
      </c>
      <c r="L35646">
        <v>0</v>
      </c>
      <c r="M35646">
        <v>0</v>
      </c>
      <c r="N35646">
        <v>0</v>
      </c>
      <c r="O35646">
        <v>0</v>
      </c>
      <c r="P35646">
        <v>0</v>
      </c>
      <c r="Q35646">
        <v>0</v>
      </c>
      <c r="R35646">
        <v>0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0</v>
      </c>
      <c r="Z35646">
        <v>0</v>
      </c>
      <c r="AA35646">
        <v>0</v>
      </c>
      <c r="AB35646">
        <v>0</v>
      </c>
      <c r="AC35646">
        <v>0</v>
      </c>
      <c r="AD35646">
        <v>0</v>
      </c>
      <c r="AE35646">
        <v>0</v>
      </c>
      <c r="AF35646">
        <v>0</v>
      </c>
      <c r="AG35646">
        <v>0</v>
      </c>
      <c r="AH35646">
        <v>0</v>
      </c>
      <c r="AI35646">
        <v>0</v>
      </c>
      <c r="AJ35646">
        <v>0</v>
      </c>
      <c r="AK35646" s="11" t="s">
        <v>432</v>
      </c>
      <c r="AL35646">
        <v>-12.716316371473001</v>
      </c>
      <c r="AM35646" s="11" t="s">
        <v>432</v>
      </c>
      <c r="AN35646">
        <v>4.6585560131064199</v>
      </c>
      <c r="AO35646">
        <v>8.1745716434418705E-2</v>
      </c>
      <c r="AP35646">
        <v>182.56707834682899</v>
      </c>
      <c r="AQ35646">
        <v>143.278692003998</v>
      </c>
      <c r="AR35646">
        <v>254.48290523844</v>
      </c>
      <c r="AS35646" s="11">
        <f t="shared" si="556"/>
        <v>0</v>
      </c>
    </row>
    <row r="35647" spans="1:45" x14ac:dyDescent="0.25">
      <c r="A35647">
        <v>35646</v>
      </c>
      <c r="B35647" s="11" t="s">
        <v>570</v>
      </c>
      <c r="C35647" s="1">
        <v>43890</v>
      </c>
      <c r="D35647">
        <v>0</v>
      </c>
      <c r="E35647">
        <v>0</v>
      </c>
      <c r="F35647">
        <v>0</v>
      </c>
      <c r="G35647">
        <v>0</v>
      </c>
      <c r="H35647">
        <v>0</v>
      </c>
      <c r="I35647">
        <v>0</v>
      </c>
      <c r="J35647">
        <v>0</v>
      </c>
      <c r="K35647">
        <v>0</v>
      </c>
      <c r="L35647">
        <v>0</v>
      </c>
      <c r="M35647">
        <v>0</v>
      </c>
      <c r="N35647">
        <v>0</v>
      </c>
      <c r="O35647">
        <v>0</v>
      </c>
      <c r="P35647">
        <v>0</v>
      </c>
      <c r="Q35647">
        <v>0</v>
      </c>
      <c r="R35647">
        <v>0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0</v>
      </c>
      <c r="Z35647">
        <v>0</v>
      </c>
      <c r="AA35647">
        <v>0</v>
      </c>
      <c r="AB35647">
        <v>0</v>
      </c>
      <c r="AC35647">
        <v>0</v>
      </c>
      <c r="AD35647">
        <v>0</v>
      </c>
      <c r="AE35647">
        <v>0</v>
      </c>
      <c r="AF35647">
        <v>0</v>
      </c>
      <c r="AG35647">
        <v>0</v>
      </c>
      <c r="AH35647">
        <v>0</v>
      </c>
      <c r="AI35647">
        <v>0</v>
      </c>
      <c r="AJ35647">
        <v>0</v>
      </c>
      <c r="AK35647" s="11" t="s">
        <v>432</v>
      </c>
      <c r="AL35647">
        <v>-13.7429916282621</v>
      </c>
      <c r="AM35647" s="11" t="s">
        <v>432</v>
      </c>
      <c r="AN35647">
        <v>5.0694224621915902</v>
      </c>
      <c r="AO35647">
        <v>0</v>
      </c>
      <c r="AP35647">
        <v>214.14082240963501</v>
      </c>
      <c r="AQ35647">
        <v>148.742879980097</v>
      </c>
      <c r="AR35647">
        <v>305.63322842538997</v>
      </c>
      <c r="AS35647" s="11">
        <f t="shared" si="556"/>
        <v>0</v>
      </c>
    </row>
    <row r="35648" spans="1:45" x14ac:dyDescent="0.25">
      <c r="A35648">
        <v>35647</v>
      </c>
      <c r="B35648" s="11" t="s">
        <v>570</v>
      </c>
      <c r="C35648" s="1">
        <v>43891</v>
      </c>
      <c r="D35648">
        <v>0</v>
      </c>
      <c r="E35648">
        <v>0</v>
      </c>
      <c r="F35648">
        <v>0</v>
      </c>
      <c r="G35648">
        <v>0</v>
      </c>
      <c r="H35648">
        <v>0</v>
      </c>
      <c r="I35648">
        <v>0</v>
      </c>
      <c r="J35648">
        <v>0</v>
      </c>
      <c r="K35648">
        <v>0</v>
      </c>
      <c r="L35648">
        <v>0</v>
      </c>
      <c r="M35648">
        <v>0</v>
      </c>
      <c r="N35648">
        <v>0</v>
      </c>
      <c r="O35648">
        <v>0</v>
      </c>
      <c r="P35648">
        <v>0</v>
      </c>
      <c r="Q35648">
        <v>0</v>
      </c>
      <c r="R35648">
        <v>0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0</v>
      </c>
      <c r="Z35648">
        <v>0</v>
      </c>
      <c r="AA35648">
        <v>0</v>
      </c>
      <c r="AB35648">
        <v>0</v>
      </c>
      <c r="AC35648">
        <v>0</v>
      </c>
      <c r="AD35648">
        <v>0</v>
      </c>
      <c r="AE35648">
        <v>0</v>
      </c>
      <c r="AF35648">
        <v>0</v>
      </c>
      <c r="AG35648">
        <v>0</v>
      </c>
      <c r="AH35648">
        <v>0</v>
      </c>
      <c r="AI35648">
        <v>0</v>
      </c>
      <c r="AJ35648">
        <v>0</v>
      </c>
      <c r="AK35648" s="11" t="s">
        <v>432</v>
      </c>
      <c r="AL35648">
        <v>-14.7868717348868</v>
      </c>
      <c r="AM35648" s="11" t="s">
        <v>432</v>
      </c>
      <c r="AN35648">
        <v>5.7997427471978398</v>
      </c>
      <c r="AO35648">
        <v>0</v>
      </c>
      <c r="AP35648">
        <v>251.30411674367701</v>
      </c>
      <c r="AQ35648">
        <v>165.740117524819</v>
      </c>
      <c r="AR35648">
        <v>336.23048486702299</v>
      </c>
      <c r="AS35648" s="11">
        <f t="shared" si="556"/>
        <v>0</v>
      </c>
    </row>
    <row r="35649" spans="1:45" x14ac:dyDescent="0.25">
      <c r="A35649">
        <v>35648</v>
      </c>
      <c r="B35649" s="11" t="s">
        <v>570</v>
      </c>
      <c r="C35649" s="1">
        <v>43892</v>
      </c>
      <c r="D35649">
        <v>0</v>
      </c>
      <c r="E35649">
        <v>0</v>
      </c>
      <c r="F35649">
        <v>0</v>
      </c>
      <c r="G35649">
        <v>0</v>
      </c>
      <c r="H35649">
        <v>0</v>
      </c>
      <c r="I35649">
        <v>0</v>
      </c>
      <c r="J35649">
        <v>0</v>
      </c>
      <c r="K35649">
        <v>0</v>
      </c>
      <c r="L35649">
        <v>0</v>
      </c>
      <c r="M35649">
        <v>0</v>
      </c>
      <c r="N35649">
        <v>0</v>
      </c>
      <c r="O35649">
        <v>0</v>
      </c>
      <c r="P35649">
        <v>0</v>
      </c>
      <c r="Q35649">
        <v>0</v>
      </c>
      <c r="R35649">
        <v>0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0</v>
      </c>
      <c r="Z35649">
        <v>0</v>
      </c>
      <c r="AA35649">
        <v>0</v>
      </c>
      <c r="AB35649">
        <v>0</v>
      </c>
      <c r="AC35649">
        <v>0</v>
      </c>
      <c r="AD35649">
        <v>0</v>
      </c>
      <c r="AE35649">
        <v>0</v>
      </c>
      <c r="AF35649">
        <v>0</v>
      </c>
      <c r="AG35649">
        <v>0</v>
      </c>
      <c r="AH35649">
        <v>0</v>
      </c>
      <c r="AI35649">
        <v>0</v>
      </c>
      <c r="AJ35649">
        <v>0</v>
      </c>
      <c r="AK35649" s="11" t="s">
        <v>432</v>
      </c>
      <c r="AL35649">
        <v>-15.981084617983001</v>
      </c>
      <c r="AM35649" s="11" t="s">
        <v>432</v>
      </c>
      <c r="AN35649">
        <v>7.1197790504366703</v>
      </c>
      <c r="AO35649">
        <v>0</v>
      </c>
      <c r="AP35649">
        <v>296.20107826348197</v>
      </c>
      <c r="AQ35649">
        <v>207.90464414941999</v>
      </c>
      <c r="AR35649">
        <v>392.71726884918797</v>
      </c>
      <c r="AS35649" s="11">
        <f t="shared" si="556"/>
        <v>0</v>
      </c>
    </row>
    <row r="35650" spans="1:45" x14ac:dyDescent="0.25">
      <c r="A35650">
        <v>35649</v>
      </c>
      <c r="B35650" s="11" t="s">
        <v>570</v>
      </c>
      <c r="C35650" s="1">
        <v>43893</v>
      </c>
      <c r="D35650">
        <v>0</v>
      </c>
      <c r="E35650">
        <v>0</v>
      </c>
      <c r="F35650">
        <v>0</v>
      </c>
      <c r="G35650">
        <v>0</v>
      </c>
      <c r="H35650">
        <v>0</v>
      </c>
      <c r="I35650">
        <v>0</v>
      </c>
      <c r="J35650">
        <v>0</v>
      </c>
      <c r="K35650">
        <v>0</v>
      </c>
      <c r="L35650">
        <v>0</v>
      </c>
      <c r="M35650">
        <v>0</v>
      </c>
      <c r="N35650">
        <v>0</v>
      </c>
      <c r="O35650">
        <v>0</v>
      </c>
      <c r="P35650">
        <v>0</v>
      </c>
      <c r="Q35650">
        <v>0</v>
      </c>
      <c r="R35650">
        <v>0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0</v>
      </c>
      <c r="Z35650">
        <v>0</v>
      </c>
      <c r="AA35650">
        <v>0</v>
      </c>
      <c r="AB35650">
        <v>0</v>
      </c>
      <c r="AC35650">
        <v>0</v>
      </c>
      <c r="AD35650">
        <v>0</v>
      </c>
      <c r="AE35650">
        <v>0</v>
      </c>
      <c r="AF35650">
        <v>0</v>
      </c>
      <c r="AG35650">
        <v>0</v>
      </c>
      <c r="AH35650">
        <v>0</v>
      </c>
      <c r="AI35650">
        <v>0</v>
      </c>
      <c r="AJ35650">
        <v>0</v>
      </c>
      <c r="AK35650" s="11" t="s">
        <v>432</v>
      </c>
      <c r="AL35650">
        <v>-17.466908524367099</v>
      </c>
      <c r="AM35650" s="11" t="s">
        <v>432</v>
      </c>
      <c r="AN35650">
        <v>9.4984256571529695</v>
      </c>
      <c r="AO35650">
        <v>5.2685202638921999E-2</v>
      </c>
      <c r="AP35650">
        <v>348.45112952503899</v>
      </c>
      <c r="AQ35650">
        <v>253.551131175742</v>
      </c>
      <c r="AR35650">
        <v>472.23861113642101</v>
      </c>
      <c r="AS35650" s="11">
        <f t="shared" ref="AS35650:AS35713" si="557">_xlfn.IFNA(INDEX($BI$2:$BI$53,MATCH(B35657,$BH$2:$BH$53,0)),0)</f>
        <v>0</v>
      </c>
    </row>
    <row r="35651" spans="1:45" x14ac:dyDescent="0.25">
      <c r="A35651">
        <v>35650</v>
      </c>
      <c r="B35651" s="11" t="s">
        <v>570</v>
      </c>
      <c r="C35651" s="1">
        <v>43894</v>
      </c>
      <c r="D35651">
        <v>0</v>
      </c>
      <c r="E35651">
        <v>0</v>
      </c>
      <c r="F35651">
        <v>0</v>
      </c>
      <c r="G35651">
        <v>0</v>
      </c>
      <c r="H35651">
        <v>0</v>
      </c>
      <c r="I35651">
        <v>0</v>
      </c>
      <c r="J35651">
        <v>0</v>
      </c>
      <c r="K35651">
        <v>0</v>
      </c>
      <c r="L35651">
        <v>0</v>
      </c>
      <c r="M35651">
        <v>0</v>
      </c>
      <c r="N35651">
        <v>0</v>
      </c>
      <c r="O35651">
        <v>0</v>
      </c>
      <c r="P35651">
        <v>0</v>
      </c>
      <c r="Q35651">
        <v>0</v>
      </c>
      <c r="R35651">
        <v>0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0</v>
      </c>
      <c r="Z35651">
        <v>0</v>
      </c>
      <c r="AA35651">
        <v>0</v>
      </c>
      <c r="AB35651">
        <v>0</v>
      </c>
      <c r="AC35651">
        <v>0</v>
      </c>
      <c r="AD35651">
        <v>0</v>
      </c>
      <c r="AE35651">
        <v>0</v>
      </c>
      <c r="AF35651">
        <v>0</v>
      </c>
      <c r="AG35651">
        <v>0</v>
      </c>
      <c r="AH35651">
        <v>0</v>
      </c>
      <c r="AI35651">
        <v>0</v>
      </c>
      <c r="AJ35651">
        <v>0</v>
      </c>
      <c r="AK35651" s="11" t="s">
        <v>432</v>
      </c>
      <c r="AL35651">
        <v>-19.3769163358835</v>
      </c>
      <c r="AM35651" s="11" t="s">
        <v>432</v>
      </c>
      <c r="AN35651">
        <v>13.717245108225899</v>
      </c>
      <c r="AO35651">
        <v>0.212744050090136</v>
      </c>
      <c r="AP35651">
        <v>409.41661074026001</v>
      </c>
      <c r="AQ35651">
        <v>304.51417048835799</v>
      </c>
      <c r="AR35651">
        <v>563.17250438840904</v>
      </c>
      <c r="AS35651" s="11">
        <f t="shared" si="557"/>
        <v>0</v>
      </c>
    </row>
    <row r="35652" spans="1:45" x14ac:dyDescent="0.25">
      <c r="A35652">
        <v>35651</v>
      </c>
      <c r="B35652" s="11" t="s">
        <v>570</v>
      </c>
      <c r="C35652" s="1">
        <v>43895</v>
      </c>
      <c r="D35652">
        <v>0</v>
      </c>
      <c r="E35652">
        <v>0</v>
      </c>
      <c r="F35652">
        <v>0</v>
      </c>
      <c r="G35652">
        <v>0</v>
      </c>
      <c r="H35652">
        <v>0</v>
      </c>
      <c r="I35652">
        <v>0</v>
      </c>
      <c r="J35652">
        <v>0</v>
      </c>
      <c r="K35652">
        <v>0</v>
      </c>
      <c r="L35652">
        <v>0</v>
      </c>
      <c r="M35652">
        <v>0</v>
      </c>
      <c r="N35652">
        <v>0</v>
      </c>
      <c r="O35652">
        <v>0</v>
      </c>
      <c r="P35652">
        <v>0</v>
      </c>
      <c r="Q35652">
        <v>0</v>
      </c>
      <c r="R35652">
        <v>0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0</v>
      </c>
      <c r="Z35652">
        <v>0</v>
      </c>
      <c r="AA35652">
        <v>0</v>
      </c>
      <c r="AB35652">
        <v>0</v>
      </c>
      <c r="AC35652">
        <v>0</v>
      </c>
      <c r="AD35652">
        <v>0</v>
      </c>
      <c r="AE35652">
        <v>0</v>
      </c>
      <c r="AF35652">
        <v>0</v>
      </c>
      <c r="AG35652">
        <v>0</v>
      </c>
      <c r="AH35652">
        <v>0</v>
      </c>
      <c r="AI35652">
        <v>0</v>
      </c>
      <c r="AJ35652">
        <v>0</v>
      </c>
      <c r="AK35652" s="11" t="s">
        <v>432</v>
      </c>
      <c r="AL35652">
        <v>-21.8151430134218</v>
      </c>
      <c r="AM35652" s="11" t="s">
        <v>432</v>
      </c>
      <c r="AN35652">
        <v>20.943117768433499</v>
      </c>
      <c r="AO35652">
        <v>0.61891553127119603</v>
      </c>
      <c r="AP35652">
        <v>471.40172205728499</v>
      </c>
      <c r="AQ35652">
        <v>334.99939689042901</v>
      </c>
      <c r="AR35652">
        <v>617.93461592784797</v>
      </c>
      <c r="AS35652" s="11">
        <f t="shared" si="557"/>
        <v>0</v>
      </c>
    </row>
    <row r="35653" spans="1:45" x14ac:dyDescent="0.25">
      <c r="A35653">
        <v>35652</v>
      </c>
      <c r="B35653" s="11" t="s">
        <v>570</v>
      </c>
      <c r="C35653" s="1">
        <v>43896</v>
      </c>
      <c r="D35653">
        <v>0</v>
      </c>
      <c r="E35653">
        <v>0</v>
      </c>
      <c r="F35653">
        <v>0</v>
      </c>
      <c r="G35653">
        <v>0</v>
      </c>
      <c r="H35653">
        <v>0</v>
      </c>
      <c r="I35653">
        <v>0</v>
      </c>
      <c r="J35653">
        <v>0</v>
      </c>
      <c r="K35653">
        <v>0</v>
      </c>
      <c r="L35653">
        <v>0</v>
      </c>
      <c r="M35653">
        <v>0</v>
      </c>
      <c r="N35653">
        <v>0</v>
      </c>
      <c r="O35653">
        <v>0</v>
      </c>
      <c r="P35653">
        <v>0</v>
      </c>
      <c r="Q35653">
        <v>0</v>
      </c>
      <c r="R35653">
        <v>0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0</v>
      </c>
      <c r="Z35653">
        <v>0</v>
      </c>
      <c r="AA35653">
        <v>0</v>
      </c>
      <c r="AB35653">
        <v>0</v>
      </c>
      <c r="AC35653">
        <v>0</v>
      </c>
      <c r="AD35653">
        <v>0</v>
      </c>
      <c r="AE35653">
        <v>0</v>
      </c>
      <c r="AF35653">
        <v>0</v>
      </c>
      <c r="AG35653">
        <v>0</v>
      </c>
      <c r="AH35653">
        <v>0</v>
      </c>
      <c r="AI35653">
        <v>0</v>
      </c>
      <c r="AJ35653">
        <v>0</v>
      </c>
      <c r="AK35653" s="11" t="s">
        <v>432</v>
      </c>
      <c r="AL35653">
        <v>-24.842836584414599</v>
      </c>
      <c r="AM35653" s="11" t="s">
        <v>432</v>
      </c>
      <c r="AN35653">
        <v>32.566482100376803</v>
      </c>
      <c r="AO35653">
        <v>1.34796352800164</v>
      </c>
      <c r="AP35653">
        <v>530.61525149734496</v>
      </c>
      <c r="AQ35653">
        <v>391.27935786359501</v>
      </c>
      <c r="AR35653">
        <v>630.08681171288094</v>
      </c>
      <c r="AS35653" s="11">
        <f t="shared" si="557"/>
        <v>0</v>
      </c>
    </row>
    <row r="35654" spans="1:45" x14ac:dyDescent="0.25">
      <c r="A35654">
        <v>35653</v>
      </c>
      <c r="B35654" s="11" t="s">
        <v>570</v>
      </c>
      <c r="C35654" s="1">
        <v>43897</v>
      </c>
      <c r="D35654">
        <v>0</v>
      </c>
      <c r="E35654">
        <v>0</v>
      </c>
      <c r="F35654">
        <v>0</v>
      </c>
      <c r="G35654">
        <v>0</v>
      </c>
      <c r="H35654">
        <v>0</v>
      </c>
      <c r="I35654">
        <v>0</v>
      </c>
      <c r="J35654">
        <v>0</v>
      </c>
      <c r="K35654">
        <v>0</v>
      </c>
      <c r="L35654">
        <v>0</v>
      </c>
      <c r="M35654">
        <v>0</v>
      </c>
      <c r="N35654">
        <v>0</v>
      </c>
      <c r="O35654">
        <v>0</v>
      </c>
      <c r="P35654">
        <v>0</v>
      </c>
      <c r="Q35654">
        <v>0</v>
      </c>
      <c r="R35654">
        <v>0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0</v>
      </c>
      <c r="Z35654">
        <v>0</v>
      </c>
      <c r="AA35654">
        <v>0</v>
      </c>
      <c r="AB35654">
        <v>0</v>
      </c>
      <c r="AC35654">
        <v>0</v>
      </c>
      <c r="AD35654">
        <v>0</v>
      </c>
      <c r="AE35654">
        <v>0</v>
      </c>
      <c r="AF35654">
        <v>0</v>
      </c>
      <c r="AG35654">
        <v>0</v>
      </c>
      <c r="AH35654">
        <v>0</v>
      </c>
      <c r="AI35654">
        <v>0</v>
      </c>
      <c r="AJ35654">
        <v>0</v>
      </c>
      <c r="AK35654" s="11" t="s">
        <v>432</v>
      </c>
      <c r="AL35654">
        <v>-28.4721741775626</v>
      </c>
      <c r="AM35654" s="11" t="s">
        <v>432</v>
      </c>
      <c r="AN35654">
        <v>49.657038033415503</v>
      </c>
      <c r="AO35654">
        <v>2.4927334019709</v>
      </c>
      <c r="AP35654">
        <v>573.83490378599004</v>
      </c>
      <c r="AQ35654">
        <v>470.50953747290799</v>
      </c>
      <c r="AR35654">
        <v>629.98416153308096</v>
      </c>
      <c r="AS35654" s="11">
        <f t="shared" si="557"/>
        <v>0</v>
      </c>
    </row>
    <row r="35655" spans="1:45" x14ac:dyDescent="0.25">
      <c r="A35655">
        <v>35654</v>
      </c>
      <c r="B35655" s="11" t="s">
        <v>570</v>
      </c>
      <c r="C35655" s="1">
        <v>43898</v>
      </c>
      <c r="D35655">
        <v>3.8896500000000001</v>
      </c>
      <c r="E35655">
        <v>2.75</v>
      </c>
      <c r="F35655">
        <v>5.8012499999999996</v>
      </c>
      <c r="G35655">
        <v>1</v>
      </c>
      <c r="H35655">
        <v>1</v>
      </c>
      <c r="I35655">
        <v>1</v>
      </c>
      <c r="J35655">
        <v>1</v>
      </c>
      <c r="K35655">
        <v>1</v>
      </c>
      <c r="L35655">
        <v>1</v>
      </c>
      <c r="M35655">
        <v>0</v>
      </c>
      <c r="N35655">
        <v>0</v>
      </c>
      <c r="O35655">
        <v>0</v>
      </c>
      <c r="P35655">
        <v>3.8896500000000001</v>
      </c>
      <c r="Q35655">
        <v>2.75</v>
      </c>
      <c r="R35655">
        <v>5.8012499999999996</v>
      </c>
      <c r="S35655">
        <v>1</v>
      </c>
      <c r="T35655">
        <v>1</v>
      </c>
      <c r="U35655">
        <v>1</v>
      </c>
      <c r="V35655">
        <v>0</v>
      </c>
      <c r="W35655">
        <v>0</v>
      </c>
      <c r="X35655">
        <v>0</v>
      </c>
      <c r="Y35655">
        <v>0</v>
      </c>
      <c r="Z35655">
        <v>0</v>
      </c>
      <c r="AA35655">
        <v>0</v>
      </c>
      <c r="AB35655">
        <v>0</v>
      </c>
      <c r="AC35655">
        <v>0</v>
      </c>
      <c r="AD35655">
        <v>0</v>
      </c>
      <c r="AE35655">
        <v>0</v>
      </c>
      <c r="AF35655">
        <v>0</v>
      </c>
      <c r="AG35655">
        <v>0</v>
      </c>
      <c r="AH35655">
        <v>0</v>
      </c>
      <c r="AI35655">
        <v>0</v>
      </c>
      <c r="AJ35655">
        <v>0</v>
      </c>
      <c r="AK35655" s="11" t="s">
        <v>432</v>
      </c>
      <c r="AL35655">
        <v>-32.659994360457503</v>
      </c>
      <c r="AM35655" s="11" t="s">
        <v>432</v>
      </c>
      <c r="AN35655">
        <v>72.355579072299093</v>
      </c>
      <c r="AO35655">
        <v>3.8994492014319202</v>
      </c>
      <c r="AP35655">
        <v>588.88554076463402</v>
      </c>
      <c r="AQ35655">
        <v>534.43197074194995</v>
      </c>
      <c r="AR35655">
        <v>629.90371126430296</v>
      </c>
      <c r="AS35655" s="11">
        <f t="shared" si="557"/>
        <v>0</v>
      </c>
    </row>
    <row r="35656" spans="1:45" x14ac:dyDescent="0.25">
      <c r="A35656">
        <v>35655</v>
      </c>
      <c r="B35656" s="11" t="s">
        <v>570</v>
      </c>
      <c r="C35656" s="1">
        <v>43899</v>
      </c>
      <c r="D35656">
        <v>7.7401999999999997</v>
      </c>
      <c r="E35656">
        <v>5.9</v>
      </c>
      <c r="F35656">
        <v>10.553750000000001</v>
      </c>
      <c r="G35656">
        <v>2</v>
      </c>
      <c r="H35656">
        <v>2</v>
      </c>
      <c r="I35656">
        <v>2</v>
      </c>
      <c r="J35656">
        <v>2</v>
      </c>
      <c r="K35656">
        <v>2</v>
      </c>
      <c r="L35656">
        <v>2</v>
      </c>
      <c r="M35656">
        <v>0</v>
      </c>
      <c r="N35656">
        <v>0</v>
      </c>
      <c r="O35656">
        <v>0</v>
      </c>
      <c r="P35656">
        <v>3.8505500000000001</v>
      </c>
      <c r="Q35656">
        <v>2.7987500000000001</v>
      </c>
      <c r="R35656">
        <v>5.8537499999999998</v>
      </c>
      <c r="S35656">
        <v>1</v>
      </c>
      <c r="T35656">
        <v>1</v>
      </c>
      <c r="U35656">
        <v>1</v>
      </c>
      <c r="V35656">
        <v>0</v>
      </c>
      <c r="W35656">
        <v>0</v>
      </c>
      <c r="X35656">
        <v>0</v>
      </c>
      <c r="Y35656">
        <v>0</v>
      </c>
      <c r="Z35656">
        <v>0</v>
      </c>
      <c r="AA35656">
        <v>0</v>
      </c>
      <c r="AB35656">
        <v>0</v>
      </c>
      <c r="AC35656">
        <v>0</v>
      </c>
      <c r="AD35656">
        <v>0</v>
      </c>
      <c r="AE35656">
        <v>0</v>
      </c>
      <c r="AF35656">
        <v>0</v>
      </c>
      <c r="AG35656">
        <v>0</v>
      </c>
      <c r="AH35656">
        <v>0</v>
      </c>
      <c r="AI35656">
        <v>0</v>
      </c>
      <c r="AJ35656">
        <v>0</v>
      </c>
      <c r="AK35656" s="11" t="s">
        <v>432</v>
      </c>
      <c r="AL35656">
        <v>-37.303455932080404</v>
      </c>
      <c r="AM35656" s="11" t="s">
        <v>432</v>
      </c>
      <c r="AN35656">
        <v>99.958502107153194</v>
      </c>
      <c r="AO35656">
        <v>7.0435155854150997</v>
      </c>
      <c r="AP35656">
        <v>587.69147170480005</v>
      </c>
      <c r="AQ35656">
        <v>534.34067894265002</v>
      </c>
      <c r="AR35656">
        <v>630.082243130915</v>
      </c>
      <c r="AS35656" s="11">
        <f t="shared" si="557"/>
        <v>0</v>
      </c>
    </row>
    <row r="35657" spans="1:45" x14ac:dyDescent="0.25">
      <c r="A35657">
        <v>35656</v>
      </c>
      <c r="B35657" s="11" t="s">
        <v>570</v>
      </c>
      <c r="C35657" s="1">
        <v>43900</v>
      </c>
      <c r="D35657">
        <v>15.460599999999999</v>
      </c>
      <c r="E35657">
        <v>12.6</v>
      </c>
      <c r="F35657">
        <v>19.153749999999999</v>
      </c>
      <c r="G35657">
        <v>4</v>
      </c>
      <c r="H35657">
        <v>4</v>
      </c>
      <c r="I35657">
        <v>4</v>
      </c>
      <c r="J35657">
        <v>4</v>
      </c>
      <c r="K35657">
        <v>4</v>
      </c>
      <c r="L35657">
        <v>4</v>
      </c>
      <c r="M35657">
        <v>0</v>
      </c>
      <c r="N35657">
        <v>0</v>
      </c>
      <c r="O35657">
        <v>0</v>
      </c>
      <c r="P35657">
        <v>7.7203999999999997</v>
      </c>
      <c r="Q35657">
        <v>5.9</v>
      </c>
      <c r="R35657">
        <v>10.452500000000001</v>
      </c>
      <c r="S35657">
        <v>2</v>
      </c>
      <c r="T35657">
        <v>2</v>
      </c>
      <c r="U35657">
        <v>2</v>
      </c>
      <c r="V35657">
        <v>0</v>
      </c>
      <c r="W35657">
        <v>0</v>
      </c>
      <c r="X35657">
        <v>0</v>
      </c>
      <c r="Y35657">
        <v>0</v>
      </c>
      <c r="Z35657">
        <v>0</v>
      </c>
      <c r="AA35657">
        <v>0</v>
      </c>
      <c r="AB35657">
        <v>0</v>
      </c>
      <c r="AC35657">
        <v>0</v>
      </c>
      <c r="AD35657">
        <v>0</v>
      </c>
      <c r="AE35657">
        <v>0</v>
      </c>
      <c r="AF35657">
        <v>0</v>
      </c>
      <c r="AG35657">
        <v>0</v>
      </c>
      <c r="AH35657">
        <v>0</v>
      </c>
      <c r="AI35657">
        <v>0</v>
      </c>
      <c r="AJ35657">
        <v>0</v>
      </c>
      <c r="AK35657" s="11" t="s">
        <v>432</v>
      </c>
      <c r="AL35657">
        <v>-42.246097252336</v>
      </c>
      <c r="AM35657" s="11" t="s">
        <v>432</v>
      </c>
      <c r="AN35657">
        <v>131.81704810539699</v>
      </c>
      <c r="AO35657">
        <v>13.6328640974341</v>
      </c>
      <c r="AP35657">
        <v>605.64817563368194</v>
      </c>
      <c r="AQ35657">
        <v>534.36152238934301</v>
      </c>
      <c r="AR35657">
        <v>717.81161556663596</v>
      </c>
      <c r="AS35657" s="11">
        <f t="shared" si="557"/>
        <v>0</v>
      </c>
    </row>
    <row r="35658" spans="1:45" x14ac:dyDescent="0.25">
      <c r="A35658">
        <v>35657</v>
      </c>
      <c r="B35658" s="11" t="s">
        <v>570</v>
      </c>
      <c r="C35658" s="1">
        <v>43901</v>
      </c>
      <c r="D35658">
        <v>23.17295</v>
      </c>
      <c r="E35658">
        <v>19.350000000000001</v>
      </c>
      <c r="F35658">
        <v>27.80125</v>
      </c>
      <c r="G35658">
        <v>6.2551500000000004</v>
      </c>
      <c r="H35658">
        <v>6.05</v>
      </c>
      <c r="I35658">
        <v>6.5512499999999996</v>
      </c>
      <c r="J35658">
        <v>6.1872999999999996</v>
      </c>
      <c r="K35658">
        <v>6</v>
      </c>
      <c r="L35658">
        <v>6.45</v>
      </c>
      <c r="M35658">
        <v>0</v>
      </c>
      <c r="N35658">
        <v>0</v>
      </c>
      <c r="O35658">
        <v>0</v>
      </c>
      <c r="P35658">
        <v>7.7123499999999998</v>
      </c>
      <c r="Q35658">
        <v>5.95</v>
      </c>
      <c r="R35658">
        <v>10.1</v>
      </c>
      <c r="S35658">
        <v>2.25515</v>
      </c>
      <c r="T35658">
        <v>2.0499999999999998</v>
      </c>
      <c r="U35658">
        <v>2.55125</v>
      </c>
      <c r="V35658">
        <v>0</v>
      </c>
      <c r="W35658">
        <v>0</v>
      </c>
      <c r="X35658">
        <v>0</v>
      </c>
      <c r="Y35658">
        <v>0</v>
      </c>
      <c r="Z35658">
        <v>0</v>
      </c>
      <c r="AA35658">
        <v>0</v>
      </c>
      <c r="AB35658">
        <v>0</v>
      </c>
      <c r="AC35658">
        <v>0</v>
      </c>
      <c r="AD35658">
        <v>0</v>
      </c>
      <c r="AE35658">
        <v>0</v>
      </c>
      <c r="AF35658">
        <v>0</v>
      </c>
      <c r="AG35658">
        <v>0</v>
      </c>
      <c r="AH35658">
        <v>0</v>
      </c>
      <c r="AI35658">
        <v>0</v>
      </c>
      <c r="AJ35658">
        <v>0</v>
      </c>
      <c r="AK35658" s="11" t="s">
        <v>432</v>
      </c>
      <c r="AL35658">
        <v>-47.295908790845502</v>
      </c>
      <c r="AM35658" s="11" t="s">
        <v>432</v>
      </c>
      <c r="AN35658">
        <v>168.09580120679399</v>
      </c>
      <c r="AO35658">
        <v>24.992046813101201</v>
      </c>
      <c r="AP35658">
        <v>696.50966167908598</v>
      </c>
      <c r="AQ35658">
        <v>534.31261977013105</v>
      </c>
      <c r="AR35658">
        <v>1116.8006728308401</v>
      </c>
      <c r="AS35658" s="11">
        <f t="shared" si="557"/>
        <v>0</v>
      </c>
    </row>
    <row r="35659" spans="1:45" x14ac:dyDescent="0.25">
      <c r="A35659">
        <v>35658</v>
      </c>
      <c r="B35659" s="11" t="s">
        <v>570</v>
      </c>
      <c r="C35659" s="1">
        <v>43902</v>
      </c>
      <c r="D35659">
        <v>30.890049999999999</v>
      </c>
      <c r="E35659">
        <v>26.598749999999999</v>
      </c>
      <c r="F35659">
        <v>36.151249999999997</v>
      </c>
      <c r="G35659">
        <v>8.5059000000000005</v>
      </c>
      <c r="H35659">
        <v>8.1999999999999993</v>
      </c>
      <c r="I35659">
        <v>8.9012499999999992</v>
      </c>
      <c r="J35659">
        <v>8.3741000000000003</v>
      </c>
      <c r="K35659">
        <v>8.1</v>
      </c>
      <c r="L35659">
        <v>8.6999999999999993</v>
      </c>
      <c r="M35659">
        <v>1</v>
      </c>
      <c r="N35659">
        <v>1</v>
      </c>
      <c r="O35659">
        <v>1</v>
      </c>
      <c r="P35659">
        <v>7.7171000000000003</v>
      </c>
      <c r="Q35659">
        <v>5.8</v>
      </c>
      <c r="R35659">
        <v>10.6</v>
      </c>
      <c r="S35659">
        <v>2.25075</v>
      </c>
      <c r="T35659">
        <v>2.0499999999999998</v>
      </c>
      <c r="U35659">
        <v>2.5499999999999998</v>
      </c>
      <c r="V35659">
        <v>1</v>
      </c>
      <c r="W35659">
        <v>1</v>
      </c>
      <c r="X35659">
        <v>1</v>
      </c>
      <c r="Y35659">
        <v>0</v>
      </c>
      <c r="Z35659">
        <v>0</v>
      </c>
      <c r="AA35659">
        <v>0</v>
      </c>
      <c r="AB35659">
        <v>0</v>
      </c>
      <c r="AC35659">
        <v>0</v>
      </c>
      <c r="AD35659">
        <v>0</v>
      </c>
      <c r="AE35659">
        <v>0</v>
      </c>
      <c r="AF35659">
        <v>0</v>
      </c>
      <c r="AG35659">
        <v>0</v>
      </c>
      <c r="AH35659">
        <v>0</v>
      </c>
      <c r="AI35659">
        <v>0</v>
      </c>
      <c r="AJ35659">
        <v>0</v>
      </c>
      <c r="AK35659" s="11" t="s">
        <v>432</v>
      </c>
      <c r="AL35659">
        <v>-52.249950952529197</v>
      </c>
      <c r="AM35659" s="11" t="s">
        <v>432</v>
      </c>
      <c r="AN35659">
        <v>209.58060607929599</v>
      </c>
      <c r="AO35659">
        <v>33.9723121693333</v>
      </c>
      <c r="AP35659">
        <v>858.80760740777805</v>
      </c>
      <c r="AQ35659">
        <v>534.36925618111104</v>
      </c>
      <c r="AR35659">
        <v>1441.2574637279799</v>
      </c>
      <c r="AS35659" s="11">
        <f t="shared" si="557"/>
        <v>0</v>
      </c>
    </row>
    <row r="35660" spans="1:45" x14ac:dyDescent="0.25">
      <c r="A35660">
        <v>35659</v>
      </c>
      <c r="B35660" s="11" t="s">
        <v>570</v>
      </c>
      <c r="C35660" s="1">
        <v>43903</v>
      </c>
      <c r="D35660">
        <v>38.615200000000002</v>
      </c>
      <c r="E35660">
        <v>33.85</v>
      </c>
      <c r="F35660">
        <v>44.403750000000002</v>
      </c>
      <c r="G35660">
        <v>11.0083</v>
      </c>
      <c r="H35660">
        <v>10.55</v>
      </c>
      <c r="I35660">
        <v>11.55</v>
      </c>
      <c r="J35660">
        <v>10.7446</v>
      </c>
      <c r="K35660">
        <v>10.35</v>
      </c>
      <c r="L35660">
        <v>11.2</v>
      </c>
      <c r="M35660">
        <v>1</v>
      </c>
      <c r="N35660">
        <v>1</v>
      </c>
      <c r="O35660">
        <v>1</v>
      </c>
      <c r="P35660">
        <v>7.7251500000000002</v>
      </c>
      <c r="Q35660">
        <v>5.9</v>
      </c>
      <c r="R35660">
        <v>10.35125</v>
      </c>
      <c r="S35660">
        <v>2.5024000000000002</v>
      </c>
      <c r="T35660">
        <v>2.2000000000000002</v>
      </c>
      <c r="U35660">
        <v>2.9</v>
      </c>
      <c r="V35660">
        <v>2</v>
      </c>
      <c r="W35660">
        <v>2</v>
      </c>
      <c r="X35660">
        <v>2</v>
      </c>
      <c r="Y35660">
        <v>0</v>
      </c>
      <c r="Z35660">
        <v>0</v>
      </c>
      <c r="AA35660">
        <v>0</v>
      </c>
      <c r="AB35660">
        <v>0</v>
      </c>
      <c r="AC35660">
        <v>0</v>
      </c>
      <c r="AD35660">
        <v>0</v>
      </c>
      <c r="AE35660">
        <v>1</v>
      </c>
      <c r="AF35660">
        <v>1</v>
      </c>
      <c r="AG35660">
        <v>1</v>
      </c>
      <c r="AH35660">
        <v>1</v>
      </c>
      <c r="AI35660">
        <v>1</v>
      </c>
      <c r="AJ35660">
        <v>1</v>
      </c>
      <c r="AK35660" s="11" t="s">
        <v>432</v>
      </c>
      <c r="AL35660">
        <v>-56.920851527973902</v>
      </c>
      <c r="AM35660" s="11" t="s">
        <v>432</v>
      </c>
      <c r="AN35660">
        <v>256.765673957937</v>
      </c>
      <c r="AO35660">
        <v>36.893009268986198</v>
      </c>
      <c r="AP35660">
        <v>1065.2310984621399</v>
      </c>
      <c r="AQ35660">
        <v>552.78546351427406</v>
      </c>
      <c r="AR35660">
        <v>1583.068085076</v>
      </c>
      <c r="AS35660" s="11">
        <f t="shared" si="557"/>
        <v>0</v>
      </c>
    </row>
    <row r="35661" spans="1:45" x14ac:dyDescent="0.25">
      <c r="A35661">
        <v>35660</v>
      </c>
      <c r="B35661" s="11" t="s">
        <v>570</v>
      </c>
      <c r="C35661" s="1">
        <v>43904</v>
      </c>
      <c r="D35661">
        <v>49.14385</v>
      </c>
      <c r="E35661">
        <v>43.7</v>
      </c>
      <c r="F35661">
        <v>55.852499999999999</v>
      </c>
      <c r="G35661">
        <v>13.513500000000001</v>
      </c>
      <c r="H35661">
        <v>12.9</v>
      </c>
      <c r="I35661">
        <v>14.15</v>
      </c>
      <c r="J35661">
        <v>13.114699999999999</v>
      </c>
      <c r="K35661">
        <v>12.65</v>
      </c>
      <c r="L35661">
        <v>13.65</v>
      </c>
      <c r="M35661">
        <v>1</v>
      </c>
      <c r="N35661">
        <v>1</v>
      </c>
      <c r="O35661">
        <v>1</v>
      </c>
      <c r="P35661">
        <v>11.528650000000001</v>
      </c>
      <c r="Q35661">
        <v>9.15</v>
      </c>
      <c r="R35661">
        <v>14.702500000000001</v>
      </c>
      <c r="S35661">
        <v>3.5051999999999999</v>
      </c>
      <c r="T35661">
        <v>3.2</v>
      </c>
      <c r="U35661">
        <v>3.9</v>
      </c>
      <c r="V35661">
        <v>3</v>
      </c>
      <c r="W35661">
        <v>3</v>
      </c>
      <c r="X35661">
        <v>3</v>
      </c>
      <c r="Y35661">
        <v>0</v>
      </c>
      <c r="Z35661">
        <v>0</v>
      </c>
      <c r="AA35661">
        <v>0</v>
      </c>
      <c r="AB35661">
        <v>0</v>
      </c>
      <c r="AC35661">
        <v>0</v>
      </c>
      <c r="AD35661">
        <v>0</v>
      </c>
      <c r="AE35661">
        <v>1</v>
      </c>
      <c r="AF35661">
        <v>1</v>
      </c>
      <c r="AG35661">
        <v>1</v>
      </c>
      <c r="AH35661">
        <v>2</v>
      </c>
      <c r="AI35661">
        <v>2</v>
      </c>
      <c r="AJ35661">
        <v>2</v>
      </c>
      <c r="AK35661" s="11" t="s">
        <v>432</v>
      </c>
      <c r="AL35661">
        <v>-61.1618707821494</v>
      </c>
      <c r="AM35661" s="11" t="s">
        <v>432</v>
      </c>
      <c r="AN35661">
        <v>308.92030150255403</v>
      </c>
      <c r="AO35661">
        <v>35.631402099774903</v>
      </c>
      <c r="AP35661">
        <v>1222.2601020311099</v>
      </c>
      <c r="AQ35661">
        <v>715.18339091373605</v>
      </c>
      <c r="AR35661">
        <v>1582.8101805768999</v>
      </c>
      <c r="AS35661" s="11">
        <f t="shared" si="557"/>
        <v>0</v>
      </c>
    </row>
    <row r="35662" spans="1:45" x14ac:dyDescent="0.25">
      <c r="A35662">
        <v>35661</v>
      </c>
      <c r="B35662" s="11" t="s">
        <v>570</v>
      </c>
      <c r="C35662" s="1">
        <v>43905</v>
      </c>
      <c r="D35662">
        <v>57.037799999999997</v>
      </c>
      <c r="E35662">
        <v>50.948749999999997</v>
      </c>
      <c r="F35662">
        <v>64.002499999999998</v>
      </c>
      <c r="G35662">
        <v>16.0199</v>
      </c>
      <c r="H35662">
        <v>15.3</v>
      </c>
      <c r="I35662">
        <v>16.8</v>
      </c>
      <c r="J35662">
        <v>15.486700000000001</v>
      </c>
      <c r="K35662">
        <v>14.9</v>
      </c>
      <c r="L35662">
        <v>16.151250000000001</v>
      </c>
      <c r="M35662">
        <v>2</v>
      </c>
      <c r="N35662">
        <v>2</v>
      </c>
      <c r="O35662">
        <v>2</v>
      </c>
      <c r="P35662">
        <v>11.528449999999999</v>
      </c>
      <c r="Q35662">
        <v>9.25</v>
      </c>
      <c r="R35662">
        <v>14.6</v>
      </c>
      <c r="S35662">
        <v>3.5064000000000002</v>
      </c>
      <c r="T35662">
        <v>3.2</v>
      </c>
      <c r="U35662">
        <v>3.9012500000000001</v>
      </c>
      <c r="V35662">
        <v>5</v>
      </c>
      <c r="W35662">
        <v>5</v>
      </c>
      <c r="X35662">
        <v>5</v>
      </c>
      <c r="Y35662">
        <v>0</v>
      </c>
      <c r="Z35662">
        <v>0</v>
      </c>
      <c r="AA35662">
        <v>0</v>
      </c>
      <c r="AB35662">
        <v>0</v>
      </c>
      <c r="AC35662">
        <v>0</v>
      </c>
      <c r="AD35662">
        <v>0</v>
      </c>
      <c r="AE35662">
        <v>2</v>
      </c>
      <c r="AF35662">
        <v>2</v>
      </c>
      <c r="AG35662">
        <v>2</v>
      </c>
      <c r="AH35662">
        <v>4</v>
      </c>
      <c r="AI35662">
        <v>4</v>
      </c>
      <c r="AJ35662">
        <v>4</v>
      </c>
      <c r="AK35662" s="11" t="s">
        <v>432</v>
      </c>
      <c r="AL35662">
        <v>-64.881428474406206</v>
      </c>
      <c r="AM35662" s="11" t="s">
        <v>432</v>
      </c>
      <c r="AN35662">
        <v>363.66922200706199</v>
      </c>
      <c r="AO35662">
        <v>38.801551726608103</v>
      </c>
      <c r="AP35662">
        <v>1295.1753925729499</v>
      </c>
      <c r="AQ35662">
        <v>1033.60084681077</v>
      </c>
      <c r="AR35662">
        <v>1582.60805247238</v>
      </c>
      <c r="AS35662" s="11">
        <f t="shared" si="557"/>
        <v>0</v>
      </c>
    </row>
    <row r="35663" spans="1:45" x14ac:dyDescent="0.25">
      <c r="A35663">
        <v>35662</v>
      </c>
      <c r="B35663" s="11" t="s">
        <v>570</v>
      </c>
      <c r="C35663" s="1">
        <v>43906</v>
      </c>
      <c r="D35663">
        <v>67.975949999999997</v>
      </c>
      <c r="E35663">
        <v>61.2</v>
      </c>
      <c r="F35663">
        <v>75.301249999999996</v>
      </c>
      <c r="G35663">
        <v>18.526499999999999</v>
      </c>
      <c r="H35663">
        <v>17.75</v>
      </c>
      <c r="I35663">
        <v>19.399999999999999</v>
      </c>
      <c r="J35663">
        <v>17.858149999999998</v>
      </c>
      <c r="K35663">
        <v>17.248750000000001</v>
      </c>
      <c r="L35663">
        <v>18.600000000000001</v>
      </c>
      <c r="M35663">
        <v>1</v>
      </c>
      <c r="N35663">
        <v>1</v>
      </c>
      <c r="O35663">
        <v>1</v>
      </c>
      <c r="P35663">
        <v>15.53795</v>
      </c>
      <c r="Q35663">
        <v>12.598750000000001</v>
      </c>
      <c r="R35663">
        <v>19.25</v>
      </c>
      <c r="S35663">
        <v>4.5065999999999997</v>
      </c>
      <c r="T35663">
        <v>4.2</v>
      </c>
      <c r="U35663">
        <v>4.9000000000000004</v>
      </c>
      <c r="V35663">
        <v>6</v>
      </c>
      <c r="W35663">
        <v>6</v>
      </c>
      <c r="X35663">
        <v>6</v>
      </c>
      <c r="Y35663">
        <v>0</v>
      </c>
      <c r="Z35663">
        <v>0</v>
      </c>
      <c r="AA35663">
        <v>0</v>
      </c>
      <c r="AB35663">
        <v>1.5265</v>
      </c>
      <c r="AC35663">
        <v>0.75</v>
      </c>
      <c r="AD35663">
        <v>2.4</v>
      </c>
      <c r="AE35663">
        <v>2</v>
      </c>
      <c r="AF35663">
        <v>2</v>
      </c>
      <c r="AG35663">
        <v>2</v>
      </c>
      <c r="AH35663">
        <v>6</v>
      </c>
      <c r="AI35663">
        <v>6</v>
      </c>
      <c r="AJ35663">
        <v>6</v>
      </c>
      <c r="AK35663" s="11" t="s">
        <v>432</v>
      </c>
      <c r="AL35663">
        <v>-68.047217455943994</v>
      </c>
      <c r="AM35663" s="11" t="s">
        <v>432</v>
      </c>
      <c r="AN35663">
        <v>417.28878962419799</v>
      </c>
      <c r="AO35663">
        <v>44.072069670552104</v>
      </c>
      <c r="AP35663">
        <v>1247.2440226854101</v>
      </c>
      <c r="AQ35663">
        <v>829.59172695593804</v>
      </c>
      <c r="AR35663">
        <v>1583.0566066953099</v>
      </c>
      <c r="AS35663" s="11">
        <f t="shared" si="557"/>
        <v>0</v>
      </c>
    </row>
    <row r="35664" spans="1:45" x14ac:dyDescent="0.25">
      <c r="A35664">
        <v>35663</v>
      </c>
      <c r="B35664" s="11" t="s">
        <v>570</v>
      </c>
      <c r="C35664" s="1">
        <v>43907</v>
      </c>
      <c r="D35664">
        <v>76.287750000000003</v>
      </c>
      <c r="E35664">
        <v>69.046250000000001</v>
      </c>
      <c r="F35664">
        <v>84.401250000000005</v>
      </c>
      <c r="G35664">
        <v>21.28135</v>
      </c>
      <c r="H35664">
        <v>20.399999999999999</v>
      </c>
      <c r="I35664">
        <v>22.3</v>
      </c>
      <c r="J35664">
        <v>20.412600000000001</v>
      </c>
      <c r="K35664">
        <v>19.649999999999999</v>
      </c>
      <c r="L35664">
        <v>21.25</v>
      </c>
      <c r="M35664">
        <v>2</v>
      </c>
      <c r="N35664">
        <v>2</v>
      </c>
      <c r="O35664">
        <v>2</v>
      </c>
      <c r="P35664">
        <v>15.5298</v>
      </c>
      <c r="Q35664">
        <v>12.64875</v>
      </c>
      <c r="R35664">
        <v>19.151250000000001</v>
      </c>
      <c r="S35664">
        <v>4.7548500000000002</v>
      </c>
      <c r="T35664">
        <v>4.3499999999999996</v>
      </c>
      <c r="U35664">
        <v>5.25</v>
      </c>
      <c r="V35664">
        <v>8</v>
      </c>
      <c r="W35664">
        <v>8</v>
      </c>
      <c r="X35664">
        <v>8</v>
      </c>
      <c r="Y35664">
        <v>0</v>
      </c>
      <c r="Z35664">
        <v>0</v>
      </c>
      <c r="AA35664">
        <v>0</v>
      </c>
      <c r="AB35664">
        <v>4.2813499999999998</v>
      </c>
      <c r="AC35664">
        <v>3.4</v>
      </c>
      <c r="AD35664">
        <v>5.3</v>
      </c>
      <c r="AE35664">
        <v>2</v>
      </c>
      <c r="AF35664">
        <v>2</v>
      </c>
      <c r="AG35664">
        <v>2</v>
      </c>
      <c r="AH35664">
        <v>8</v>
      </c>
      <c r="AI35664">
        <v>8</v>
      </c>
      <c r="AJ35664">
        <v>8</v>
      </c>
      <c r="AK35664" s="11" t="s">
        <v>432</v>
      </c>
      <c r="AL35664">
        <v>-70.678055618128496</v>
      </c>
      <c r="AM35664" s="11" t="s">
        <v>432</v>
      </c>
      <c r="AN35664">
        <v>465.62170082721701</v>
      </c>
      <c r="AO35664">
        <v>53.611783730681999</v>
      </c>
      <c r="AP35664">
        <v>1121.9055551146901</v>
      </c>
      <c r="AQ35664">
        <v>800.83442896766996</v>
      </c>
      <c r="AR35664">
        <v>1582.8038151498399</v>
      </c>
      <c r="AS35664" s="11">
        <f t="shared" si="557"/>
        <v>0</v>
      </c>
    </row>
    <row r="35665" spans="1:45" x14ac:dyDescent="0.25">
      <c r="A35665">
        <v>35664</v>
      </c>
      <c r="B35665" s="11" t="s">
        <v>570</v>
      </c>
      <c r="C35665" s="1">
        <v>43908</v>
      </c>
      <c r="D35665">
        <v>88.469250000000002</v>
      </c>
      <c r="E35665">
        <v>80.948750000000004</v>
      </c>
      <c r="F35665">
        <v>97.25</v>
      </c>
      <c r="G35665">
        <v>25.043900000000001</v>
      </c>
      <c r="H35665">
        <v>24.05</v>
      </c>
      <c r="I35665">
        <v>26.151250000000001</v>
      </c>
      <c r="J35665">
        <v>23.973099999999999</v>
      </c>
      <c r="K35665">
        <v>23.15</v>
      </c>
      <c r="L35665">
        <v>24.951250000000002</v>
      </c>
      <c r="M35665">
        <v>1</v>
      </c>
      <c r="N35665">
        <v>1</v>
      </c>
      <c r="O35665">
        <v>1</v>
      </c>
      <c r="P35665">
        <v>19.388649999999998</v>
      </c>
      <c r="Q35665">
        <v>15.998749999999999</v>
      </c>
      <c r="R35665">
        <v>23.651250000000001</v>
      </c>
      <c r="S35665">
        <v>5.7625500000000001</v>
      </c>
      <c r="T35665">
        <v>5.35</v>
      </c>
      <c r="U35665">
        <v>6.2012499999999999</v>
      </c>
      <c r="V35665">
        <v>9</v>
      </c>
      <c r="W35665">
        <v>9</v>
      </c>
      <c r="X35665">
        <v>9</v>
      </c>
      <c r="Y35665">
        <v>0</v>
      </c>
      <c r="Z35665">
        <v>0</v>
      </c>
      <c r="AA35665">
        <v>0</v>
      </c>
      <c r="AB35665">
        <v>8.0439000000000007</v>
      </c>
      <c r="AC35665">
        <v>7.05</v>
      </c>
      <c r="AD35665">
        <v>9.1512499999999992</v>
      </c>
      <c r="AE35665">
        <v>2</v>
      </c>
      <c r="AF35665">
        <v>2</v>
      </c>
      <c r="AG35665">
        <v>2</v>
      </c>
      <c r="AH35665">
        <v>10</v>
      </c>
      <c r="AI35665">
        <v>10</v>
      </c>
      <c r="AJ35665">
        <v>10</v>
      </c>
      <c r="AK35665" s="11" t="s">
        <v>432</v>
      </c>
      <c r="AL35665">
        <v>-72.825322695364306</v>
      </c>
      <c r="AM35665" s="11" t="s">
        <v>432</v>
      </c>
      <c r="AN35665">
        <v>505.271586982651</v>
      </c>
      <c r="AO35665">
        <v>64.546298093885298</v>
      </c>
      <c r="AP35665">
        <v>952.34007907543298</v>
      </c>
      <c r="AQ35665">
        <v>745.54913915519296</v>
      </c>
      <c r="AR35665">
        <v>1307.9069191635599</v>
      </c>
      <c r="AS35665" s="11">
        <f t="shared" si="557"/>
        <v>0</v>
      </c>
    </row>
    <row r="35666" spans="1:45" x14ac:dyDescent="0.25">
      <c r="A35666">
        <v>35665</v>
      </c>
      <c r="B35666" s="11" t="s">
        <v>570</v>
      </c>
      <c r="C35666" s="1">
        <v>43909</v>
      </c>
      <c r="D35666">
        <v>104.52670000000001</v>
      </c>
      <c r="E35666">
        <v>96.248750000000001</v>
      </c>
      <c r="F35666">
        <v>113.85</v>
      </c>
      <c r="G35666">
        <v>30.073149999999998</v>
      </c>
      <c r="H35666">
        <v>28.9</v>
      </c>
      <c r="I35666">
        <v>31.35</v>
      </c>
      <c r="J35666">
        <v>28.734000000000002</v>
      </c>
      <c r="K35666">
        <v>27.8</v>
      </c>
      <c r="L35666">
        <v>29.8</v>
      </c>
      <c r="M35666">
        <v>5</v>
      </c>
      <c r="N35666">
        <v>5</v>
      </c>
      <c r="O35666">
        <v>5</v>
      </c>
      <c r="P35666">
        <v>23.268149999999999</v>
      </c>
      <c r="Q35666">
        <v>19.55</v>
      </c>
      <c r="R35666">
        <v>27.6</v>
      </c>
      <c r="S35666">
        <v>7.0292500000000002</v>
      </c>
      <c r="T35666">
        <v>6.55</v>
      </c>
      <c r="U35666">
        <v>7.6</v>
      </c>
      <c r="V35666">
        <v>14</v>
      </c>
      <c r="W35666">
        <v>14</v>
      </c>
      <c r="X35666">
        <v>14</v>
      </c>
      <c r="Y35666">
        <v>0</v>
      </c>
      <c r="Z35666">
        <v>0</v>
      </c>
      <c r="AA35666">
        <v>0</v>
      </c>
      <c r="AB35666">
        <v>13.07315</v>
      </c>
      <c r="AC35666">
        <v>11.9</v>
      </c>
      <c r="AD35666">
        <v>14.35</v>
      </c>
      <c r="AE35666">
        <v>3</v>
      </c>
      <c r="AF35666">
        <v>3</v>
      </c>
      <c r="AG35666">
        <v>3</v>
      </c>
      <c r="AH35666">
        <v>13</v>
      </c>
      <c r="AI35666">
        <v>13</v>
      </c>
      <c r="AJ35666">
        <v>13</v>
      </c>
      <c r="AK35666" s="11" t="s">
        <v>432</v>
      </c>
      <c r="AL35666">
        <v>-74.556435889654196</v>
      </c>
      <c r="AM35666" s="11" t="s">
        <v>432</v>
      </c>
      <c r="AN35666">
        <v>534.60944251871297</v>
      </c>
      <c r="AO35666">
        <v>76.099080490734806</v>
      </c>
      <c r="AP35666">
        <v>823.269243696952</v>
      </c>
      <c r="AQ35666">
        <v>676.47365275222603</v>
      </c>
      <c r="AR35666">
        <v>1037.10432751694</v>
      </c>
      <c r="AS35666" s="11">
        <f t="shared" si="557"/>
        <v>0</v>
      </c>
    </row>
    <row r="35667" spans="1:45" x14ac:dyDescent="0.25">
      <c r="A35667">
        <v>35666</v>
      </c>
      <c r="B35667" s="11" t="s">
        <v>570</v>
      </c>
      <c r="C35667" s="1">
        <v>43910</v>
      </c>
      <c r="D35667">
        <v>123.52695</v>
      </c>
      <c r="E35667">
        <v>114.05</v>
      </c>
      <c r="F35667">
        <v>133.75125</v>
      </c>
      <c r="G35667">
        <v>35.099150000000002</v>
      </c>
      <c r="H35667">
        <v>33.85</v>
      </c>
      <c r="I35667">
        <v>36.401249999999997</v>
      </c>
      <c r="J35667">
        <v>33.490749999999998</v>
      </c>
      <c r="K35667">
        <v>32.4</v>
      </c>
      <c r="L35667">
        <v>34.60125</v>
      </c>
      <c r="M35667">
        <v>3</v>
      </c>
      <c r="N35667">
        <v>3</v>
      </c>
      <c r="O35667">
        <v>3</v>
      </c>
      <c r="P35667">
        <v>27.218800000000002</v>
      </c>
      <c r="Q35667">
        <v>23.15</v>
      </c>
      <c r="R35667">
        <v>32.051250000000003</v>
      </c>
      <c r="S35667">
        <v>8.0259999999999998</v>
      </c>
      <c r="T35667">
        <v>7.55</v>
      </c>
      <c r="U35667">
        <v>8.5500000000000007</v>
      </c>
      <c r="V35667">
        <v>17</v>
      </c>
      <c r="W35667">
        <v>17</v>
      </c>
      <c r="X35667">
        <v>17</v>
      </c>
      <c r="Y35667">
        <v>0</v>
      </c>
      <c r="Z35667">
        <v>0</v>
      </c>
      <c r="AA35667">
        <v>0</v>
      </c>
      <c r="AB35667">
        <v>18.099150000000002</v>
      </c>
      <c r="AC35667">
        <v>16.850000000000001</v>
      </c>
      <c r="AD35667">
        <v>19.401250000000001</v>
      </c>
      <c r="AE35667">
        <v>3</v>
      </c>
      <c r="AF35667">
        <v>3</v>
      </c>
      <c r="AG35667">
        <v>3</v>
      </c>
      <c r="AH35667">
        <v>16</v>
      </c>
      <c r="AI35667">
        <v>16</v>
      </c>
      <c r="AJ35667">
        <v>16</v>
      </c>
      <c r="AK35667" s="11" t="s">
        <v>432</v>
      </c>
      <c r="AL35667">
        <v>-75.941140569147507</v>
      </c>
      <c r="AM35667" s="11" t="s">
        <v>432</v>
      </c>
      <c r="AN35667">
        <v>554.18333480953299</v>
      </c>
      <c r="AO35667">
        <v>80.092763264889598</v>
      </c>
      <c r="AP35667">
        <v>733.46321689842796</v>
      </c>
      <c r="AQ35667">
        <v>592.25895530021501</v>
      </c>
      <c r="AR35667">
        <v>832.40370086090104</v>
      </c>
      <c r="AS35667" s="11">
        <f t="shared" si="557"/>
        <v>0</v>
      </c>
    </row>
    <row r="35668" spans="1:45" x14ac:dyDescent="0.25">
      <c r="A35668">
        <v>35667</v>
      </c>
      <c r="B35668" s="11" t="s">
        <v>570</v>
      </c>
      <c r="C35668" s="1">
        <v>43911</v>
      </c>
      <c r="D35668">
        <v>139.81360000000001</v>
      </c>
      <c r="E35668">
        <v>130.29499999999999</v>
      </c>
      <c r="F35668">
        <v>149.655</v>
      </c>
      <c r="G35668">
        <v>40.365850000000002</v>
      </c>
      <c r="H35668">
        <v>39.049999999999997</v>
      </c>
      <c r="I35668">
        <v>41.901249999999997</v>
      </c>
      <c r="J35668">
        <v>38.423499999999997</v>
      </c>
      <c r="K35668">
        <v>37.299999999999997</v>
      </c>
      <c r="L35668">
        <v>39.65</v>
      </c>
      <c r="M35668">
        <v>3</v>
      </c>
      <c r="N35668">
        <v>3</v>
      </c>
      <c r="O35668">
        <v>3</v>
      </c>
      <c r="P35668">
        <v>27.060449999999999</v>
      </c>
      <c r="Q35668">
        <v>23.25</v>
      </c>
      <c r="R35668">
        <v>31.6525</v>
      </c>
      <c r="S35668">
        <v>8.2667000000000002</v>
      </c>
      <c r="T35668">
        <v>7.75</v>
      </c>
      <c r="U35668">
        <v>8.8512500000000003</v>
      </c>
      <c r="V35668">
        <v>20</v>
      </c>
      <c r="W35668">
        <v>20</v>
      </c>
      <c r="X35668">
        <v>20</v>
      </c>
      <c r="Y35668">
        <v>0</v>
      </c>
      <c r="Z35668">
        <v>0</v>
      </c>
      <c r="AA35668">
        <v>0</v>
      </c>
      <c r="AB35668">
        <v>23.365849999999998</v>
      </c>
      <c r="AC35668">
        <v>22.05</v>
      </c>
      <c r="AD35668">
        <v>24.901250000000001</v>
      </c>
      <c r="AE35668">
        <v>4</v>
      </c>
      <c r="AF35668">
        <v>4</v>
      </c>
      <c r="AG35668">
        <v>4</v>
      </c>
      <c r="AH35668">
        <v>20</v>
      </c>
      <c r="AI35668">
        <v>20</v>
      </c>
      <c r="AJ35668">
        <v>20</v>
      </c>
      <c r="AK35668" s="11" t="s">
        <v>432</v>
      </c>
      <c r="AL35668">
        <v>-77.041456787805501</v>
      </c>
      <c r="AM35668" s="11" t="s">
        <v>432</v>
      </c>
      <c r="AN35668">
        <v>566.3900803839</v>
      </c>
      <c r="AO35668">
        <v>77.269873591020001</v>
      </c>
      <c r="AP35668">
        <v>679.00195747371504</v>
      </c>
      <c r="AQ35668">
        <v>557.51650504070301</v>
      </c>
      <c r="AR35668">
        <v>803.54892748939596</v>
      </c>
      <c r="AS35668" s="11">
        <f t="shared" si="557"/>
        <v>0</v>
      </c>
    </row>
    <row r="35669" spans="1:45" x14ac:dyDescent="0.25">
      <c r="A35669">
        <v>35668</v>
      </c>
      <c r="B35669" s="11" t="s">
        <v>570</v>
      </c>
      <c r="C35669" s="1">
        <v>43912</v>
      </c>
      <c r="D35669">
        <v>155.17785000000001</v>
      </c>
      <c r="E35669">
        <v>145.0975</v>
      </c>
      <c r="F35669">
        <v>165.405</v>
      </c>
      <c r="G35669">
        <v>44.895299999999999</v>
      </c>
      <c r="H35669">
        <v>43.35</v>
      </c>
      <c r="I35669">
        <v>46.5</v>
      </c>
      <c r="J35669">
        <v>42.55115</v>
      </c>
      <c r="K35669">
        <v>41.25</v>
      </c>
      <c r="L35669">
        <v>43.9</v>
      </c>
      <c r="M35669">
        <v>3</v>
      </c>
      <c r="N35669">
        <v>3</v>
      </c>
      <c r="O35669">
        <v>3</v>
      </c>
      <c r="P35669">
        <v>27.13015</v>
      </c>
      <c r="Q35669">
        <v>23.1</v>
      </c>
      <c r="R35669">
        <v>31.651250000000001</v>
      </c>
      <c r="S35669">
        <v>8.5294500000000006</v>
      </c>
      <c r="T35669">
        <v>7.95</v>
      </c>
      <c r="U35669">
        <v>9.1999999999999993</v>
      </c>
      <c r="V35669">
        <v>23</v>
      </c>
      <c r="W35669">
        <v>23</v>
      </c>
      <c r="X35669">
        <v>23</v>
      </c>
      <c r="Y35669">
        <v>0</v>
      </c>
      <c r="Z35669">
        <v>0</v>
      </c>
      <c r="AA35669">
        <v>0</v>
      </c>
      <c r="AB35669">
        <v>27.895299999999999</v>
      </c>
      <c r="AC35669">
        <v>26.35</v>
      </c>
      <c r="AD35669">
        <v>29.5</v>
      </c>
      <c r="AE35669">
        <v>4</v>
      </c>
      <c r="AF35669">
        <v>4</v>
      </c>
      <c r="AG35669">
        <v>4</v>
      </c>
      <c r="AH35669">
        <v>24</v>
      </c>
      <c r="AI35669">
        <v>24</v>
      </c>
      <c r="AJ35669">
        <v>24</v>
      </c>
      <c r="AK35669" s="11" t="s">
        <v>432</v>
      </c>
      <c r="AL35669">
        <v>-77.907355716312196</v>
      </c>
      <c r="AM35669" s="11" t="s">
        <v>432</v>
      </c>
      <c r="AN35669">
        <v>574.64769086011495</v>
      </c>
      <c r="AO35669">
        <v>67.961568643412804</v>
      </c>
      <c r="AP35669">
        <v>626.85995487775097</v>
      </c>
      <c r="AQ35669">
        <v>542.70009284883304</v>
      </c>
      <c r="AR35669">
        <v>748.07624333916306</v>
      </c>
      <c r="AS35669" s="11">
        <f t="shared" si="557"/>
        <v>0</v>
      </c>
    </row>
    <row r="35670" spans="1:45" x14ac:dyDescent="0.25">
      <c r="A35670">
        <v>35669</v>
      </c>
      <c r="B35670" s="11" t="s">
        <v>570</v>
      </c>
      <c r="C35670" s="1">
        <v>43913</v>
      </c>
      <c r="D35670">
        <v>163.93815000000001</v>
      </c>
      <c r="E35670">
        <v>153.29499999999999</v>
      </c>
      <c r="F35670">
        <v>174.7</v>
      </c>
      <c r="G35670">
        <v>48.684750000000001</v>
      </c>
      <c r="H35670">
        <v>47.048749999999998</v>
      </c>
      <c r="I35670">
        <v>50.45</v>
      </c>
      <c r="J35670">
        <v>45.863900000000001</v>
      </c>
      <c r="K35670">
        <v>44.5</v>
      </c>
      <c r="L35670">
        <v>47.4</v>
      </c>
      <c r="M35670">
        <v>6</v>
      </c>
      <c r="N35670">
        <v>6</v>
      </c>
      <c r="O35670">
        <v>6</v>
      </c>
      <c r="P35670">
        <v>23.268999999999998</v>
      </c>
      <c r="Q35670">
        <v>19.55</v>
      </c>
      <c r="R35670">
        <v>27.25</v>
      </c>
      <c r="S35670">
        <v>7.7894500000000004</v>
      </c>
      <c r="T35670">
        <v>7.15</v>
      </c>
      <c r="U35670">
        <v>8.5500000000000007</v>
      </c>
      <c r="V35670">
        <v>29</v>
      </c>
      <c r="W35670">
        <v>29</v>
      </c>
      <c r="X35670">
        <v>29</v>
      </c>
      <c r="Y35670">
        <v>0</v>
      </c>
      <c r="Z35670">
        <v>0</v>
      </c>
      <c r="AA35670">
        <v>0</v>
      </c>
      <c r="AB35670">
        <v>31.684750000000001</v>
      </c>
      <c r="AC35670">
        <v>30.048749999999998</v>
      </c>
      <c r="AD35670">
        <v>33.450000000000003</v>
      </c>
      <c r="AE35670">
        <v>5</v>
      </c>
      <c r="AF35670">
        <v>5</v>
      </c>
      <c r="AG35670">
        <v>5</v>
      </c>
      <c r="AH35670">
        <v>29</v>
      </c>
      <c r="AI35670">
        <v>29</v>
      </c>
      <c r="AJ35670">
        <v>29</v>
      </c>
      <c r="AK35670" s="11" t="s">
        <v>432</v>
      </c>
      <c r="AL35670">
        <v>-78.578876566787997</v>
      </c>
      <c r="AM35670" s="11" t="s">
        <v>432</v>
      </c>
      <c r="AN35670">
        <v>582.48777487694701</v>
      </c>
      <c r="AO35670">
        <v>61.248532917007502</v>
      </c>
      <c r="AP35670">
        <v>585.91044680174798</v>
      </c>
      <c r="AQ35670">
        <v>542.60738868689998</v>
      </c>
      <c r="AR35670">
        <v>678.76661951784297</v>
      </c>
      <c r="AS35670" s="11">
        <f t="shared" si="557"/>
        <v>0</v>
      </c>
    </row>
    <row r="35671" spans="1:45" x14ac:dyDescent="0.25">
      <c r="A35671">
        <v>35670</v>
      </c>
      <c r="B35671" s="11" t="s">
        <v>570</v>
      </c>
      <c r="C35671" s="1">
        <v>43914</v>
      </c>
      <c r="D35671">
        <v>171.72219999999999</v>
      </c>
      <c r="E35671">
        <v>160.64750000000001</v>
      </c>
      <c r="F35671">
        <v>183.25</v>
      </c>
      <c r="G35671">
        <v>51.200949999999999</v>
      </c>
      <c r="H35671">
        <v>49.55</v>
      </c>
      <c r="I35671">
        <v>53.102499999999999</v>
      </c>
      <c r="J35671">
        <v>47.983350000000002</v>
      </c>
      <c r="K35671">
        <v>46.55</v>
      </c>
      <c r="L35671">
        <v>49.551250000000003</v>
      </c>
      <c r="M35671">
        <v>9</v>
      </c>
      <c r="N35671">
        <v>9</v>
      </c>
      <c r="O35671">
        <v>9</v>
      </c>
      <c r="P35671">
        <v>23.287849999999999</v>
      </c>
      <c r="Q35671">
        <v>19.69875</v>
      </c>
      <c r="R35671">
        <v>27.45</v>
      </c>
      <c r="S35671">
        <v>7.77135</v>
      </c>
      <c r="T35671">
        <v>7.15</v>
      </c>
      <c r="U35671">
        <v>8.5</v>
      </c>
      <c r="V35671">
        <v>38</v>
      </c>
      <c r="W35671">
        <v>38</v>
      </c>
      <c r="X35671">
        <v>38</v>
      </c>
      <c r="Y35671">
        <v>0</v>
      </c>
      <c r="Z35671">
        <v>0</v>
      </c>
      <c r="AA35671">
        <v>0</v>
      </c>
      <c r="AB35671">
        <v>34.200949999999999</v>
      </c>
      <c r="AC35671">
        <v>32.549999999999997</v>
      </c>
      <c r="AD35671">
        <v>36.102499999999999</v>
      </c>
      <c r="AE35671">
        <v>6</v>
      </c>
      <c r="AF35671">
        <v>6</v>
      </c>
      <c r="AG35671">
        <v>6</v>
      </c>
      <c r="AH35671">
        <v>35</v>
      </c>
      <c r="AI35671">
        <v>35</v>
      </c>
      <c r="AJ35671">
        <v>35</v>
      </c>
      <c r="AK35671" s="11" t="s">
        <v>432</v>
      </c>
      <c r="AL35671">
        <v>-79.089952243470506</v>
      </c>
      <c r="AM35671" s="11" t="s">
        <v>432</v>
      </c>
      <c r="AN35671">
        <v>592.88253715879898</v>
      </c>
      <c r="AO35671">
        <v>59.901770063222102</v>
      </c>
      <c r="AP35671">
        <v>552.22553383821605</v>
      </c>
      <c r="AQ35671">
        <v>511.43963080605897</v>
      </c>
      <c r="AR35671">
        <v>594.26646896406805</v>
      </c>
      <c r="AS35671" s="11">
        <f t="shared" si="557"/>
        <v>0</v>
      </c>
    </row>
    <row r="35672" spans="1:45" x14ac:dyDescent="0.25">
      <c r="A35672">
        <v>35671</v>
      </c>
      <c r="B35672" s="11" t="s">
        <v>570</v>
      </c>
      <c r="C35672" s="1">
        <v>43915</v>
      </c>
      <c r="D35672">
        <v>183.45044999999999</v>
      </c>
      <c r="E35672">
        <v>172.2</v>
      </c>
      <c r="F35672">
        <v>195.2525</v>
      </c>
      <c r="G35672">
        <v>54.738700000000001</v>
      </c>
      <c r="H35672">
        <v>52.948749999999997</v>
      </c>
      <c r="I35672">
        <v>56.7</v>
      </c>
      <c r="J35672">
        <v>51.114849999999997</v>
      </c>
      <c r="K35672">
        <v>49.6</v>
      </c>
      <c r="L35672">
        <v>52.75</v>
      </c>
      <c r="M35672">
        <v>5</v>
      </c>
      <c r="N35672">
        <v>5</v>
      </c>
      <c r="O35672">
        <v>5</v>
      </c>
      <c r="P35672">
        <v>30.850200000000001</v>
      </c>
      <c r="Q35672">
        <v>26.75</v>
      </c>
      <c r="R35672">
        <v>35.551250000000003</v>
      </c>
      <c r="S35672">
        <v>9.7885000000000009</v>
      </c>
      <c r="T35672">
        <v>9.1999999999999993</v>
      </c>
      <c r="U35672">
        <v>10.45</v>
      </c>
      <c r="V35672">
        <v>43</v>
      </c>
      <c r="W35672">
        <v>43</v>
      </c>
      <c r="X35672">
        <v>43</v>
      </c>
      <c r="Y35672">
        <v>0</v>
      </c>
      <c r="Z35672">
        <v>0</v>
      </c>
      <c r="AA35672">
        <v>0</v>
      </c>
      <c r="AB35672">
        <v>37.738700000000001</v>
      </c>
      <c r="AC35672">
        <v>35.948749999999997</v>
      </c>
      <c r="AD35672">
        <v>39.700000000000003</v>
      </c>
      <c r="AE35672">
        <v>7</v>
      </c>
      <c r="AF35672">
        <v>7</v>
      </c>
      <c r="AG35672">
        <v>7</v>
      </c>
      <c r="AH35672">
        <v>42</v>
      </c>
      <c r="AI35672">
        <v>42</v>
      </c>
      <c r="AJ35672">
        <v>42</v>
      </c>
      <c r="AK35672" s="11" t="s">
        <v>432</v>
      </c>
      <c r="AL35672">
        <v>-79.466968454759893</v>
      </c>
      <c r="AM35672" s="11" t="s">
        <v>432</v>
      </c>
      <c r="AN35672">
        <v>607.87299602441396</v>
      </c>
      <c r="AO35672">
        <v>64.464098555666695</v>
      </c>
      <c r="AP35672">
        <v>533.81910281282603</v>
      </c>
      <c r="AQ35672">
        <v>503.02578691497303</v>
      </c>
      <c r="AR35672">
        <v>559.40625612286499</v>
      </c>
      <c r="AS35672" s="11">
        <f t="shared" si="557"/>
        <v>0</v>
      </c>
    </row>
    <row r="35673" spans="1:45" x14ac:dyDescent="0.25">
      <c r="A35673">
        <v>35672</v>
      </c>
      <c r="B35673" s="11" t="s">
        <v>570</v>
      </c>
      <c r="C35673" s="1">
        <v>43916</v>
      </c>
      <c r="D35673">
        <v>207.23670000000001</v>
      </c>
      <c r="E35673">
        <v>194.89625000000001</v>
      </c>
      <c r="F35673">
        <v>219.2525</v>
      </c>
      <c r="G35673">
        <v>60.768099999999997</v>
      </c>
      <c r="H35673">
        <v>58.85</v>
      </c>
      <c r="I35673">
        <v>62.85</v>
      </c>
      <c r="J35673">
        <v>56.873350000000002</v>
      </c>
      <c r="K35673">
        <v>55.3</v>
      </c>
      <c r="L35673">
        <v>58.55</v>
      </c>
      <c r="M35673">
        <v>5</v>
      </c>
      <c r="N35673">
        <v>5</v>
      </c>
      <c r="O35673">
        <v>5</v>
      </c>
      <c r="P35673">
        <v>46.524949999999997</v>
      </c>
      <c r="Q35673">
        <v>41.298749999999998</v>
      </c>
      <c r="R35673">
        <v>52.256250000000001</v>
      </c>
      <c r="S35673">
        <v>13.5318</v>
      </c>
      <c r="T35673">
        <v>12.95</v>
      </c>
      <c r="U35673">
        <v>14.15</v>
      </c>
      <c r="V35673">
        <v>48</v>
      </c>
      <c r="W35673">
        <v>48</v>
      </c>
      <c r="X35673">
        <v>48</v>
      </c>
      <c r="Y35673">
        <v>0</v>
      </c>
      <c r="Z35673">
        <v>0</v>
      </c>
      <c r="AA35673">
        <v>0</v>
      </c>
      <c r="AB35673">
        <v>43.768099999999997</v>
      </c>
      <c r="AC35673">
        <v>41.85</v>
      </c>
      <c r="AD35673">
        <v>45.85</v>
      </c>
      <c r="AE35673">
        <v>7</v>
      </c>
      <c r="AF35673">
        <v>7</v>
      </c>
      <c r="AG35673">
        <v>7</v>
      </c>
      <c r="AH35673">
        <v>49</v>
      </c>
      <c r="AI35673">
        <v>49</v>
      </c>
      <c r="AJ35673">
        <v>49</v>
      </c>
      <c r="AK35673" s="11" t="s">
        <v>432</v>
      </c>
      <c r="AL35673">
        <v>-79.729312821746703</v>
      </c>
      <c r="AM35673" s="11" t="s">
        <v>432</v>
      </c>
      <c r="AN35673">
        <v>628.4313845117</v>
      </c>
      <c r="AO35673">
        <v>73.525628725061793</v>
      </c>
      <c r="AP35673">
        <v>520.12338950880496</v>
      </c>
      <c r="AQ35673">
        <v>487.91009770328498</v>
      </c>
      <c r="AR35673">
        <v>549.14073918154497</v>
      </c>
      <c r="AS35673" s="11">
        <f t="shared" si="557"/>
        <v>0</v>
      </c>
    </row>
    <row r="35674" spans="1:45" x14ac:dyDescent="0.25">
      <c r="A35674">
        <v>35673</v>
      </c>
      <c r="B35674" s="11" t="s">
        <v>570</v>
      </c>
      <c r="C35674" s="1">
        <v>43917</v>
      </c>
      <c r="D35674">
        <v>243.73314999999999</v>
      </c>
      <c r="E35674">
        <v>230.69874999999999</v>
      </c>
      <c r="F35674">
        <v>257.10000000000002</v>
      </c>
      <c r="G35674">
        <v>70.802350000000004</v>
      </c>
      <c r="H35674">
        <v>68.948750000000004</v>
      </c>
      <c r="I35674">
        <v>73.051249999999996</v>
      </c>
      <c r="J35674">
        <v>66.640199999999993</v>
      </c>
      <c r="K35674">
        <v>64.95</v>
      </c>
      <c r="L35674">
        <v>68.401250000000005</v>
      </c>
      <c r="M35674">
        <v>12</v>
      </c>
      <c r="N35674">
        <v>12</v>
      </c>
      <c r="O35674">
        <v>12</v>
      </c>
      <c r="P35674">
        <v>61.925800000000002</v>
      </c>
      <c r="Q35674">
        <v>56.048749999999998</v>
      </c>
      <c r="R35674">
        <v>69.101249999999993</v>
      </c>
      <c r="S35674">
        <v>17.539449999999999</v>
      </c>
      <c r="T35674">
        <v>16.95</v>
      </c>
      <c r="U35674">
        <v>18.25</v>
      </c>
      <c r="V35674">
        <v>60</v>
      </c>
      <c r="W35674">
        <v>60</v>
      </c>
      <c r="X35674">
        <v>60</v>
      </c>
      <c r="Y35674">
        <v>0</v>
      </c>
      <c r="Z35674">
        <v>0</v>
      </c>
      <c r="AA35674">
        <v>0</v>
      </c>
      <c r="AB35674">
        <v>53.802349999999997</v>
      </c>
      <c r="AC35674">
        <v>51.948749999999997</v>
      </c>
      <c r="AD35674">
        <v>56.051250000000003</v>
      </c>
      <c r="AE35674">
        <v>7</v>
      </c>
      <c r="AF35674">
        <v>7</v>
      </c>
      <c r="AG35674">
        <v>7</v>
      </c>
      <c r="AH35674">
        <v>56</v>
      </c>
      <c r="AI35674">
        <v>56</v>
      </c>
      <c r="AJ35674">
        <v>56</v>
      </c>
      <c r="AK35674" s="11" t="s">
        <v>432</v>
      </c>
      <c r="AL35674">
        <v>-79.891927448334002</v>
      </c>
      <c r="AM35674" s="11" t="s">
        <v>432</v>
      </c>
      <c r="AN35674">
        <v>654.48573970317705</v>
      </c>
      <c r="AO35674">
        <v>84.272874313006497</v>
      </c>
      <c r="AP35674">
        <v>515.87923399273404</v>
      </c>
      <c r="AQ35674">
        <v>487.82675278165999</v>
      </c>
      <c r="AR35674">
        <v>549.05304924327004</v>
      </c>
      <c r="AS35674" s="11">
        <f t="shared" si="557"/>
        <v>0</v>
      </c>
    </row>
    <row r="35675" spans="1:45" x14ac:dyDescent="0.25">
      <c r="A35675">
        <v>35674</v>
      </c>
      <c r="B35675" s="11" t="s">
        <v>570</v>
      </c>
      <c r="C35675" s="1">
        <v>43918</v>
      </c>
      <c r="D35675">
        <v>283.99624999999997</v>
      </c>
      <c r="E35675">
        <v>270.6925</v>
      </c>
      <c r="F35675">
        <v>298.75125000000003</v>
      </c>
      <c r="G35675">
        <v>82.300749999999994</v>
      </c>
      <c r="H35675">
        <v>80.25</v>
      </c>
      <c r="I35675">
        <v>84.651250000000005</v>
      </c>
      <c r="J35675">
        <v>77.747050000000002</v>
      </c>
      <c r="K35675">
        <v>75.998750000000001</v>
      </c>
      <c r="L35675">
        <v>79.651250000000005</v>
      </c>
      <c r="M35675">
        <v>4</v>
      </c>
      <c r="N35675">
        <v>4</v>
      </c>
      <c r="O35675">
        <v>4</v>
      </c>
      <c r="P35675">
        <v>65.80735</v>
      </c>
      <c r="Q35675">
        <v>59.848750000000003</v>
      </c>
      <c r="R35675">
        <v>72.701250000000002</v>
      </c>
      <c r="S35675">
        <v>19.004799999999999</v>
      </c>
      <c r="T35675">
        <v>18.3</v>
      </c>
      <c r="U35675">
        <v>19.75</v>
      </c>
      <c r="V35675">
        <v>64</v>
      </c>
      <c r="W35675">
        <v>64</v>
      </c>
      <c r="X35675">
        <v>64</v>
      </c>
      <c r="Y35675">
        <v>0</v>
      </c>
      <c r="Z35675">
        <v>0</v>
      </c>
      <c r="AA35675">
        <v>0</v>
      </c>
      <c r="AB35675">
        <v>65.300749999999994</v>
      </c>
      <c r="AC35675">
        <v>63.25</v>
      </c>
      <c r="AD35675">
        <v>67.651250000000005</v>
      </c>
      <c r="AE35675">
        <v>6</v>
      </c>
      <c r="AF35675">
        <v>6</v>
      </c>
      <c r="AG35675">
        <v>6</v>
      </c>
      <c r="AH35675">
        <v>62</v>
      </c>
      <c r="AI35675">
        <v>62</v>
      </c>
      <c r="AJ35675">
        <v>62</v>
      </c>
      <c r="AK35675" s="11" t="s">
        <v>432</v>
      </c>
      <c r="AL35675">
        <v>-79.967279737852706</v>
      </c>
      <c r="AM35675" s="11" t="s">
        <v>432</v>
      </c>
      <c r="AN35675">
        <v>685.09210002600003</v>
      </c>
      <c r="AO35675">
        <v>94.088041171431499</v>
      </c>
      <c r="AP35675">
        <v>511.242428313164</v>
      </c>
      <c r="AQ35675">
        <v>487.84578182308599</v>
      </c>
      <c r="AR35675">
        <v>527.88975014378798</v>
      </c>
      <c r="AS35675" s="11">
        <f t="shared" si="557"/>
        <v>0</v>
      </c>
    </row>
    <row r="35676" spans="1:45" x14ac:dyDescent="0.25">
      <c r="A35676">
        <v>35675</v>
      </c>
      <c r="B35676" s="11" t="s">
        <v>570</v>
      </c>
      <c r="C35676" s="1">
        <v>43919</v>
      </c>
      <c r="D35676">
        <v>313.64075000000003</v>
      </c>
      <c r="E35676">
        <v>299.35000000000002</v>
      </c>
      <c r="F35676">
        <v>328.65375</v>
      </c>
      <c r="G35676">
        <v>92.842100000000002</v>
      </c>
      <c r="H35676">
        <v>90.6</v>
      </c>
      <c r="I35676">
        <v>95.351249999999993</v>
      </c>
      <c r="J35676">
        <v>87.624449999999996</v>
      </c>
      <c r="K35676">
        <v>85.75</v>
      </c>
      <c r="L35676">
        <v>89.55</v>
      </c>
      <c r="M35676">
        <v>0</v>
      </c>
      <c r="N35676">
        <v>0</v>
      </c>
      <c r="O35676">
        <v>0</v>
      </c>
      <c r="P35676">
        <v>54.236899999999999</v>
      </c>
      <c r="Q35676">
        <v>48.298749999999998</v>
      </c>
      <c r="R35676">
        <v>61.155000000000001</v>
      </c>
      <c r="S35676">
        <v>17.04795</v>
      </c>
      <c r="T35676">
        <v>16.2</v>
      </c>
      <c r="U35676">
        <v>17.95</v>
      </c>
      <c r="V35676">
        <v>64</v>
      </c>
      <c r="W35676">
        <v>64</v>
      </c>
      <c r="X35676">
        <v>64</v>
      </c>
      <c r="Y35676">
        <v>0</v>
      </c>
      <c r="Z35676">
        <v>0</v>
      </c>
      <c r="AA35676">
        <v>0</v>
      </c>
      <c r="AB35676">
        <v>75.842100000000002</v>
      </c>
      <c r="AC35676">
        <v>73.599999999999994</v>
      </c>
      <c r="AD35676">
        <v>78.351249999999993</v>
      </c>
      <c r="AE35676">
        <v>6</v>
      </c>
      <c r="AF35676">
        <v>6</v>
      </c>
      <c r="AG35676">
        <v>6</v>
      </c>
      <c r="AH35676">
        <v>68</v>
      </c>
      <c r="AI35676">
        <v>68</v>
      </c>
      <c r="AJ35676">
        <v>68</v>
      </c>
      <c r="AK35676" s="11" t="s">
        <v>432</v>
      </c>
      <c r="AL35676">
        <v>-79.965872962224594</v>
      </c>
      <c r="AM35676" s="11" t="s">
        <v>432</v>
      </c>
      <c r="AN35676">
        <v>718.74066491491601</v>
      </c>
      <c r="AO35676">
        <v>96.039981207783995</v>
      </c>
      <c r="AP35676">
        <v>512.90038630355798</v>
      </c>
      <c r="AQ35676">
        <v>487.80113613753002</v>
      </c>
      <c r="AR35676">
        <v>527.83652892535599</v>
      </c>
      <c r="AS35676" s="11">
        <f t="shared" si="557"/>
        <v>0</v>
      </c>
    </row>
    <row r="35677" spans="1:45" x14ac:dyDescent="0.25">
      <c r="A35677">
        <v>35676</v>
      </c>
      <c r="B35677" s="11" t="s">
        <v>570</v>
      </c>
      <c r="C35677" s="1">
        <v>43920</v>
      </c>
      <c r="D35677">
        <v>334.13835</v>
      </c>
      <c r="E35677">
        <v>319.68374999999997</v>
      </c>
      <c r="F35677">
        <v>348.96125000000001</v>
      </c>
      <c r="G35677">
        <v>101.15170000000001</v>
      </c>
      <c r="H35677">
        <v>98.75</v>
      </c>
      <c r="I35677">
        <v>103.70125</v>
      </c>
      <c r="J35677">
        <v>95.069249999999997</v>
      </c>
      <c r="K35677">
        <v>93.047499999999999</v>
      </c>
      <c r="L35677">
        <v>97.25</v>
      </c>
      <c r="M35677">
        <v>10</v>
      </c>
      <c r="N35677">
        <v>10</v>
      </c>
      <c r="O35677">
        <v>10</v>
      </c>
      <c r="P35677">
        <v>42.737200000000001</v>
      </c>
      <c r="Q35677">
        <v>37.549999999999997</v>
      </c>
      <c r="R35677">
        <v>48.501249999999999</v>
      </c>
      <c r="S35677">
        <v>15.064450000000001</v>
      </c>
      <c r="T35677">
        <v>14.15</v>
      </c>
      <c r="U35677">
        <v>16.2</v>
      </c>
      <c r="V35677">
        <v>74</v>
      </c>
      <c r="W35677">
        <v>74</v>
      </c>
      <c r="X35677">
        <v>74</v>
      </c>
      <c r="Y35677">
        <v>0</v>
      </c>
      <c r="Z35677">
        <v>0</v>
      </c>
      <c r="AA35677">
        <v>0</v>
      </c>
      <c r="AB35677">
        <v>84.151700000000005</v>
      </c>
      <c r="AC35677">
        <v>81.75</v>
      </c>
      <c r="AD35677">
        <v>86.701250000000002</v>
      </c>
      <c r="AE35677">
        <v>8</v>
      </c>
      <c r="AF35677">
        <v>8</v>
      </c>
      <c r="AG35677">
        <v>8</v>
      </c>
      <c r="AH35677">
        <v>76</v>
      </c>
      <c r="AI35677">
        <v>76</v>
      </c>
      <c r="AJ35677">
        <v>76</v>
      </c>
      <c r="AK35677" s="11" t="s">
        <v>432</v>
      </c>
      <c r="AL35677">
        <v>-79.897632139008294</v>
      </c>
      <c r="AM35677" s="11" t="s">
        <v>432</v>
      </c>
      <c r="AN35677">
        <v>753.740846463406</v>
      </c>
      <c r="AO35677">
        <v>87.626112500961</v>
      </c>
      <c r="AP35677">
        <v>505.41163040669801</v>
      </c>
      <c r="AQ35677">
        <v>461.28527903806201</v>
      </c>
      <c r="AR35677">
        <v>527.72491992724304</v>
      </c>
      <c r="AS35677" s="11">
        <f t="shared" si="557"/>
        <v>0</v>
      </c>
    </row>
    <row r="35678" spans="1:45" x14ac:dyDescent="0.25">
      <c r="A35678">
        <v>35677</v>
      </c>
      <c r="B35678" s="11" t="s">
        <v>570</v>
      </c>
      <c r="C35678" s="1">
        <v>43921</v>
      </c>
      <c r="D35678">
        <v>344.68194999999997</v>
      </c>
      <c r="E35678">
        <v>329.45</v>
      </c>
      <c r="F35678">
        <v>359.80500000000001</v>
      </c>
      <c r="G35678">
        <v>105.69605</v>
      </c>
      <c r="H35678">
        <v>103.15</v>
      </c>
      <c r="I35678">
        <v>108.4</v>
      </c>
      <c r="J35678">
        <v>98.693600000000004</v>
      </c>
      <c r="K35678">
        <v>96.45</v>
      </c>
      <c r="L35678">
        <v>100.9</v>
      </c>
      <c r="M35678">
        <v>2</v>
      </c>
      <c r="N35678">
        <v>2</v>
      </c>
      <c r="O35678">
        <v>2</v>
      </c>
      <c r="P35678">
        <v>34.797199999999997</v>
      </c>
      <c r="Q35678">
        <v>30.348749999999999</v>
      </c>
      <c r="R35678">
        <v>40.1</v>
      </c>
      <c r="S35678">
        <v>13.306900000000001</v>
      </c>
      <c r="T35678">
        <v>12.348750000000001</v>
      </c>
      <c r="U35678">
        <v>14.35</v>
      </c>
      <c r="V35678">
        <v>76</v>
      </c>
      <c r="W35678">
        <v>76</v>
      </c>
      <c r="X35678">
        <v>76</v>
      </c>
      <c r="Y35678">
        <v>0</v>
      </c>
      <c r="Z35678">
        <v>0</v>
      </c>
      <c r="AA35678">
        <v>0</v>
      </c>
      <c r="AB35678">
        <v>88.69605</v>
      </c>
      <c r="AC35678">
        <v>86.15</v>
      </c>
      <c r="AD35678">
        <v>91.4</v>
      </c>
      <c r="AE35678">
        <v>12</v>
      </c>
      <c r="AF35678">
        <v>12</v>
      </c>
      <c r="AG35678">
        <v>12</v>
      </c>
      <c r="AH35678">
        <v>88</v>
      </c>
      <c r="AI35678">
        <v>88</v>
      </c>
      <c r="AJ35678">
        <v>88</v>
      </c>
      <c r="AK35678" s="11" t="s">
        <v>432</v>
      </c>
      <c r="AL35678">
        <v>-79.774028415849202</v>
      </c>
      <c r="AM35678" s="11" t="s">
        <v>432</v>
      </c>
      <c r="AN35678">
        <v>788.57881853328399</v>
      </c>
      <c r="AO35678">
        <v>74.2871068085215</v>
      </c>
      <c r="AP35678">
        <v>490.3418414871</v>
      </c>
      <c r="AQ35678">
        <v>406.96448556042901</v>
      </c>
      <c r="AR35678">
        <v>527.70893667867097</v>
      </c>
      <c r="AS35678" s="11">
        <f t="shared" si="557"/>
        <v>0</v>
      </c>
    </row>
    <row r="35679" spans="1:45" x14ac:dyDescent="0.25">
      <c r="A35679">
        <v>35678</v>
      </c>
      <c r="B35679" s="11" t="s">
        <v>570</v>
      </c>
      <c r="C35679" s="1">
        <v>43922</v>
      </c>
      <c r="D35679">
        <v>346.23610000000002</v>
      </c>
      <c r="E35679">
        <v>331.54750000000001</v>
      </c>
      <c r="F35679">
        <v>361.40249999999997</v>
      </c>
      <c r="G35679">
        <v>105.2359</v>
      </c>
      <c r="H35679">
        <v>102.55</v>
      </c>
      <c r="I35679">
        <v>108.05125</v>
      </c>
      <c r="J35679">
        <v>97.561449999999994</v>
      </c>
      <c r="K35679">
        <v>95.298749999999998</v>
      </c>
      <c r="L35679">
        <v>99.9</v>
      </c>
      <c r="M35679">
        <v>40</v>
      </c>
      <c r="N35679">
        <v>40</v>
      </c>
      <c r="O35679">
        <v>40</v>
      </c>
      <c r="P35679">
        <v>34.906950000000002</v>
      </c>
      <c r="Q35679">
        <v>30.348749999999999</v>
      </c>
      <c r="R35679">
        <v>40.352499999999999</v>
      </c>
      <c r="S35679">
        <v>12.569100000000001</v>
      </c>
      <c r="T35679">
        <v>11.65</v>
      </c>
      <c r="U35679">
        <v>13.6</v>
      </c>
      <c r="V35679">
        <v>116</v>
      </c>
      <c r="W35679">
        <v>116</v>
      </c>
      <c r="X35679">
        <v>116</v>
      </c>
      <c r="Y35679">
        <v>0</v>
      </c>
      <c r="Z35679">
        <v>0</v>
      </c>
      <c r="AA35679">
        <v>0</v>
      </c>
      <c r="AB35679">
        <v>88.235900000000001</v>
      </c>
      <c r="AC35679">
        <v>85.55</v>
      </c>
      <c r="AD35679">
        <v>91.051249999999996</v>
      </c>
      <c r="AE35679">
        <v>16</v>
      </c>
      <c r="AF35679">
        <v>16</v>
      </c>
      <c r="AG35679">
        <v>16</v>
      </c>
      <c r="AH35679">
        <v>104</v>
      </c>
      <c r="AI35679">
        <v>104</v>
      </c>
      <c r="AJ35679">
        <v>104</v>
      </c>
      <c r="AK35679" s="11" t="s">
        <v>432</v>
      </c>
      <c r="AL35679">
        <v>-79.606856968836894</v>
      </c>
      <c r="AM35679" s="11" t="s">
        <v>432</v>
      </c>
      <c r="AN35679">
        <v>822.15122892918896</v>
      </c>
      <c r="AO35679">
        <v>63.129252049677703</v>
      </c>
      <c r="AP35679">
        <v>459.07093714645299</v>
      </c>
      <c r="AQ35679">
        <v>364.61532241944002</v>
      </c>
      <c r="AR35679">
        <v>527.41281271509899</v>
      </c>
      <c r="AS35679" s="11">
        <f t="shared" si="557"/>
        <v>0</v>
      </c>
    </row>
    <row r="35680" spans="1:45" x14ac:dyDescent="0.25">
      <c r="A35680">
        <v>35679</v>
      </c>
      <c r="B35680" s="11" t="s">
        <v>570</v>
      </c>
      <c r="C35680" s="1">
        <v>43923</v>
      </c>
      <c r="D35680">
        <v>329.28910000000002</v>
      </c>
      <c r="E35680">
        <v>314.34875</v>
      </c>
      <c r="F35680">
        <v>344.46749999999997</v>
      </c>
      <c r="G35680">
        <v>99.018100000000004</v>
      </c>
      <c r="H35680">
        <v>96.248750000000001</v>
      </c>
      <c r="I35680">
        <v>101.9</v>
      </c>
      <c r="J35680">
        <v>90.869249999999994</v>
      </c>
      <c r="K35680">
        <v>88.598749999999995</v>
      </c>
      <c r="L35680">
        <v>93.251249999999999</v>
      </c>
      <c r="M35680">
        <v>13</v>
      </c>
      <c r="N35680">
        <v>13</v>
      </c>
      <c r="O35680">
        <v>13</v>
      </c>
      <c r="P35680">
        <v>31.0366</v>
      </c>
      <c r="Q35680">
        <v>26.64875</v>
      </c>
      <c r="R35680">
        <v>36.35</v>
      </c>
      <c r="S35680">
        <v>10.808199999999999</v>
      </c>
      <c r="T35680">
        <v>10</v>
      </c>
      <c r="U35680">
        <v>11.75</v>
      </c>
      <c r="V35680">
        <v>129</v>
      </c>
      <c r="W35680">
        <v>129</v>
      </c>
      <c r="X35680">
        <v>129</v>
      </c>
      <c r="Y35680">
        <v>0</v>
      </c>
      <c r="Z35680">
        <v>0</v>
      </c>
      <c r="AA35680">
        <v>0</v>
      </c>
      <c r="AB35680">
        <v>82.018100000000004</v>
      </c>
      <c r="AC35680">
        <v>79.248750000000001</v>
      </c>
      <c r="AD35680">
        <v>84.9</v>
      </c>
      <c r="AE35680">
        <v>17.001000000000001</v>
      </c>
      <c r="AF35680">
        <v>17</v>
      </c>
      <c r="AG35680">
        <v>17</v>
      </c>
      <c r="AH35680">
        <v>121.001</v>
      </c>
      <c r="AI35680">
        <v>121</v>
      </c>
      <c r="AJ35680">
        <v>121</v>
      </c>
      <c r="AK35680" s="11" t="s">
        <v>432</v>
      </c>
      <c r="AL35680">
        <v>-79.409445293614596</v>
      </c>
      <c r="AM35680" s="11" t="s">
        <v>432</v>
      </c>
      <c r="AN35680">
        <v>853.82203746917503</v>
      </c>
      <c r="AO35680">
        <v>59.054315809327797</v>
      </c>
      <c r="AP35680">
        <v>423.48518936169597</v>
      </c>
      <c r="AQ35680">
        <v>347.45468067701501</v>
      </c>
      <c r="AR35680">
        <v>523.18856417086397</v>
      </c>
      <c r="AS35680" s="11">
        <f t="shared" si="557"/>
        <v>0</v>
      </c>
    </row>
    <row r="35681" spans="1:45" x14ac:dyDescent="0.25">
      <c r="A35681">
        <v>35680</v>
      </c>
      <c r="B35681" s="11" t="s">
        <v>570</v>
      </c>
      <c r="C35681" s="1">
        <v>43924</v>
      </c>
      <c r="D35681">
        <v>296.76010000000002</v>
      </c>
      <c r="E35681">
        <v>282.64625000000001</v>
      </c>
      <c r="F35681">
        <v>311.45375000000001</v>
      </c>
      <c r="G35681">
        <v>90.028000000000006</v>
      </c>
      <c r="H35681">
        <v>87.15</v>
      </c>
      <c r="I35681">
        <v>92.901250000000005</v>
      </c>
      <c r="J35681">
        <v>81.618549999999999</v>
      </c>
      <c r="K35681">
        <v>79.198750000000004</v>
      </c>
      <c r="L35681">
        <v>84.05</v>
      </c>
      <c r="M35681">
        <v>10</v>
      </c>
      <c r="N35681">
        <v>10</v>
      </c>
      <c r="O35681">
        <v>10</v>
      </c>
      <c r="P35681">
        <v>27.088200000000001</v>
      </c>
      <c r="Q35681">
        <v>23.15</v>
      </c>
      <c r="R35681">
        <v>32.299999999999997</v>
      </c>
      <c r="S35681">
        <v>9.2775999999999996</v>
      </c>
      <c r="T35681">
        <v>8.5500000000000007</v>
      </c>
      <c r="U35681">
        <v>10.10125</v>
      </c>
      <c r="V35681">
        <v>139</v>
      </c>
      <c r="W35681">
        <v>139</v>
      </c>
      <c r="X35681">
        <v>139</v>
      </c>
      <c r="Y35681">
        <v>0</v>
      </c>
      <c r="Z35681">
        <v>0</v>
      </c>
      <c r="AA35681">
        <v>0</v>
      </c>
      <c r="AB35681">
        <v>73.028000000000006</v>
      </c>
      <c r="AC35681">
        <v>70.150000000000006</v>
      </c>
      <c r="AD35681">
        <v>75.901250000000005</v>
      </c>
      <c r="AE35681">
        <v>14</v>
      </c>
      <c r="AF35681">
        <v>14</v>
      </c>
      <c r="AG35681">
        <v>14</v>
      </c>
      <c r="AH35681">
        <v>135.001</v>
      </c>
      <c r="AI35681">
        <v>135</v>
      </c>
      <c r="AJ35681">
        <v>135</v>
      </c>
      <c r="AK35681" s="11" t="s">
        <v>432</v>
      </c>
      <c r="AL35681">
        <v>-79.1975114556503</v>
      </c>
      <c r="AM35681" s="11" t="s">
        <v>432</v>
      </c>
      <c r="AN35681">
        <v>883.30404922244702</v>
      </c>
      <c r="AO35681">
        <v>57.3476483566035</v>
      </c>
      <c r="AP35681">
        <v>384.14095494066999</v>
      </c>
      <c r="AQ35681">
        <v>327.75676041521598</v>
      </c>
      <c r="AR35681">
        <v>462.848845941224</v>
      </c>
      <c r="AS35681" s="11">
        <f t="shared" si="557"/>
        <v>0</v>
      </c>
    </row>
    <row r="35682" spans="1:45" x14ac:dyDescent="0.25">
      <c r="A35682">
        <v>35681</v>
      </c>
      <c r="B35682" s="11" t="s">
        <v>570</v>
      </c>
      <c r="C35682" s="1">
        <v>43925</v>
      </c>
      <c r="D35682">
        <v>264.57184999999998</v>
      </c>
      <c r="E35682">
        <v>251.05</v>
      </c>
      <c r="F35682">
        <v>278.30500000000001</v>
      </c>
      <c r="G35682">
        <v>83.794650000000004</v>
      </c>
      <c r="H35682">
        <v>80.849999999999994</v>
      </c>
      <c r="I35682">
        <v>86.801249999999996</v>
      </c>
      <c r="J35682">
        <v>75.186949999999996</v>
      </c>
      <c r="K35682">
        <v>72.797499999999999</v>
      </c>
      <c r="L35682">
        <v>77.599999999999994</v>
      </c>
      <c r="M35682">
        <v>7</v>
      </c>
      <c r="N35682">
        <v>7</v>
      </c>
      <c r="O35682">
        <v>7</v>
      </c>
      <c r="P35682">
        <v>27.07375</v>
      </c>
      <c r="Q35682">
        <v>23.048749999999998</v>
      </c>
      <c r="R35682">
        <v>31.45</v>
      </c>
      <c r="S35682">
        <v>9.2960999999999991</v>
      </c>
      <c r="T35682">
        <v>8.6</v>
      </c>
      <c r="U35682">
        <v>10.15</v>
      </c>
      <c r="V35682">
        <v>146</v>
      </c>
      <c r="W35682">
        <v>146</v>
      </c>
      <c r="X35682">
        <v>146</v>
      </c>
      <c r="Y35682">
        <v>0</v>
      </c>
      <c r="Z35682">
        <v>0</v>
      </c>
      <c r="AA35682">
        <v>0</v>
      </c>
      <c r="AB35682">
        <v>66.794650000000004</v>
      </c>
      <c r="AC35682">
        <v>63.85</v>
      </c>
      <c r="AD35682">
        <v>69.801249999999996</v>
      </c>
      <c r="AE35682">
        <v>11</v>
      </c>
      <c r="AF35682">
        <v>11</v>
      </c>
      <c r="AG35682">
        <v>11</v>
      </c>
      <c r="AH35682">
        <v>146.001</v>
      </c>
      <c r="AI35682">
        <v>146</v>
      </c>
      <c r="AJ35682">
        <v>146</v>
      </c>
      <c r="AK35682" s="11" t="s">
        <v>432</v>
      </c>
      <c r="AL35682">
        <v>-78.988129758207094</v>
      </c>
      <c r="AM35682" s="11" t="s">
        <v>432</v>
      </c>
      <c r="AN35682">
        <v>910.41089891102695</v>
      </c>
      <c r="AO35682">
        <v>58.376854819012102</v>
      </c>
      <c r="AP35682">
        <v>349.71456912087899</v>
      </c>
      <c r="AQ35682">
        <v>291.01709781744302</v>
      </c>
      <c r="AR35682">
        <v>408.34392737072397</v>
      </c>
      <c r="AS35682" s="11">
        <f t="shared" si="557"/>
        <v>0</v>
      </c>
    </row>
    <row r="35683" spans="1:45" x14ac:dyDescent="0.25">
      <c r="A35683">
        <v>35682</v>
      </c>
      <c r="B35683" s="11" t="s">
        <v>570</v>
      </c>
      <c r="C35683" s="1">
        <v>43926</v>
      </c>
      <c r="D35683">
        <v>239.18365</v>
      </c>
      <c r="E35683">
        <v>227.39875000000001</v>
      </c>
      <c r="F35683">
        <v>252.8075</v>
      </c>
      <c r="G35683">
        <v>79.0441</v>
      </c>
      <c r="H35683">
        <v>76.099999999999994</v>
      </c>
      <c r="I35683">
        <v>82</v>
      </c>
      <c r="J35683">
        <v>70.372500000000002</v>
      </c>
      <c r="K35683">
        <v>67.948750000000004</v>
      </c>
      <c r="L35683">
        <v>72.8</v>
      </c>
      <c r="M35683">
        <v>12</v>
      </c>
      <c r="N35683">
        <v>12</v>
      </c>
      <c r="O35683">
        <v>12</v>
      </c>
      <c r="P35683">
        <v>23.30885</v>
      </c>
      <c r="Q35683">
        <v>19.69875</v>
      </c>
      <c r="R35683">
        <v>28.252500000000001</v>
      </c>
      <c r="S35683">
        <v>8.0388999999999999</v>
      </c>
      <c r="T35683">
        <v>7.4</v>
      </c>
      <c r="U35683">
        <v>8.8000000000000007</v>
      </c>
      <c r="V35683">
        <v>158</v>
      </c>
      <c r="W35683">
        <v>158</v>
      </c>
      <c r="X35683">
        <v>158</v>
      </c>
      <c r="Y35683">
        <v>0</v>
      </c>
      <c r="Z35683">
        <v>0</v>
      </c>
      <c r="AA35683">
        <v>0</v>
      </c>
      <c r="AB35683">
        <v>62.0441</v>
      </c>
      <c r="AC35683">
        <v>59.1</v>
      </c>
      <c r="AD35683">
        <v>65</v>
      </c>
      <c r="AE35683">
        <v>9</v>
      </c>
      <c r="AF35683">
        <v>9</v>
      </c>
      <c r="AG35683">
        <v>9</v>
      </c>
      <c r="AH35683">
        <v>155.001</v>
      </c>
      <c r="AI35683">
        <v>155</v>
      </c>
      <c r="AJ35683">
        <v>155</v>
      </c>
      <c r="AK35683" s="11" t="s">
        <v>432</v>
      </c>
      <c r="AL35683">
        <v>-78.796814682506096</v>
      </c>
      <c r="AM35683" s="11" t="s">
        <v>432</v>
      </c>
      <c r="AN35683">
        <v>934.784142098252</v>
      </c>
      <c r="AO35683">
        <v>59.868047504080302</v>
      </c>
      <c r="AP35683">
        <v>318.930676997847</v>
      </c>
      <c r="AQ35683">
        <v>253.606276611563</v>
      </c>
      <c r="AR35683">
        <v>365.85121802770698</v>
      </c>
      <c r="AS35683" s="11">
        <f t="shared" si="557"/>
        <v>0</v>
      </c>
    </row>
    <row r="35684" spans="1:45" x14ac:dyDescent="0.25">
      <c r="A35684">
        <v>35683</v>
      </c>
      <c r="B35684" s="11" t="s">
        <v>570</v>
      </c>
      <c r="C35684" s="1">
        <v>43927</v>
      </c>
      <c r="D35684">
        <v>223.53055000000001</v>
      </c>
      <c r="E35684">
        <v>212.19874999999999</v>
      </c>
      <c r="F35684">
        <v>236.35124999999999</v>
      </c>
      <c r="G35684">
        <v>76.050250000000005</v>
      </c>
      <c r="H35684">
        <v>73.25</v>
      </c>
      <c r="I35684">
        <v>78.852500000000006</v>
      </c>
      <c r="J35684">
        <v>67.386499999999998</v>
      </c>
      <c r="K35684">
        <v>65.05</v>
      </c>
      <c r="L35684">
        <v>69.801249999999996</v>
      </c>
      <c r="M35684">
        <v>6</v>
      </c>
      <c r="N35684">
        <v>6</v>
      </c>
      <c r="O35684">
        <v>6</v>
      </c>
      <c r="P35684">
        <v>23.302900000000001</v>
      </c>
      <c r="Q35684">
        <v>19.44875</v>
      </c>
      <c r="R35684">
        <v>28.05125</v>
      </c>
      <c r="S35684">
        <v>7.7774999999999999</v>
      </c>
      <c r="T35684">
        <v>7.15</v>
      </c>
      <c r="U35684">
        <v>8.5</v>
      </c>
      <c r="V35684">
        <v>164</v>
      </c>
      <c r="W35684">
        <v>164</v>
      </c>
      <c r="X35684">
        <v>164</v>
      </c>
      <c r="Y35684">
        <v>0</v>
      </c>
      <c r="Z35684">
        <v>0</v>
      </c>
      <c r="AA35684">
        <v>0</v>
      </c>
      <c r="AB35684">
        <v>59.050249999999998</v>
      </c>
      <c r="AC35684">
        <v>56.25</v>
      </c>
      <c r="AD35684">
        <v>61.852499999999999</v>
      </c>
      <c r="AE35684">
        <v>9</v>
      </c>
      <c r="AF35684">
        <v>9</v>
      </c>
      <c r="AG35684">
        <v>9</v>
      </c>
      <c r="AH35684">
        <v>164.001</v>
      </c>
      <c r="AI35684">
        <v>164</v>
      </c>
      <c r="AJ35684">
        <v>164</v>
      </c>
      <c r="AK35684" s="11" t="s">
        <v>432</v>
      </c>
      <c r="AL35684">
        <v>-78.636016995654799</v>
      </c>
      <c r="AM35684" s="11" t="s">
        <v>432</v>
      </c>
      <c r="AN35684">
        <v>955.74414155672196</v>
      </c>
      <c r="AO35684">
        <v>63.245153950662598</v>
      </c>
      <c r="AP35684">
        <v>290.17079855127997</v>
      </c>
      <c r="AQ35684">
        <v>219.53999146030901</v>
      </c>
      <c r="AR35684">
        <v>348.632408785282</v>
      </c>
      <c r="AS35684" s="11">
        <f t="shared" si="557"/>
        <v>0</v>
      </c>
    </row>
    <row r="35685" spans="1:45" x14ac:dyDescent="0.25">
      <c r="A35685">
        <v>35684</v>
      </c>
      <c r="B35685" s="11" t="s">
        <v>570</v>
      </c>
      <c r="C35685" s="1">
        <v>43928</v>
      </c>
      <c r="D35685">
        <v>212.90525</v>
      </c>
      <c r="E35685">
        <v>201.14875000000001</v>
      </c>
      <c r="F35685">
        <v>225.05</v>
      </c>
      <c r="G35685">
        <v>73.022850000000005</v>
      </c>
      <c r="H35685">
        <v>70.150000000000006</v>
      </c>
      <c r="I35685">
        <v>75.900000000000006</v>
      </c>
      <c r="J35685">
        <v>64.371549999999999</v>
      </c>
      <c r="K35685">
        <v>62.15</v>
      </c>
      <c r="L35685">
        <v>66.8</v>
      </c>
      <c r="M35685">
        <v>10</v>
      </c>
      <c r="N35685">
        <v>10</v>
      </c>
      <c r="O35685">
        <v>10</v>
      </c>
      <c r="P35685">
        <v>23.161000000000001</v>
      </c>
      <c r="Q35685">
        <v>19.598749999999999</v>
      </c>
      <c r="R35685">
        <v>27.55125</v>
      </c>
      <c r="S35685">
        <v>7.7610999999999999</v>
      </c>
      <c r="T35685">
        <v>7.1987500000000004</v>
      </c>
      <c r="U35685">
        <v>8.4499999999999993</v>
      </c>
      <c r="V35685">
        <v>174</v>
      </c>
      <c r="W35685">
        <v>174</v>
      </c>
      <c r="X35685">
        <v>174</v>
      </c>
      <c r="Y35685">
        <v>0</v>
      </c>
      <c r="Z35685">
        <v>0</v>
      </c>
      <c r="AA35685">
        <v>0</v>
      </c>
      <c r="AB35685">
        <v>56.022849999999998</v>
      </c>
      <c r="AC35685">
        <v>53.15</v>
      </c>
      <c r="AD35685">
        <v>58.9</v>
      </c>
      <c r="AE35685">
        <v>8.0009999999999994</v>
      </c>
      <c r="AF35685">
        <v>8</v>
      </c>
      <c r="AG35685">
        <v>8</v>
      </c>
      <c r="AH35685">
        <v>172.00200000000001</v>
      </c>
      <c r="AI35685">
        <v>172</v>
      </c>
      <c r="AJ35685">
        <v>172</v>
      </c>
      <c r="AK35685" s="11" t="s">
        <v>432</v>
      </c>
      <c r="AL35685">
        <v>-78.514230815472999</v>
      </c>
      <c r="AM35685" s="11" t="s">
        <v>432</v>
      </c>
      <c r="AN35685">
        <v>972.38779849891102</v>
      </c>
      <c r="AO35685">
        <v>62.5034584188572</v>
      </c>
      <c r="AP35685">
        <v>259.85018900629802</v>
      </c>
      <c r="AQ35685">
        <v>195.88507001693699</v>
      </c>
      <c r="AR35685">
        <v>328.86772069545401</v>
      </c>
      <c r="AS35685" s="11">
        <f t="shared" si="557"/>
        <v>0</v>
      </c>
    </row>
    <row r="35686" spans="1:45" x14ac:dyDescent="0.25">
      <c r="A35686">
        <v>35685</v>
      </c>
      <c r="B35686" s="11" t="s">
        <v>570</v>
      </c>
      <c r="C35686" s="1">
        <v>43929</v>
      </c>
      <c r="D35686">
        <v>203.12645000000001</v>
      </c>
      <c r="E35686">
        <v>192.35</v>
      </c>
      <c r="F35686">
        <v>214.60249999999999</v>
      </c>
      <c r="G35686">
        <v>71.022000000000006</v>
      </c>
      <c r="H35686">
        <v>68.3</v>
      </c>
      <c r="I35686">
        <v>73.900000000000006</v>
      </c>
      <c r="J35686">
        <v>62.362499999999997</v>
      </c>
      <c r="K35686">
        <v>60.1</v>
      </c>
      <c r="L35686">
        <v>64.751249999999999</v>
      </c>
      <c r="M35686">
        <v>9</v>
      </c>
      <c r="N35686">
        <v>9</v>
      </c>
      <c r="O35686">
        <v>9</v>
      </c>
      <c r="P35686">
        <v>23.362500000000001</v>
      </c>
      <c r="Q35686">
        <v>19.798749999999998</v>
      </c>
      <c r="R35686">
        <v>27.751249999999999</v>
      </c>
      <c r="S35686">
        <v>7.5319500000000001</v>
      </c>
      <c r="T35686">
        <v>6.95</v>
      </c>
      <c r="U35686">
        <v>8.15</v>
      </c>
      <c r="V35686">
        <v>183</v>
      </c>
      <c r="W35686">
        <v>183</v>
      </c>
      <c r="X35686">
        <v>183</v>
      </c>
      <c r="Y35686">
        <v>0</v>
      </c>
      <c r="Z35686">
        <v>0</v>
      </c>
      <c r="AA35686">
        <v>0</v>
      </c>
      <c r="AB35686">
        <v>54.021999999999998</v>
      </c>
      <c r="AC35686">
        <v>51.3</v>
      </c>
      <c r="AD35686">
        <v>56.9</v>
      </c>
      <c r="AE35686">
        <v>7</v>
      </c>
      <c r="AF35686">
        <v>7</v>
      </c>
      <c r="AG35686">
        <v>7</v>
      </c>
      <c r="AH35686">
        <v>179.00200000000001</v>
      </c>
      <c r="AI35686">
        <v>179</v>
      </c>
      <c r="AJ35686">
        <v>179</v>
      </c>
      <c r="AK35686" s="11" t="s">
        <v>432</v>
      </c>
      <c r="AL35686">
        <v>-78.4303117412842</v>
      </c>
      <c r="AM35686" s="11" t="s">
        <v>432</v>
      </c>
      <c r="AN35686">
        <v>983.93194679923397</v>
      </c>
      <c r="AO35686">
        <v>58.118159177478397</v>
      </c>
      <c r="AP35686">
        <v>229.12982612068899</v>
      </c>
      <c r="AQ35686">
        <v>175.503421302725</v>
      </c>
      <c r="AR35686">
        <v>292.00352578962799</v>
      </c>
      <c r="AS35686" s="11">
        <f t="shared" si="557"/>
        <v>0</v>
      </c>
    </row>
    <row r="35687" spans="1:45" x14ac:dyDescent="0.25">
      <c r="A35687">
        <v>35686</v>
      </c>
      <c r="B35687" s="11" t="s">
        <v>570</v>
      </c>
      <c r="C35687" s="1">
        <v>43930</v>
      </c>
      <c r="D35687">
        <v>196.56485000000001</v>
      </c>
      <c r="E35687">
        <v>186.39875000000001</v>
      </c>
      <c r="F35687">
        <v>207.90375</v>
      </c>
      <c r="G35687">
        <v>70.021799999999999</v>
      </c>
      <c r="H35687">
        <v>67.25</v>
      </c>
      <c r="I35687">
        <v>73.05</v>
      </c>
      <c r="J35687">
        <v>61.363399999999999</v>
      </c>
      <c r="K35687">
        <v>59.1</v>
      </c>
      <c r="L35687">
        <v>63.901249999999997</v>
      </c>
      <c r="M35687">
        <v>4</v>
      </c>
      <c r="N35687">
        <v>4</v>
      </c>
      <c r="O35687">
        <v>4</v>
      </c>
      <c r="P35687">
        <v>23.224550000000001</v>
      </c>
      <c r="Q35687">
        <v>19.55</v>
      </c>
      <c r="R35687">
        <v>28.15</v>
      </c>
      <c r="S35687">
        <v>7.53925</v>
      </c>
      <c r="T35687">
        <v>6.95</v>
      </c>
      <c r="U35687">
        <v>8.1999999999999993</v>
      </c>
      <c r="V35687">
        <v>187</v>
      </c>
      <c r="W35687">
        <v>187</v>
      </c>
      <c r="X35687">
        <v>187</v>
      </c>
      <c r="Y35687">
        <v>0</v>
      </c>
      <c r="Z35687">
        <v>0</v>
      </c>
      <c r="AA35687">
        <v>0</v>
      </c>
      <c r="AB35687">
        <v>53.021799999999999</v>
      </c>
      <c r="AC35687">
        <v>50.25</v>
      </c>
      <c r="AD35687">
        <v>56.05</v>
      </c>
      <c r="AE35687">
        <v>7</v>
      </c>
      <c r="AF35687">
        <v>7</v>
      </c>
      <c r="AG35687">
        <v>7</v>
      </c>
      <c r="AH35687">
        <v>186.00200000000001</v>
      </c>
      <c r="AI35687">
        <v>186</v>
      </c>
      <c r="AJ35687">
        <v>186</v>
      </c>
      <c r="AK35687" s="11" t="s">
        <v>432</v>
      </c>
      <c r="AL35687">
        <v>-78.370212821406994</v>
      </c>
      <c r="AM35687" s="11" t="s">
        <v>432</v>
      </c>
      <c r="AN35687">
        <v>990.14014213626103</v>
      </c>
      <c r="AO35687">
        <v>52.961315449284498</v>
      </c>
      <c r="AP35687">
        <v>203.51187620112901</v>
      </c>
      <c r="AQ35687">
        <v>165.217285566491</v>
      </c>
      <c r="AR35687">
        <v>254.46589732473601</v>
      </c>
      <c r="AS35687" s="11">
        <f t="shared" si="557"/>
        <v>0</v>
      </c>
    </row>
    <row r="35688" spans="1:45" x14ac:dyDescent="0.25">
      <c r="A35688">
        <v>35687</v>
      </c>
      <c r="B35688" s="11" t="s">
        <v>570</v>
      </c>
      <c r="C35688" s="1">
        <v>43931</v>
      </c>
      <c r="D35688">
        <v>188.84944999999999</v>
      </c>
      <c r="E35688">
        <v>178.19874999999999</v>
      </c>
      <c r="F35688">
        <v>200.2525</v>
      </c>
      <c r="G35688">
        <v>67.519800000000004</v>
      </c>
      <c r="H35688">
        <v>64.848749999999995</v>
      </c>
      <c r="I35688">
        <v>70.601249999999993</v>
      </c>
      <c r="J35688">
        <v>58.991500000000002</v>
      </c>
      <c r="K35688">
        <v>56.798749999999998</v>
      </c>
      <c r="L35688">
        <v>61.5</v>
      </c>
      <c r="M35688">
        <v>4</v>
      </c>
      <c r="N35688">
        <v>4</v>
      </c>
      <c r="O35688">
        <v>4</v>
      </c>
      <c r="P35688">
        <v>19.36665</v>
      </c>
      <c r="Q35688">
        <v>16.19875</v>
      </c>
      <c r="R35688">
        <v>23.35</v>
      </c>
      <c r="S35688">
        <v>6.5018000000000002</v>
      </c>
      <c r="T35688">
        <v>5.95</v>
      </c>
      <c r="U35688">
        <v>7.1</v>
      </c>
      <c r="V35688">
        <v>191</v>
      </c>
      <c r="W35688">
        <v>191</v>
      </c>
      <c r="X35688">
        <v>191</v>
      </c>
      <c r="Y35688">
        <v>0</v>
      </c>
      <c r="Z35688">
        <v>0</v>
      </c>
      <c r="AA35688">
        <v>0</v>
      </c>
      <c r="AB35688">
        <v>50.519799999999996</v>
      </c>
      <c r="AC35688">
        <v>47.848750000000003</v>
      </c>
      <c r="AD35688">
        <v>53.60125</v>
      </c>
      <c r="AE35688">
        <v>6</v>
      </c>
      <c r="AF35688">
        <v>6</v>
      </c>
      <c r="AG35688">
        <v>6</v>
      </c>
      <c r="AH35688">
        <v>192.00200000000001</v>
      </c>
      <c r="AI35688">
        <v>192</v>
      </c>
      <c r="AJ35688">
        <v>192</v>
      </c>
      <c r="AK35688" s="11" t="s">
        <v>432</v>
      </c>
      <c r="AL35688">
        <v>-78.307727075601804</v>
      </c>
      <c r="AM35688" s="11" t="s">
        <v>432</v>
      </c>
      <c r="AN35688">
        <v>991.60287814596597</v>
      </c>
      <c r="AO35688">
        <v>52.3323987661242</v>
      </c>
      <c r="AP35688">
        <v>185.31071349826601</v>
      </c>
      <c r="AQ35688">
        <v>165.064937380023</v>
      </c>
      <c r="AR35688">
        <v>220.284141512709</v>
      </c>
      <c r="AS35688" s="11">
        <f t="shared" si="557"/>
        <v>0</v>
      </c>
    </row>
    <row r="35689" spans="1:45" x14ac:dyDescent="0.25">
      <c r="A35689">
        <v>35688</v>
      </c>
      <c r="B35689" s="11" t="s">
        <v>570</v>
      </c>
      <c r="C35689" s="1">
        <v>43932</v>
      </c>
      <c r="D35689">
        <v>185.92325</v>
      </c>
      <c r="E35689">
        <v>175.69624999999999</v>
      </c>
      <c r="F35689">
        <v>196.90625</v>
      </c>
      <c r="G35689">
        <v>66.0154</v>
      </c>
      <c r="H35689">
        <v>63.4</v>
      </c>
      <c r="I35689">
        <v>68.901250000000005</v>
      </c>
      <c r="J35689">
        <v>57.88</v>
      </c>
      <c r="K35689">
        <v>55.798749999999998</v>
      </c>
      <c r="L35689">
        <v>60.3</v>
      </c>
      <c r="M35689">
        <v>9</v>
      </c>
      <c r="N35689">
        <v>9</v>
      </c>
      <c r="O35689">
        <v>9</v>
      </c>
      <c r="P35689">
        <v>23.174949999999999</v>
      </c>
      <c r="Q35689">
        <v>19.44875</v>
      </c>
      <c r="R35689">
        <v>27.701250000000002</v>
      </c>
      <c r="S35689">
        <v>7.5435499999999998</v>
      </c>
      <c r="T35689">
        <v>6.95</v>
      </c>
      <c r="U35689">
        <v>8.25</v>
      </c>
      <c r="V35689">
        <v>200</v>
      </c>
      <c r="W35689">
        <v>200</v>
      </c>
      <c r="X35689">
        <v>200</v>
      </c>
      <c r="Y35689">
        <v>0</v>
      </c>
      <c r="Z35689">
        <v>0</v>
      </c>
      <c r="AA35689">
        <v>0</v>
      </c>
      <c r="AB35689">
        <v>49.0154</v>
      </c>
      <c r="AC35689">
        <v>46.4</v>
      </c>
      <c r="AD35689">
        <v>51.901249999999997</v>
      </c>
      <c r="AE35689">
        <v>6</v>
      </c>
      <c r="AF35689">
        <v>6</v>
      </c>
      <c r="AG35689">
        <v>6</v>
      </c>
      <c r="AH35689">
        <v>198.00200000000001</v>
      </c>
      <c r="AI35689">
        <v>198</v>
      </c>
      <c r="AJ35689">
        <v>198</v>
      </c>
      <c r="AK35689" s="11" t="s">
        <v>432</v>
      </c>
      <c r="AL35689">
        <v>-78.208389097781406</v>
      </c>
      <c r="AM35689" s="11" t="s">
        <v>432</v>
      </c>
      <c r="AN35689">
        <v>989.72538875647194</v>
      </c>
      <c r="AO35689">
        <v>58.309115420199298</v>
      </c>
      <c r="AP35689">
        <v>174.676515136457</v>
      </c>
      <c r="AQ35689">
        <v>165.03674094725201</v>
      </c>
      <c r="AR35689">
        <v>196.549039638816</v>
      </c>
      <c r="AS35689" s="11">
        <f t="shared" si="557"/>
        <v>0</v>
      </c>
    </row>
    <row r="35690" spans="1:45" x14ac:dyDescent="0.25">
      <c r="A35690">
        <v>35689</v>
      </c>
      <c r="B35690" s="11" t="s">
        <v>570</v>
      </c>
      <c r="C35690" s="1">
        <v>43933</v>
      </c>
      <c r="D35690">
        <v>185.98535000000001</v>
      </c>
      <c r="E35690">
        <v>175.9</v>
      </c>
      <c r="F35690">
        <v>197.26249999999999</v>
      </c>
      <c r="G35690">
        <v>63.4681</v>
      </c>
      <c r="H35690">
        <v>60.948749999999997</v>
      </c>
      <c r="I35690">
        <v>66.150000000000006</v>
      </c>
      <c r="J35690">
        <v>55.995449999999998</v>
      </c>
      <c r="K35690">
        <v>53.85</v>
      </c>
      <c r="L35690">
        <v>58.25</v>
      </c>
      <c r="M35690">
        <v>5</v>
      </c>
      <c r="N35690">
        <v>5</v>
      </c>
      <c r="O35690">
        <v>5</v>
      </c>
      <c r="P35690">
        <v>23.370799999999999</v>
      </c>
      <c r="Q35690">
        <v>19.8</v>
      </c>
      <c r="R35690">
        <v>27.701250000000002</v>
      </c>
      <c r="S35690">
        <v>7.51715</v>
      </c>
      <c r="T35690">
        <v>6.9</v>
      </c>
      <c r="U35690">
        <v>8.1999999999999993</v>
      </c>
      <c r="V35690">
        <v>205</v>
      </c>
      <c r="W35690">
        <v>205</v>
      </c>
      <c r="X35690">
        <v>205</v>
      </c>
      <c r="Y35690">
        <v>0</v>
      </c>
      <c r="Z35690">
        <v>0</v>
      </c>
      <c r="AA35690">
        <v>0</v>
      </c>
      <c r="AB35690">
        <v>46.4681</v>
      </c>
      <c r="AC35690">
        <v>43.948749999999997</v>
      </c>
      <c r="AD35690">
        <v>49.15</v>
      </c>
      <c r="AE35690">
        <v>6</v>
      </c>
      <c r="AF35690">
        <v>6</v>
      </c>
      <c r="AG35690">
        <v>6</v>
      </c>
      <c r="AH35690">
        <v>204.00200000000001</v>
      </c>
      <c r="AI35690">
        <v>204</v>
      </c>
      <c r="AJ35690">
        <v>204</v>
      </c>
      <c r="AK35690" s="11" t="s">
        <v>432</v>
      </c>
      <c r="AL35690">
        <v>-78.037028209166394</v>
      </c>
      <c r="AM35690" s="11" t="s">
        <v>432</v>
      </c>
      <c r="AN35690">
        <v>986.45112784000196</v>
      </c>
      <c r="AO35690">
        <v>61.9110903686719</v>
      </c>
      <c r="AP35690">
        <v>170.734141393253</v>
      </c>
      <c r="AQ35690">
        <v>165.043178665081</v>
      </c>
      <c r="AR35690">
        <v>179.11211185319701</v>
      </c>
      <c r="AS35690" s="11">
        <f t="shared" si="557"/>
        <v>0</v>
      </c>
    </row>
    <row r="35691" spans="1:45" x14ac:dyDescent="0.25">
      <c r="A35691">
        <v>35690</v>
      </c>
      <c r="B35691" s="11" t="s">
        <v>570</v>
      </c>
      <c r="C35691" s="1">
        <v>43934</v>
      </c>
      <c r="D35691">
        <v>185.81514999999999</v>
      </c>
      <c r="E35691">
        <v>175.69749999999999</v>
      </c>
      <c r="F35691">
        <v>197.50375</v>
      </c>
      <c r="G35691">
        <v>60.426049999999996</v>
      </c>
      <c r="H35691">
        <v>58</v>
      </c>
      <c r="I35691">
        <v>62.901249999999997</v>
      </c>
      <c r="J35691">
        <v>53.744300000000003</v>
      </c>
      <c r="K35691">
        <v>51.598750000000003</v>
      </c>
      <c r="L35691">
        <v>55.8</v>
      </c>
      <c r="M35691">
        <v>7</v>
      </c>
      <c r="N35691">
        <v>7</v>
      </c>
      <c r="O35691">
        <v>7</v>
      </c>
      <c r="P35691">
        <v>23.132899999999999</v>
      </c>
      <c r="Q35691">
        <v>19.44875</v>
      </c>
      <c r="R35691">
        <v>27.6</v>
      </c>
      <c r="S35691">
        <v>7.26485</v>
      </c>
      <c r="T35691">
        <v>6.75</v>
      </c>
      <c r="U35691">
        <v>7.9</v>
      </c>
      <c r="V35691">
        <v>212</v>
      </c>
      <c r="W35691">
        <v>212</v>
      </c>
      <c r="X35691">
        <v>212</v>
      </c>
      <c r="Y35691">
        <v>0</v>
      </c>
      <c r="Z35691">
        <v>0</v>
      </c>
      <c r="AA35691">
        <v>0</v>
      </c>
      <c r="AB35691">
        <v>43.426049999999996</v>
      </c>
      <c r="AC35691">
        <v>41</v>
      </c>
      <c r="AD35691">
        <v>45.901249999999997</v>
      </c>
      <c r="AE35691">
        <v>6</v>
      </c>
      <c r="AF35691">
        <v>6</v>
      </c>
      <c r="AG35691">
        <v>6</v>
      </c>
      <c r="AH35691">
        <v>210.00200000000001</v>
      </c>
      <c r="AI35691">
        <v>210</v>
      </c>
      <c r="AJ35691">
        <v>210</v>
      </c>
      <c r="AK35691" s="11" t="s">
        <v>432</v>
      </c>
      <c r="AL35691">
        <v>-77.768091742495699</v>
      </c>
      <c r="AM35691" s="11" t="s">
        <v>432</v>
      </c>
      <c r="AN35691">
        <v>983.85758758475401</v>
      </c>
      <c r="AO35691">
        <v>61.061821906784601</v>
      </c>
      <c r="AP35691">
        <v>171.840335509959</v>
      </c>
      <c r="AQ35691">
        <v>165.02807457658599</v>
      </c>
      <c r="AR35691">
        <v>182.551991355143</v>
      </c>
      <c r="AS35691" s="11">
        <f t="shared" si="557"/>
        <v>0</v>
      </c>
    </row>
    <row r="35692" spans="1:45" x14ac:dyDescent="0.25">
      <c r="A35692">
        <v>35691</v>
      </c>
      <c r="B35692" s="11" t="s">
        <v>570</v>
      </c>
      <c r="C35692" s="1">
        <v>43935</v>
      </c>
      <c r="D35692">
        <v>181.43305000000001</v>
      </c>
      <c r="E35692">
        <v>171.44624999999999</v>
      </c>
      <c r="F35692">
        <v>192.155</v>
      </c>
      <c r="G35692">
        <v>57.387</v>
      </c>
      <c r="H35692">
        <v>54.95</v>
      </c>
      <c r="I35692">
        <v>59.801250000000003</v>
      </c>
      <c r="J35692">
        <v>51.245100000000001</v>
      </c>
      <c r="K35692">
        <v>49.198749999999997</v>
      </c>
      <c r="L35692">
        <v>53.25</v>
      </c>
      <c r="M35692">
        <v>2</v>
      </c>
      <c r="N35692">
        <v>2</v>
      </c>
      <c r="O35692">
        <v>2</v>
      </c>
      <c r="P35692">
        <v>19.280899999999999</v>
      </c>
      <c r="Q35692">
        <v>15.95</v>
      </c>
      <c r="R35692">
        <v>23.251249999999999</v>
      </c>
      <c r="S35692">
        <v>6.5300500000000001</v>
      </c>
      <c r="T35692">
        <v>5.95</v>
      </c>
      <c r="U35692">
        <v>7.25</v>
      </c>
      <c r="V35692">
        <v>214</v>
      </c>
      <c r="W35692">
        <v>214</v>
      </c>
      <c r="X35692">
        <v>214</v>
      </c>
      <c r="Y35692">
        <v>0</v>
      </c>
      <c r="Z35692">
        <v>0</v>
      </c>
      <c r="AA35692">
        <v>0</v>
      </c>
      <c r="AB35692">
        <v>40.387</v>
      </c>
      <c r="AC35692">
        <v>37.950000000000003</v>
      </c>
      <c r="AD35692">
        <v>42.801250000000003</v>
      </c>
      <c r="AE35692">
        <v>6</v>
      </c>
      <c r="AF35692">
        <v>6</v>
      </c>
      <c r="AG35692">
        <v>6</v>
      </c>
      <c r="AH35692">
        <v>216.00200000000001</v>
      </c>
      <c r="AI35692">
        <v>216</v>
      </c>
      <c r="AJ35692">
        <v>216</v>
      </c>
      <c r="AK35692" s="11" t="s">
        <v>432</v>
      </c>
      <c r="AL35692">
        <v>-77.399981005625406</v>
      </c>
      <c r="AM35692" s="11" t="s">
        <v>432</v>
      </c>
      <c r="AN35692">
        <v>983.76171866840104</v>
      </c>
      <c r="AO35692">
        <v>51.525673311023198</v>
      </c>
      <c r="AP35692">
        <v>173.338688571126</v>
      </c>
      <c r="AQ35692">
        <v>165.045567328045</v>
      </c>
      <c r="AR35692">
        <v>182.522251017163</v>
      </c>
      <c r="AS35692" s="11">
        <f t="shared" si="557"/>
        <v>0</v>
      </c>
    </row>
    <row r="35693" spans="1:45" x14ac:dyDescent="0.25">
      <c r="A35693">
        <v>35692</v>
      </c>
      <c r="B35693" s="11" t="s">
        <v>570</v>
      </c>
      <c r="C35693" s="1">
        <v>43936</v>
      </c>
      <c r="D35693">
        <v>172.05255</v>
      </c>
      <c r="E35693">
        <v>162.14750000000001</v>
      </c>
      <c r="F35693">
        <v>183.10124999999999</v>
      </c>
      <c r="G35693">
        <v>54.111249999999998</v>
      </c>
      <c r="H35693">
        <v>51.7</v>
      </c>
      <c r="I35693">
        <v>56.5</v>
      </c>
      <c r="J35693">
        <v>48.31185</v>
      </c>
      <c r="K35693">
        <v>46.35</v>
      </c>
      <c r="L35693">
        <v>50.35</v>
      </c>
      <c r="M35693">
        <v>9</v>
      </c>
      <c r="N35693">
        <v>9</v>
      </c>
      <c r="O35693">
        <v>9</v>
      </c>
      <c r="P35693">
        <v>15.4864</v>
      </c>
      <c r="Q35693">
        <v>12.7</v>
      </c>
      <c r="R35693">
        <v>19.149999999999999</v>
      </c>
      <c r="S35693">
        <v>5.5314500000000004</v>
      </c>
      <c r="T35693">
        <v>4.95</v>
      </c>
      <c r="U35693">
        <v>6.2</v>
      </c>
      <c r="V35693">
        <v>223</v>
      </c>
      <c r="W35693">
        <v>223</v>
      </c>
      <c r="X35693">
        <v>223</v>
      </c>
      <c r="Y35693">
        <v>0</v>
      </c>
      <c r="Z35693">
        <v>0</v>
      </c>
      <c r="AA35693">
        <v>0</v>
      </c>
      <c r="AB35693">
        <v>37.111249999999998</v>
      </c>
      <c r="AC35693">
        <v>34.700000000000003</v>
      </c>
      <c r="AD35693">
        <v>39.5</v>
      </c>
      <c r="AE35693">
        <v>5</v>
      </c>
      <c r="AF35693">
        <v>5</v>
      </c>
      <c r="AG35693">
        <v>5</v>
      </c>
      <c r="AH35693">
        <v>221.00200000000001</v>
      </c>
      <c r="AI35693">
        <v>221</v>
      </c>
      <c r="AJ35693">
        <v>221</v>
      </c>
      <c r="AK35693" s="11" t="s">
        <v>432</v>
      </c>
      <c r="AL35693">
        <v>-76.959256557494598</v>
      </c>
      <c r="AM35693" s="11" t="s">
        <v>432</v>
      </c>
      <c r="AN35693">
        <v>987.40670965438096</v>
      </c>
      <c r="AO35693">
        <v>43.3021856283776</v>
      </c>
      <c r="AP35693">
        <v>169.20771187465499</v>
      </c>
      <c r="AQ35693">
        <v>141.962336781717</v>
      </c>
      <c r="AR35693">
        <v>182.498942551574</v>
      </c>
      <c r="AS35693" s="11">
        <f t="shared" si="557"/>
        <v>0</v>
      </c>
    </row>
    <row r="35694" spans="1:45" x14ac:dyDescent="0.25">
      <c r="A35694">
        <v>35693</v>
      </c>
      <c r="B35694" s="11" t="s">
        <v>570</v>
      </c>
      <c r="C35694" s="1">
        <v>43937</v>
      </c>
      <c r="D35694">
        <v>162.7304</v>
      </c>
      <c r="E35694">
        <v>152.59875</v>
      </c>
      <c r="F35694">
        <v>173.45</v>
      </c>
      <c r="G35694">
        <v>52.356250000000003</v>
      </c>
      <c r="H35694">
        <v>50.1</v>
      </c>
      <c r="I35694">
        <v>54.5</v>
      </c>
      <c r="J35694">
        <v>46.744599999999998</v>
      </c>
      <c r="K35694">
        <v>44.95</v>
      </c>
      <c r="L35694">
        <v>48.60125</v>
      </c>
      <c r="M35694">
        <v>2</v>
      </c>
      <c r="N35694">
        <v>2</v>
      </c>
      <c r="O35694">
        <v>2</v>
      </c>
      <c r="P35694">
        <v>15.4497</v>
      </c>
      <c r="Q35694">
        <v>12.55</v>
      </c>
      <c r="R35694">
        <v>18.951250000000002</v>
      </c>
      <c r="S35694">
        <v>5.5225999999999997</v>
      </c>
      <c r="T35694">
        <v>4.95</v>
      </c>
      <c r="U35694">
        <v>6.15</v>
      </c>
      <c r="V35694">
        <v>225</v>
      </c>
      <c r="W35694">
        <v>225</v>
      </c>
      <c r="X35694">
        <v>225</v>
      </c>
      <c r="Y35694">
        <v>0</v>
      </c>
      <c r="Z35694">
        <v>0</v>
      </c>
      <c r="AA35694">
        <v>0</v>
      </c>
      <c r="AB35694">
        <v>35.356250000000003</v>
      </c>
      <c r="AC35694">
        <v>33.1</v>
      </c>
      <c r="AD35694">
        <v>37.5</v>
      </c>
      <c r="AE35694">
        <v>6</v>
      </c>
      <c r="AF35694">
        <v>6</v>
      </c>
      <c r="AG35694">
        <v>6</v>
      </c>
      <c r="AH35694">
        <v>227.00200000000001</v>
      </c>
      <c r="AI35694">
        <v>227</v>
      </c>
      <c r="AJ35694">
        <v>227</v>
      </c>
      <c r="AK35694" s="11" t="s">
        <v>432</v>
      </c>
      <c r="AL35694">
        <v>-76.484458223139399</v>
      </c>
      <c r="AM35694" s="11" t="s">
        <v>432</v>
      </c>
      <c r="AN35694">
        <v>995.26336577285201</v>
      </c>
      <c r="AO35694">
        <v>37.584898156361803</v>
      </c>
      <c r="AP35694">
        <v>158.36916819576001</v>
      </c>
      <c r="AQ35694">
        <v>111.462207231425</v>
      </c>
      <c r="AR35694">
        <v>182.55066772208201</v>
      </c>
      <c r="AS35694" s="11">
        <f t="shared" si="557"/>
        <v>0</v>
      </c>
    </row>
    <row r="35695" spans="1:45" x14ac:dyDescent="0.25">
      <c r="A35695">
        <v>35694</v>
      </c>
      <c r="B35695" s="11" t="s">
        <v>570</v>
      </c>
      <c r="C35695" s="1">
        <v>43938</v>
      </c>
      <c r="D35695">
        <v>154.88835</v>
      </c>
      <c r="E35695">
        <v>144.54875000000001</v>
      </c>
      <c r="F35695">
        <v>165.35249999999999</v>
      </c>
      <c r="G35695">
        <v>49.325949999999999</v>
      </c>
      <c r="H35695">
        <v>47.198749999999997</v>
      </c>
      <c r="I35695">
        <v>51.501249999999999</v>
      </c>
      <c r="J35695">
        <v>43.979750000000003</v>
      </c>
      <c r="K35695">
        <v>42.198749999999997</v>
      </c>
      <c r="L35695">
        <v>45.7</v>
      </c>
      <c r="M35695">
        <v>9</v>
      </c>
      <c r="N35695">
        <v>9</v>
      </c>
      <c r="O35695">
        <v>9</v>
      </c>
      <c r="P35695">
        <v>15.566649999999999</v>
      </c>
      <c r="Q35695">
        <v>12.79875</v>
      </c>
      <c r="R35695">
        <v>19</v>
      </c>
      <c r="S35695">
        <v>5.2657999999999996</v>
      </c>
      <c r="T35695">
        <v>4.75</v>
      </c>
      <c r="U35695">
        <v>5.85</v>
      </c>
      <c r="V35695">
        <v>234</v>
      </c>
      <c r="W35695">
        <v>234</v>
      </c>
      <c r="X35695">
        <v>234</v>
      </c>
      <c r="Y35695">
        <v>0</v>
      </c>
      <c r="Z35695">
        <v>0</v>
      </c>
      <c r="AA35695">
        <v>0</v>
      </c>
      <c r="AB35695">
        <v>32.325949999999999</v>
      </c>
      <c r="AC35695">
        <v>30.19875</v>
      </c>
      <c r="AD35695">
        <v>34.501249999999999</v>
      </c>
      <c r="AE35695">
        <v>6</v>
      </c>
      <c r="AF35695">
        <v>6</v>
      </c>
      <c r="AG35695">
        <v>6</v>
      </c>
      <c r="AH35695">
        <v>233.00200000000001</v>
      </c>
      <c r="AI35695">
        <v>233</v>
      </c>
      <c r="AJ35695">
        <v>233</v>
      </c>
      <c r="AK35695" s="11" t="s">
        <v>432</v>
      </c>
      <c r="AL35695">
        <v>-76.013291157557603</v>
      </c>
      <c r="AM35695" s="11" t="s">
        <v>432</v>
      </c>
      <c r="AN35695">
        <v>1006.96167089621</v>
      </c>
      <c r="AO35695">
        <v>35.928544605709199</v>
      </c>
      <c r="AP35695">
        <v>143.108181467511</v>
      </c>
      <c r="AQ35695">
        <v>101.078966415745</v>
      </c>
      <c r="AR35695">
        <v>182.52151698595699</v>
      </c>
      <c r="AS35695" s="11">
        <f t="shared" si="557"/>
        <v>0</v>
      </c>
    </row>
    <row r="35696" spans="1:45" x14ac:dyDescent="0.25">
      <c r="A35696">
        <v>35695</v>
      </c>
      <c r="B35696" s="11" t="s">
        <v>570</v>
      </c>
      <c r="C35696" s="1">
        <v>43939</v>
      </c>
      <c r="D35696">
        <v>145.18355</v>
      </c>
      <c r="E35696">
        <v>135.0975</v>
      </c>
      <c r="F35696">
        <v>155.65125</v>
      </c>
      <c r="G35696">
        <v>46.304099999999998</v>
      </c>
      <c r="H35696">
        <v>44.048749999999998</v>
      </c>
      <c r="I35696">
        <v>48.65</v>
      </c>
      <c r="J35696">
        <v>41.224499999999999</v>
      </c>
      <c r="K35696">
        <v>39.450000000000003</v>
      </c>
      <c r="L35696">
        <v>43.15</v>
      </c>
      <c r="M35696">
        <v>5</v>
      </c>
      <c r="N35696">
        <v>5</v>
      </c>
      <c r="O35696">
        <v>5</v>
      </c>
      <c r="P35696">
        <v>15.5092</v>
      </c>
      <c r="Q35696">
        <v>12.69875</v>
      </c>
      <c r="R35696">
        <v>19.05125</v>
      </c>
      <c r="S35696">
        <v>5.0170500000000002</v>
      </c>
      <c r="T35696">
        <v>4.55</v>
      </c>
      <c r="U35696">
        <v>5.55</v>
      </c>
      <c r="V35696">
        <v>239</v>
      </c>
      <c r="W35696">
        <v>239</v>
      </c>
      <c r="X35696">
        <v>239</v>
      </c>
      <c r="Y35696">
        <v>0</v>
      </c>
      <c r="Z35696">
        <v>0</v>
      </c>
      <c r="AA35696">
        <v>0</v>
      </c>
      <c r="AB35696">
        <v>29.304099999999998</v>
      </c>
      <c r="AC35696">
        <v>27.048749999999998</v>
      </c>
      <c r="AD35696">
        <v>31.65</v>
      </c>
      <c r="AE35696">
        <v>6</v>
      </c>
      <c r="AF35696">
        <v>6</v>
      </c>
      <c r="AG35696">
        <v>6</v>
      </c>
      <c r="AH35696">
        <v>239.00200000000001</v>
      </c>
      <c r="AI35696">
        <v>239</v>
      </c>
      <c r="AJ35696">
        <v>239</v>
      </c>
      <c r="AK35696" s="11" t="s">
        <v>432</v>
      </c>
      <c r="AL35696">
        <v>-75.575688027378803</v>
      </c>
      <c r="AM35696" s="11" t="s">
        <v>432</v>
      </c>
      <c r="AN35696">
        <v>1021.36337783875</v>
      </c>
      <c r="AO35696">
        <v>34.6401446768309</v>
      </c>
      <c r="AP35696">
        <v>126.172282481987</v>
      </c>
      <c r="AQ35696">
        <v>97.724309264879096</v>
      </c>
      <c r="AR35696">
        <v>172.72717284094699</v>
      </c>
      <c r="AS35696" s="11">
        <f t="shared" si="557"/>
        <v>0</v>
      </c>
    </row>
    <row r="35697" spans="1:45" x14ac:dyDescent="0.25">
      <c r="A35697">
        <v>35696</v>
      </c>
      <c r="B35697" s="11" t="s">
        <v>570</v>
      </c>
      <c r="C35697" s="1">
        <v>43940</v>
      </c>
      <c r="D35697">
        <v>132.23820000000001</v>
      </c>
      <c r="E35697">
        <v>122.89749999999999</v>
      </c>
      <c r="F35697">
        <v>142.1</v>
      </c>
      <c r="G35697">
        <v>42.528149999999997</v>
      </c>
      <c r="H35697">
        <v>40.298749999999998</v>
      </c>
      <c r="I35697">
        <v>44.75</v>
      </c>
      <c r="J35697">
        <v>37.6402</v>
      </c>
      <c r="K35697">
        <v>35.89875</v>
      </c>
      <c r="L35697">
        <v>39.451250000000002</v>
      </c>
      <c r="M35697">
        <v>6</v>
      </c>
      <c r="N35697">
        <v>6</v>
      </c>
      <c r="O35697">
        <v>6</v>
      </c>
      <c r="P35697">
        <v>11.7012</v>
      </c>
      <c r="Q35697">
        <v>9.25</v>
      </c>
      <c r="R35697">
        <v>15.05125</v>
      </c>
      <c r="S35697">
        <v>4.0015499999999999</v>
      </c>
      <c r="T35697">
        <v>3.55</v>
      </c>
      <c r="U35697">
        <v>4.55</v>
      </c>
      <c r="V35697">
        <v>245</v>
      </c>
      <c r="W35697">
        <v>245</v>
      </c>
      <c r="X35697">
        <v>245</v>
      </c>
      <c r="Y35697">
        <v>0</v>
      </c>
      <c r="Z35697">
        <v>0</v>
      </c>
      <c r="AA35697">
        <v>0</v>
      </c>
      <c r="AB35697">
        <v>25.52815</v>
      </c>
      <c r="AC35697">
        <v>23.298749999999998</v>
      </c>
      <c r="AD35697">
        <v>27.75</v>
      </c>
      <c r="AE35697">
        <v>5</v>
      </c>
      <c r="AF35697">
        <v>5</v>
      </c>
      <c r="AG35697">
        <v>5</v>
      </c>
      <c r="AH35697">
        <v>244.00200000000001</v>
      </c>
      <c r="AI35697">
        <v>244</v>
      </c>
      <c r="AJ35697">
        <v>244</v>
      </c>
      <c r="AK35697" s="11" t="s">
        <v>432</v>
      </c>
      <c r="AL35697">
        <v>-75.189397472624293</v>
      </c>
      <c r="AM35697" s="11" t="s">
        <v>432</v>
      </c>
      <c r="AN35697">
        <v>1036.7640097962601</v>
      </c>
      <c r="AO35697">
        <v>30.754590026353998</v>
      </c>
      <c r="AP35697">
        <v>108.313501662013</v>
      </c>
      <c r="AQ35697">
        <v>84.444291820401205</v>
      </c>
      <c r="AR35697">
        <v>142.44353057084399</v>
      </c>
      <c r="AS35697" s="11">
        <f t="shared" si="557"/>
        <v>0</v>
      </c>
    </row>
    <row r="35698" spans="1:45" x14ac:dyDescent="0.25">
      <c r="A35698">
        <v>35697</v>
      </c>
      <c r="B35698" s="11" t="s">
        <v>570</v>
      </c>
      <c r="C35698" s="1">
        <v>43941</v>
      </c>
      <c r="D35698">
        <v>120.8933</v>
      </c>
      <c r="E35698">
        <v>112.3</v>
      </c>
      <c r="F35698">
        <v>130.10124999999999</v>
      </c>
      <c r="G35698">
        <v>39.801400000000001</v>
      </c>
      <c r="H35698">
        <v>37.700000000000003</v>
      </c>
      <c r="I35698">
        <v>42.05</v>
      </c>
      <c r="J35698">
        <v>35.101550000000003</v>
      </c>
      <c r="K35698">
        <v>33.35</v>
      </c>
      <c r="L35698">
        <v>37</v>
      </c>
      <c r="M35698">
        <v>4</v>
      </c>
      <c r="N35698">
        <v>4</v>
      </c>
      <c r="O35698">
        <v>4</v>
      </c>
      <c r="P35698">
        <v>11.542999999999999</v>
      </c>
      <c r="Q35698">
        <v>9.1</v>
      </c>
      <c r="R35698">
        <v>14.702500000000001</v>
      </c>
      <c r="S35698">
        <v>4.0343499999999999</v>
      </c>
      <c r="T35698">
        <v>3.6</v>
      </c>
      <c r="U35698">
        <v>4.5512499999999996</v>
      </c>
      <c r="V35698">
        <v>249</v>
      </c>
      <c r="W35698">
        <v>249</v>
      </c>
      <c r="X35698">
        <v>249</v>
      </c>
      <c r="Y35698">
        <v>0</v>
      </c>
      <c r="Z35698">
        <v>0</v>
      </c>
      <c r="AA35698">
        <v>0</v>
      </c>
      <c r="AB35698">
        <v>22.801400000000001</v>
      </c>
      <c r="AC35698">
        <v>20.7</v>
      </c>
      <c r="AD35698">
        <v>25.05</v>
      </c>
      <c r="AE35698">
        <v>4</v>
      </c>
      <c r="AF35698">
        <v>4</v>
      </c>
      <c r="AG35698">
        <v>4</v>
      </c>
      <c r="AH35698">
        <v>248.00200000000001</v>
      </c>
      <c r="AI35698">
        <v>248</v>
      </c>
      <c r="AJ35698">
        <v>248</v>
      </c>
      <c r="AK35698" s="11" t="s">
        <v>432</v>
      </c>
      <c r="AL35698">
        <v>-74.860939828659497</v>
      </c>
      <c r="AM35698" s="11" t="s">
        <v>432</v>
      </c>
      <c r="AN35698">
        <v>1051.2010165012</v>
      </c>
      <c r="AO35698">
        <v>25.234233975174</v>
      </c>
      <c r="AP35698">
        <v>90.082139168516605</v>
      </c>
      <c r="AQ35698">
        <v>50.7547360860381</v>
      </c>
      <c r="AR35698">
        <v>111.840018156893</v>
      </c>
      <c r="AS35698" s="11">
        <f t="shared" si="557"/>
        <v>0</v>
      </c>
    </row>
    <row r="35699" spans="1:45" x14ac:dyDescent="0.25">
      <c r="A35699">
        <v>35698</v>
      </c>
      <c r="B35699" s="11" t="s">
        <v>570</v>
      </c>
      <c r="C35699" s="1">
        <v>43942</v>
      </c>
      <c r="D35699">
        <v>109.34715</v>
      </c>
      <c r="E35699">
        <v>101.3</v>
      </c>
      <c r="F35699">
        <v>118.20125</v>
      </c>
      <c r="G35699">
        <v>37.287350000000004</v>
      </c>
      <c r="H35699">
        <v>35.14875</v>
      </c>
      <c r="I35699">
        <v>39.4</v>
      </c>
      <c r="J35699">
        <v>32.735250000000001</v>
      </c>
      <c r="K35699">
        <v>31.05</v>
      </c>
      <c r="L35699">
        <v>34.501249999999999</v>
      </c>
      <c r="M35699">
        <v>2</v>
      </c>
      <c r="N35699">
        <v>2</v>
      </c>
      <c r="O35699">
        <v>2</v>
      </c>
      <c r="P35699">
        <v>7.7650499999999996</v>
      </c>
      <c r="Q35699">
        <v>5.9987500000000002</v>
      </c>
      <c r="R35699">
        <v>10.65</v>
      </c>
      <c r="S35699">
        <v>3.0179</v>
      </c>
      <c r="T35699">
        <v>2.5499999999999998</v>
      </c>
      <c r="U35699">
        <v>3.6012499999999998</v>
      </c>
      <c r="V35699">
        <v>251</v>
      </c>
      <c r="W35699">
        <v>251</v>
      </c>
      <c r="X35699">
        <v>251</v>
      </c>
      <c r="Y35699">
        <v>0</v>
      </c>
      <c r="Z35699">
        <v>0</v>
      </c>
      <c r="AA35699">
        <v>0</v>
      </c>
      <c r="AB35699">
        <v>20.28735</v>
      </c>
      <c r="AC35699">
        <v>18.14875</v>
      </c>
      <c r="AD35699">
        <v>22.4</v>
      </c>
      <c r="AE35699">
        <v>4</v>
      </c>
      <c r="AF35699">
        <v>4</v>
      </c>
      <c r="AG35699">
        <v>4</v>
      </c>
      <c r="AH35699">
        <v>252.00200000000001</v>
      </c>
      <c r="AI35699">
        <v>252</v>
      </c>
      <c r="AJ35699">
        <v>252</v>
      </c>
      <c r="AK35699" s="11" t="s">
        <v>432</v>
      </c>
      <c r="AL35699">
        <v>-74.588697655285003</v>
      </c>
      <c r="AM35699" s="11" t="s">
        <v>432</v>
      </c>
      <c r="AN35699">
        <v>1062.8246676910301</v>
      </c>
      <c r="AO35699">
        <v>18.772356374616301</v>
      </c>
      <c r="AP35699">
        <v>72.109248044935299</v>
      </c>
      <c r="AQ35699">
        <v>20.315190875048799</v>
      </c>
      <c r="AR35699">
        <v>101.421582435977</v>
      </c>
      <c r="AS35699" s="11">
        <f t="shared" si="557"/>
        <v>0</v>
      </c>
    </row>
    <row r="35700" spans="1:45" x14ac:dyDescent="0.25">
      <c r="A35700">
        <v>35699</v>
      </c>
      <c r="B35700" s="11" t="s">
        <v>570</v>
      </c>
      <c r="C35700" s="1">
        <v>43943</v>
      </c>
      <c r="D35700">
        <v>100.62050000000001</v>
      </c>
      <c r="E35700">
        <v>92.448750000000004</v>
      </c>
      <c r="F35700">
        <v>109.05</v>
      </c>
      <c r="G35700">
        <v>34.524650000000001</v>
      </c>
      <c r="H35700">
        <v>32.549999999999997</v>
      </c>
      <c r="I35700">
        <v>36.6</v>
      </c>
      <c r="J35700">
        <v>30.17465</v>
      </c>
      <c r="K35700">
        <v>28.5</v>
      </c>
      <c r="L35700">
        <v>31.85</v>
      </c>
      <c r="M35700">
        <v>5</v>
      </c>
      <c r="N35700">
        <v>5</v>
      </c>
      <c r="O35700">
        <v>5</v>
      </c>
      <c r="P35700">
        <v>7.7816000000000001</v>
      </c>
      <c r="Q35700">
        <v>5.95</v>
      </c>
      <c r="R35700">
        <v>10.55</v>
      </c>
      <c r="S35700">
        <v>2.7765499999999999</v>
      </c>
      <c r="T35700">
        <v>2.4</v>
      </c>
      <c r="U35700">
        <v>3.25</v>
      </c>
      <c r="V35700">
        <v>256</v>
      </c>
      <c r="W35700">
        <v>256</v>
      </c>
      <c r="X35700">
        <v>256</v>
      </c>
      <c r="Y35700">
        <v>0</v>
      </c>
      <c r="Z35700">
        <v>0</v>
      </c>
      <c r="AA35700">
        <v>0</v>
      </c>
      <c r="AB35700">
        <v>17.524650000000001</v>
      </c>
      <c r="AC35700">
        <v>15.55</v>
      </c>
      <c r="AD35700">
        <v>19.600000000000001</v>
      </c>
      <c r="AE35700">
        <v>4</v>
      </c>
      <c r="AF35700">
        <v>4</v>
      </c>
      <c r="AG35700">
        <v>4</v>
      </c>
      <c r="AH35700">
        <v>256.00200000000001</v>
      </c>
      <c r="AI35700">
        <v>256</v>
      </c>
      <c r="AJ35700">
        <v>256</v>
      </c>
      <c r="AK35700" s="11" t="s">
        <v>432</v>
      </c>
      <c r="AL35700">
        <v>-74.359706381844205</v>
      </c>
      <c r="AM35700" s="11" t="s">
        <v>432</v>
      </c>
      <c r="AN35700">
        <v>1070.2584424593899</v>
      </c>
      <c r="AO35700">
        <v>16.021471325289401</v>
      </c>
      <c r="AP35700">
        <v>52.795077238878299</v>
      </c>
      <c r="AQ35700">
        <v>3.3756309673101899</v>
      </c>
      <c r="AR35700">
        <v>98.055554380520405</v>
      </c>
      <c r="AS35700" s="11">
        <f t="shared" si="557"/>
        <v>0</v>
      </c>
    </row>
    <row r="35701" spans="1:45" x14ac:dyDescent="0.25">
      <c r="A35701">
        <v>35700</v>
      </c>
      <c r="B35701" s="11" t="s">
        <v>570</v>
      </c>
      <c r="C35701" s="1">
        <v>43944</v>
      </c>
      <c r="D35701">
        <v>92.151049999999998</v>
      </c>
      <c r="E35701">
        <v>84.9</v>
      </c>
      <c r="F35701">
        <v>100.05</v>
      </c>
      <c r="G35701">
        <v>31.779299999999999</v>
      </c>
      <c r="H35701">
        <v>29.8</v>
      </c>
      <c r="I35701">
        <v>33.950000000000003</v>
      </c>
      <c r="J35701">
        <v>27.624649999999999</v>
      </c>
      <c r="K35701">
        <v>26.05</v>
      </c>
      <c r="L35701">
        <v>29.30125</v>
      </c>
      <c r="M35701">
        <v>5</v>
      </c>
      <c r="N35701">
        <v>5</v>
      </c>
      <c r="O35701">
        <v>5</v>
      </c>
      <c r="P35701">
        <v>7.7561999999999998</v>
      </c>
      <c r="Q35701">
        <v>5.9</v>
      </c>
      <c r="R35701">
        <v>10.6</v>
      </c>
      <c r="S35701">
        <v>2.7564500000000001</v>
      </c>
      <c r="T35701">
        <v>2.35</v>
      </c>
      <c r="U35701">
        <v>3.25</v>
      </c>
      <c r="V35701">
        <v>261</v>
      </c>
      <c r="W35701">
        <v>261</v>
      </c>
      <c r="X35701">
        <v>261</v>
      </c>
      <c r="Y35701">
        <v>0</v>
      </c>
      <c r="Z35701">
        <v>0</v>
      </c>
      <c r="AA35701">
        <v>0</v>
      </c>
      <c r="AB35701">
        <v>14.779299999999999</v>
      </c>
      <c r="AC35701">
        <v>12.8</v>
      </c>
      <c r="AD35701">
        <v>16.95</v>
      </c>
      <c r="AE35701">
        <v>4</v>
      </c>
      <c r="AF35701">
        <v>4</v>
      </c>
      <c r="AG35701">
        <v>4</v>
      </c>
      <c r="AH35701">
        <v>260.00200000000001</v>
      </c>
      <c r="AI35701">
        <v>260</v>
      </c>
      <c r="AJ35701">
        <v>260</v>
      </c>
      <c r="AK35701" s="11" t="s">
        <v>432</v>
      </c>
      <c r="AL35701">
        <v>-74.1476914517485</v>
      </c>
      <c r="AM35701" s="11" t="s">
        <v>432</v>
      </c>
      <c r="AN35701">
        <v>1072.8235350054999</v>
      </c>
      <c r="AO35701">
        <v>15.609302836705</v>
      </c>
      <c r="AP35701">
        <v>33.063529990744897</v>
      </c>
      <c r="AQ35701">
        <v>0</v>
      </c>
      <c r="AR35701">
        <v>84.730523152399996</v>
      </c>
      <c r="AS35701" s="11">
        <f t="shared" si="557"/>
        <v>0</v>
      </c>
    </row>
    <row r="35702" spans="1:45" x14ac:dyDescent="0.25">
      <c r="A35702">
        <v>35701</v>
      </c>
      <c r="B35702" s="11" t="s">
        <v>570</v>
      </c>
      <c r="C35702" s="1">
        <v>43945</v>
      </c>
      <c r="D35702">
        <v>83.569800000000001</v>
      </c>
      <c r="E35702">
        <v>76.748750000000001</v>
      </c>
      <c r="F35702">
        <v>91.011250000000004</v>
      </c>
      <c r="G35702">
        <v>28.744900000000001</v>
      </c>
      <c r="H35702">
        <v>26.85</v>
      </c>
      <c r="I35702">
        <v>30.8</v>
      </c>
      <c r="J35702">
        <v>24.862400000000001</v>
      </c>
      <c r="K35702">
        <v>23.35</v>
      </c>
      <c r="L35702">
        <v>26.501249999999999</v>
      </c>
      <c r="M35702">
        <v>2</v>
      </c>
      <c r="N35702">
        <v>2</v>
      </c>
      <c r="O35702">
        <v>2</v>
      </c>
      <c r="P35702">
        <v>7.7121500000000003</v>
      </c>
      <c r="Q35702">
        <v>5.9</v>
      </c>
      <c r="R35702">
        <v>10.3025</v>
      </c>
      <c r="S35702">
        <v>2.50915</v>
      </c>
      <c r="T35702">
        <v>2.2000000000000002</v>
      </c>
      <c r="U35702">
        <v>2.9</v>
      </c>
      <c r="V35702">
        <v>263</v>
      </c>
      <c r="W35702">
        <v>263</v>
      </c>
      <c r="X35702">
        <v>263</v>
      </c>
      <c r="Y35702">
        <v>0</v>
      </c>
      <c r="Z35702">
        <v>0</v>
      </c>
      <c r="AA35702">
        <v>0</v>
      </c>
      <c r="AB35702">
        <v>11.744899999999999</v>
      </c>
      <c r="AC35702">
        <v>9.85</v>
      </c>
      <c r="AD35702">
        <v>13.8</v>
      </c>
      <c r="AE35702">
        <v>3</v>
      </c>
      <c r="AF35702">
        <v>3</v>
      </c>
      <c r="AG35702">
        <v>3</v>
      </c>
      <c r="AH35702">
        <v>263.00200000000001</v>
      </c>
      <c r="AI35702">
        <v>263</v>
      </c>
      <c r="AJ35702">
        <v>263</v>
      </c>
      <c r="AK35702" s="11" t="s">
        <v>432</v>
      </c>
      <c r="AL35702">
        <v>-73.914359919523804</v>
      </c>
      <c r="AM35702" s="11" t="s">
        <v>432</v>
      </c>
      <c r="AN35702">
        <v>1070.5054917525099</v>
      </c>
      <c r="AO35702">
        <v>16.4823009218671</v>
      </c>
      <c r="AP35702">
        <v>15.6517630775339</v>
      </c>
      <c r="AQ35702">
        <v>0</v>
      </c>
      <c r="AR35702">
        <v>50.926773714655099</v>
      </c>
      <c r="AS35702" s="11">
        <f t="shared" si="557"/>
        <v>0</v>
      </c>
    </row>
    <row r="35703" spans="1:45" x14ac:dyDescent="0.25">
      <c r="A35703">
        <v>35702</v>
      </c>
      <c r="B35703" s="11" t="s">
        <v>570</v>
      </c>
      <c r="C35703" s="1">
        <v>43946</v>
      </c>
      <c r="D35703">
        <v>76.281300000000002</v>
      </c>
      <c r="E35703">
        <v>69.947500000000005</v>
      </c>
      <c r="F35703">
        <v>83.653750000000002</v>
      </c>
      <c r="G35703">
        <v>26.738250000000001</v>
      </c>
      <c r="H35703">
        <v>24.9</v>
      </c>
      <c r="I35703">
        <v>28.7</v>
      </c>
      <c r="J35703">
        <v>23.1266</v>
      </c>
      <c r="K35703">
        <v>21.6</v>
      </c>
      <c r="L35703">
        <v>24.751249999999999</v>
      </c>
      <c r="M35703">
        <v>2</v>
      </c>
      <c r="N35703">
        <v>2</v>
      </c>
      <c r="O35703">
        <v>2</v>
      </c>
      <c r="P35703">
        <v>7.73475</v>
      </c>
      <c r="Q35703">
        <v>5.9</v>
      </c>
      <c r="R35703">
        <v>10.45</v>
      </c>
      <c r="S35703">
        <v>2.5105</v>
      </c>
      <c r="T35703">
        <v>2.2000000000000002</v>
      </c>
      <c r="U35703">
        <v>2.9</v>
      </c>
      <c r="V35703">
        <v>265</v>
      </c>
      <c r="W35703">
        <v>265</v>
      </c>
      <c r="X35703">
        <v>265</v>
      </c>
      <c r="Y35703">
        <v>0</v>
      </c>
      <c r="Z35703">
        <v>0</v>
      </c>
      <c r="AA35703">
        <v>0</v>
      </c>
      <c r="AB35703">
        <v>9.7382500000000007</v>
      </c>
      <c r="AC35703">
        <v>7.9</v>
      </c>
      <c r="AD35703">
        <v>11.7</v>
      </c>
      <c r="AE35703">
        <v>3</v>
      </c>
      <c r="AF35703">
        <v>3</v>
      </c>
      <c r="AG35703">
        <v>3</v>
      </c>
      <c r="AH35703">
        <v>266.00200000000001</v>
      </c>
      <c r="AI35703">
        <v>266</v>
      </c>
      <c r="AJ35703">
        <v>266</v>
      </c>
      <c r="AK35703" s="11" t="s">
        <v>432</v>
      </c>
      <c r="AL35703">
        <v>-73.611572365452503</v>
      </c>
      <c r="AM35703" s="11" t="s">
        <v>432</v>
      </c>
      <c r="AN35703">
        <v>1063.6445466707301</v>
      </c>
      <c r="AO35703">
        <v>15.0659899634647</v>
      </c>
      <c r="AP35703">
        <v>5.6494816234881302</v>
      </c>
      <c r="AQ35703">
        <v>0</v>
      </c>
      <c r="AR35703">
        <v>20.384050995951199</v>
      </c>
      <c r="AS35703" s="11">
        <f t="shared" si="557"/>
        <v>0</v>
      </c>
    </row>
    <row r="35704" spans="1:45" x14ac:dyDescent="0.25">
      <c r="A35704">
        <v>35703</v>
      </c>
      <c r="B35704" s="11" t="s">
        <v>570</v>
      </c>
      <c r="C35704" s="1">
        <v>43947</v>
      </c>
      <c r="D35704">
        <v>71.582999999999998</v>
      </c>
      <c r="E35704">
        <v>65.448750000000004</v>
      </c>
      <c r="F35704">
        <v>78.900000000000006</v>
      </c>
      <c r="G35704">
        <v>24.977699999999999</v>
      </c>
      <c r="H35704">
        <v>23.15</v>
      </c>
      <c r="I35704">
        <v>26.85</v>
      </c>
      <c r="J35704">
        <v>21.564499999999999</v>
      </c>
      <c r="K35704">
        <v>20.100000000000001</v>
      </c>
      <c r="L35704">
        <v>23.10125</v>
      </c>
      <c r="M35704">
        <v>4</v>
      </c>
      <c r="N35704">
        <v>4</v>
      </c>
      <c r="O35704">
        <v>4</v>
      </c>
      <c r="P35704">
        <v>7.7656000000000001</v>
      </c>
      <c r="Q35704">
        <v>5.95</v>
      </c>
      <c r="R35704">
        <v>10.35125</v>
      </c>
      <c r="S35704">
        <v>2.5043000000000002</v>
      </c>
      <c r="T35704">
        <v>2.2000000000000002</v>
      </c>
      <c r="U35704">
        <v>2.9</v>
      </c>
      <c r="V35704">
        <v>269</v>
      </c>
      <c r="W35704">
        <v>269</v>
      </c>
      <c r="X35704">
        <v>269</v>
      </c>
      <c r="Y35704">
        <v>0</v>
      </c>
      <c r="Z35704">
        <v>0</v>
      </c>
      <c r="AA35704">
        <v>0</v>
      </c>
      <c r="AB35704">
        <v>7.9776999999999996</v>
      </c>
      <c r="AC35704">
        <v>6.15</v>
      </c>
      <c r="AD35704">
        <v>9.85</v>
      </c>
      <c r="AE35704">
        <v>2</v>
      </c>
      <c r="AF35704">
        <v>2</v>
      </c>
      <c r="AG35704">
        <v>2</v>
      </c>
      <c r="AH35704">
        <v>268.00200000000001</v>
      </c>
      <c r="AI35704">
        <v>268</v>
      </c>
      <c r="AJ35704">
        <v>268</v>
      </c>
      <c r="AK35704" s="11" t="s">
        <v>432</v>
      </c>
      <c r="AL35704">
        <v>-73.188041345374899</v>
      </c>
      <c r="AM35704" s="11" t="s">
        <v>432</v>
      </c>
      <c r="AN35704">
        <v>1052.50698195468</v>
      </c>
      <c r="AO35704">
        <v>12.7008589948869</v>
      </c>
      <c r="AP35704">
        <v>3.27481203686499</v>
      </c>
      <c r="AQ35704">
        <v>0</v>
      </c>
      <c r="AR35704">
        <v>10.1318079401372</v>
      </c>
      <c r="AS35704" s="11">
        <f t="shared" si="557"/>
        <v>0</v>
      </c>
    </row>
    <row r="35705" spans="1:45" x14ac:dyDescent="0.25">
      <c r="A35705">
        <v>35704</v>
      </c>
      <c r="B35705" s="11" t="s">
        <v>570</v>
      </c>
      <c r="C35705" s="1">
        <v>43948</v>
      </c>
      <c r="D35705">
        <v>68.021749999999997</v>
      </c>
      <c r="E35705">
        <v>61.75</v>
      </c>
      <c r="F35705">
        <v>74.75</v>
      </c>
      <c r="G35705">
        <v>23.951450000000001</v>
      </c>
      <c r="H35705">
        <v>22.298749999999998</v>
      </c>
      <c r="I35705">
        <v>25.75</v>
      </c>
      <c r="J35705">
        <v>20.806699999999999</v>
      </c>
      <c r="K35705">
        <v>19.39875</v>
      </c>
      <c r="L35705">
        <v>22.35</v>
      </c>
      <c r="M35705">
        <v>1</v>
      </c>
      <c r="N35705">
        <v>1</v>
      </c>
      <c r="O35705">
        <v>1</v>
      </c>
      <c r="P35705">
        <v>7.7271000000000001</v>
      </c>
      <c r="Q35705">
        <v>5.9</v>
      </c>
      <c r="R35705">
        <v>10.25</v>
      </c>
      <c r="S35705">
        <v>2.5038</v>
      </c>
      <c r="T35705">
        <v>2.2000000000000002</v>
      </c>
      <c r="U35705">
        <v>2.95</v>
      </c>
      <c r="V35705">
        <v>270</v>
      </c>
      <c r="W35705">
        <v>270</v>
      </c>
      <c r="X35705">
        <v>270</v>
      </c>
      <c r="Y35705">
        <v>0</v>
      </c>
      <c r="Z35705">
        <v>0</v>
      </c>
      <c r="AA35705">
        <v>0</v>
      </c>
      <c r="AB35705">
        <v>6.9514500000000004</v>
      </c>
      <c r="AC35705">
        <v>5.2987500000000001</v>
      </c>
      <c r="AD35705">
        <v>8.75</v>
      </c>
      <c r="AE35705">
        <v>2</v>
      </c>
      <c r="AF35705">
        <v>2</v>
      </c>
      <c r="AG35705">
        <v>2</v>
      </c>
      <c r="AH35705">
        <v>270.00200000000001</v>
      </c>
      <c r="AI35705">
        <v>270</v>
      </c>
      <c r="AJ35705">
        <v>270</v>
      </c>
      <c r="AK35705" s="11" t="s">
        <v>432</v>
      </c>
      <c r="AL35705">
        <v>-72.601403918295304</v>
      </c>
      <c r="AM35705" s="11" t="s">
        <v>432</v>
      </c>
      <c r="AN35705">
        <v>1036.9957066680199</v>
      </c>
      <c r="AO35705">
        <v>9.8712687399115602</v>
      </c>
      <c r="AP35705">
        <v>6.4499245784959802</v>
      </c>
      <c r="AQ35705">
        <v>0</v>
      </c>
      <c r="AR35705">
        <v>20.275245310126</v>
      </c>
      <c r="AS35705" s="11">
        <f t="shared" si="557"/>
        <v>0</v>
      </c>
    </row>
    <row r="35706" spans="1:45" x14ac:dyDescent="0.25">
      <c r="A35706">
        <v>35705</v>
      </c>
      <c r="B35706" s="11" t="s">
        <v>570</v>
      </c>
      <c r="C35706" s="1">
        <v>43949</v>
      </c>
      <c r="D35706">
        <v>67.016000000000005</v>
      </c>
      <c r="E35706">
        <v>60.597499999999997</v>
      </c>
      <c r="F35706">
        <v>73.651250000000005</v>
      </c>
      <c r="G35706">
        <v>22.926100000000002</v>
      </c>
      <c r="H35706">
        <v>21.3</v>
      </c>
      <c r="I35706">
        <v>24.65</v>
      </c>
      <c r="J35706">
        <v>20.051449999999999</v>
      </c>
      <c r="K35706">
        <v>18.75</v>
      </c>
      <c r="L35706">
        <v>21.5</v>
      </c>
      <c r="M35706">
        <v>2</v>
      </c>
      <c r="N35706">
        <v>2</v>
      </c>
      <c r="O35706">
        <v>2</v>
      </c>
      <c r="P35706">
        <v>7.7937000000000003</v>
      </c>
      <c r="Q35706">
        <v>5.9</v>
      </c>
      <c r="R35706">
        <v>10.501250000000001</v>
      </c>
      <c r="S35706">
        <v>2.5061</v>
      </c>
      <c r="T35706">
        <v>2.2000000000000002</v>
      </c>
      <c r="U35706">
        <v>2.9</v>
      </c>
      <c r="V35706">
        <v>272</v>
      </c>
      <c r="W35706">
        <v>272</v>
      </c>
      <c r="X35706">
        <v>272</v>
      </c>
      <c r="Y35706">
        <v>0</v>
      </c>
      <c r="Z35706">
        <v>0</v>
      </c>
      <c r="AA35706">
        <v>0</v>
      </c>
      <c r="AB35706">
        <v>5.9260999999999999</v>
      </c>
      <c r="AC35706">
        <v>4.3</v>
      </c>
      <c r="AD35706">
        <v>7.65</v>
      </c>
      <c r="AE35706">
        <v>2</v>
      </c>
      <c r="AF35706">
        <v>2</v>
      </c>
      <c r="AG35706">
        <v>2</v>
      </c>
      <c r="AH35706">
        <v>272.00200000000001</v>
      </c>
      <c r="AI35706">
        <v>272</v>
      </c>
      <c r="AJ35706">
        <v>272</v>
      </c>
      <c r="AK35706" s="11" t="s">
        <v>432</v>
      </c>
      <c r="AL35706">
        <v>-71.816747693730605</v>
      </c>
      <c r="AM35706" s="11" t="s">
        <v>432</v>
      </c>
      <c r="AN35706">
        <v>1016.69054792446</v>
      </c>
      <c r="AO35706">
        <v>8.7455817311383708</v>
      </c>
      <c r="AP35706">
        <v>11.1307575527295</v>
      </c>
      <c r="AQ35706">
        <v>0</v>
      </c>
      <c r="AR35706">
        <v>23.674063935572001</v>
      </c>
      <c r="AS35706" s="11">
        <f t="shared" si="557"/>
        <v>0</v>
      </c>
    </row>
    <row r="35707" spans="1:45" x14ac:dyDescent="0.25">
      <c r="A35707">
        <v>35706</v>
      </c>
      <c r="B35707" s="11" t="s">
        <v>570</v>
      </c>
      <c r="C35707" s="1">
        <v>43950</v>
      </c>
      <c r="D35707">
        <v>66</v>
      </c>
      <c r="E35707">
        <v>59.598750000000003</v>
      </c>
      <c r="F35707">
        <v>72.75</v>
      </c>
      <c r="G35707">
        <v>21.919650000000001</v>
      </c>
      <c r="H35707">
        <v>20.399999999999999</v>
      </c>
      <c r="I35707">
        <v>23.6</v>
      </c>
      <c r="J35707">
        <v>19.318349999999999</v>
      </c>
      <c r="K35707">
        <v>18</v>
      </c>
      <c r="L35707">
        <v>20.7</v>
      </c>
      <c r="M35707">
        <v>2</v>
      </c>
      <c r="N35707">
        <v>2</v>
      </c>
      <c r="O35707">
        <v>2</v>
      </c>
      <c r="P35707">
        <v>7.7722499999999997</v>
      </c>
      <c r="Q35707">
        <v>5.9</v>
      </c>
      <c r="R35707">
        <v>10.55</v>
      </c>
      <c r="S35707">
        <v>2.5161500000000001</v>
      </c>
      <c r="T35707">
        <v>2.2000000000000002</v>
      </c>
      <c r="U35707">
        <v>2.9012500000000001</v>
      </c>
      <c r="V35707">
        <v>274</v>
      </c>
      <c r="W35707">
        <v>274</v>
      </c>
      <c r="X35707">
        <v>274</v>
      </c>
      <c r="Y35707">
        <v>0</v>
      </c>
      <c r="Z35707">
        <v>0</v>
      </c>
      <c r="AA35707">
        <v>0</v>
      </c>
      <c r="AB35707">
        <v>4.9196499999999999</v>
      </c>
      <c r="AC35707">
        <v>3.4</v>
      </c>
      <c r="AD35707">
        <v>6.6</v>
      </c>
      <c r="AE35707">
        <v>2</v>
      </c>
      <c r="AF35707">
        <v>2</v>
      </c>
      <c r="AG35707">
        <v>2</v>
      </c>
      <c r="AH35707">
        <v>274.00200000000001</v>
      </c>
      <c r="AI35707">
        <v>274</v>
      </c>
      <c r="AJ35707">
        <v>274</v>
      </c>
      <c r="AK35707" s="11" t="s">
        <v>432</v>
      </c>
      <c r="AL35707">
        <v>-70.801414643665694</v>
      </c>
      <c r="AM35707" s="11" t="s">
        <v>432</v>
      </c>
      <c r="AN35707">
        <v>991.20451642975695</v>
      </c>
      <c r="AO35707">
        <v>8.4411990309581597</v>
      </c>
      <c r="AP35707">
        <v>15.2610607321075</v>
      </c>
      <c r="AQ35707">
        <v>3.3640457217154101</v>
      </c>
      <c r="AR35707">
        <v>23.670207090968301</v>
      </c>
      <c r="AS35707" s="11">
        <f t="shared" si="557"/>
        <v>0</v>
      </c>
    </row>
    <row r="35708" spans="1:45" x14ac:dyDescent="0.25">
      <c r="A35708">
        <v>35707</v>
      </c>
      <c r="B35708" s="11" t="s">
        <v>570</v>
      </c>
      <c r="C35708" s="1">
        <v>43951</v>
      </c>
      <c r="D35708">
        <v>65.278350000000003</v>
      </c>
      <c r="E35708">
        <v>58.947499999999998</v>
      </c>
      <c r="F35708">
        <v>72.202500000000001</v>
      </c>
      <c r="G35708">
        <v>21.158049999999999</v>
      </c>
      <c r="H35708">
        <v>19.7</v>
      </c>
      <c r="I35708">
        <v>22.65</v>
      </c>
      <c r="J35708">
        <v>18.75385</v>
      </c>
      <c r="K35708">
        <v>17.5</v>
      </c>
      <c r="L35708">
        <v>20.001249999999999</v>
      </c>
      <c r="M35708">
        <v>1</v>
      </c>
      <c r="N35708">
        <v>1</v>
      </c>
      <c r="O35708">
        <v>1</v>
      </c>
      <c r="P35708">
        <v>7.7950999999999997</v>
      </c>
      <c r="Q35708">
        <v>5.85</v>
      </c>
      <c r="R35708">
        <v>10.7525</v>
      </c>
      <c r="S35708">
        <v>2.5042</v>
      </c>
      <c r="T35708">
        <v>2.2000000000000002</v>
      </c>
      <c r="U35708">
        <v>2.9</v>
      </c>
      <c r="V35708">
        <v>275</v>
      </c>
      <c r="W35708">
        <v>275</v>
      </c>
      <c r="X35708">
        <v>275</v>
      </c>
      <c r="Y35708">
        <v>0</v>
      </c>
      <c r="Z35708">
        <v>0</v>
      </c>
      <c r="AA35708">
        <v>0</v>
      </c>
      <c r="AB35708">
        <v>4.1580500000000002</v>
      </c>
      <c r="AC35708">
        <v>2.7</v>
      </c>
      <c r="AD35708">
        <v>5.65</v>
      </c>
      <c r="AE35708">
        <v>2</v>
      </c>
      <c r="AF35708">
        <v>2</v>
      </c>
      <c r="AG35708">
        <v>2</v>
      </c>
      <c r="AH35708">
        <v>276.00200000000001</v>
      </c>
      <c r="AI35708">
        <v>276</v>
      </c>
      <c r="AJ35708">
        <v>276</v>
      </c>
      <c r="AK35708" s="11" t="s">
        <v>432</v>
      </c>
      <c r="AL35708">
        <v>-69.530357176706005</v>
      </c>
      <c r="AM35708" s="11" t="s">
        <v>432</v>
      </c>
      <c r="AN35708">
        <v>960.64570795247698</v>
      </c>
      <c r="AO35708">
        <v>8.6674666796211604</v>
      </c>
      <c r="AP35708">
        <v>16.943572736773</v>
      </c>
      <c r="AQ35708">
        <v>10.094710926341801</v>
      </c>
      <c r="AR35708">
        <v>23.667184357004</v>
      </c>
      <c r="AS35708" s="11">
        <f t="shared" si="557"/>
        <v>0</v>
      </c>
    </row>
    <row r="35709" spans="1:45" x14ac:dyDescent="0.25">
      <c r="A35709">
        <v>35708</v>
      </c>
      <c r="B35709" s="11" t="s">
        <v>570</v>
      </c>
      <c r="C35709" s="1">
        <v>43952</v>
      </c>
      <c r="D35709">
        <v>60.438549999999999</v>
      </c>
      <c r="E35709">
        <v>54.548749999999998</v>
      </c>
      <c r="F35709">
        <v>67.301249999999996</v>
      </c>
      <c r="G35709">
        <v>19.64715</v>
      </c>
      <c r="H35709">
        <v>18.2</v>
      </c>
      <c r="I35709">
        <v>21.25</v>
      </c>
      <c r="J35709">
        <v>17.382899999999999</v>
      </c>
      <c r="K35709">
        <v>16.19875</v>
      </c>
      <c r="L35709">
        <v>18.649999999999999</v>
      </c>
      <c r="M35709">
        <v>3</v>
      </c>
      <c r="N35709">
        <v>3</v>
      </c>
      <c r="O35709">
        <v>3</v>
      </c>
      <c r="P35709">
        <v>3.8986000000000001</v>
      </c>
      <c r="Q35709">
        <v>2.7</v>
      </c>
      <c r="R35709">
        <v>5.9012500000000001</v>
      </c>
      <c r="S35709">
        <v>1.5061500000000001</v>
      </c>
      <c r="T35709">
        <v>1.2</v>
      </c>
      <c r="U35709">
        <v>1.9</v>
      </c>
      <c r="V35709">
        <v>278</v>
      </c>
      <c r="W35709">
        <v>278</v>
      </c>
      <c r="X35709">
        <v>278</v>
      </c>
      <c r="Y35709">
        <v>0</v>
      </c>
      <c r="Z35709">
        <v>0</v>
      </c>
      <c r="AA35709">
        <v>0</v>
      </c>
      <c r="AB35709">
        <v>2.6471499999999999</v>
      </c>
      <c r="AC35709">
        <v>1.2</v>
      </c>
      <c r="AD35709">
        <v>4.25</v>
      </c>
      <c r="AE35709">
        <v>2</v>
      </c>
      <c r="AF35709">
        <v>2</v>
      </c>
      <c r="AG35709">
        <v>2</v>
      </c>
      <c r="AH35709">
        <v>278.00200000000001</v>
      </c>
      <c r="AI35709">
        <v>278</v>
      </c>
      <c r="AJ35709">
        <v>278</v>
      </c>
      <c r="AK35709" s="11" t="s">
        <v>432</v>
      </c>
      <c r="AL35709">
        <v>-67.993696030738406</v>
      </c>
      <c r="AM35709" s="11" t="s">
        <v>432</v>
      </c>
      <c r="AN35709">
        <v>925.92521726490702</v>
      </c>
      <c r="AO35709">
        <v>7.9697121495482897</v>
      </c>
      <c r="AP35709">
        <v>16.198825688062101</v>
      </c>
      <c r="AQ35709">
        <v>5.2928922693707099</v>
      </c>
      <c r="AR35709">
        <v>23.673892281597801</v>
      </c>
      <c r="AS35709" s="11">
        <f t="shared" si="557"/>
        <v>0</v>
      </c>
    </row>
    <row r="35710" spans="1:45" x14ac:dyDescent="0.25">
      <c r="A35710">
        <v>35709</v>
      </c>
      <c r="B35710" s="11" t="s">
        <v>570</v>
      </c>
      <c r="C35710" s="1">
        <v>43953</v>
      </c>
      <c r="D35710">
        <v>55.536149999999999</v>
      </c>
      <c r="E35710">
        <v>49.498750000000001</v>
      </c>
      <c r="F35710">
        <v>61.751249999999999</v>
      </c>
      <c r="G35710">
        <v>18.1629</v>
      </c>
      <c r="H35710">
        <v>16.798749999999998</v>
      </c>
      <c r="I35710">
        <v>19.75</v>
      </c>
      <c r="J35710">
        <v>16.0261</v>
      </c>
      <c r="K35710">
        <v>14.9</v>
      </c>
      <c r="L35710">
        <v>17.30125</v>
      </c>
      <c r="M35710">
        <v>1</v>
      </c>
      <c r="N35710">
        <v>1</v>
      </c>
      <c r="O35710">
        <v>1</v>
      </c>
      <c r="P35710">
        <v>3.8576999999999999</v>
      </c>
      <c r="Q35710">
        <v>2.7</v>
      </c>
      <c r="R35710">
        <v>5.8012499999999996</v>
      </c>
      <c r="S35710">
        <v>1.5173000000000001</v>
      </c>
      <c r="T35710">
        <v>1.2</v>
      </c>
      <c r="U35710">
        <v>1.9</v>
      </c>
      <c r="V35710">
        <v>279</v>
      </c>
      <c r="W35710">
        <v>279</v>
      </c>
      <c r="X35710">
        <v>279</v>
      </c>
      <c r="Y35710">
        <v>0</v>
      </c>
      <c r="Z35710">
        <v>0</v>
      </c>
      <c r="AA35710">
        <v>0</v>
      </c>
      <c r="AB35710">
        <v>1.1629</v>
      </c>
      <c r="AC35710">
        <v>0</v>
      </c>
      <c r="AD35710">
        <v>2.75</v>
      </c>
      <c r="AE35710">
        <v>2</v>
      </c>
      <c r="AF35710">
        <v>2</v>
      </c>
      <c r="AG35710">
        <v>2</v>
      </c>
      <c r="AH35710">
        <v>280.00200000000001</v>
      </c>
      <c r="AI35710">
        <v>280</v>
      </c>
      <c r="AJ35710">
        <v>280</v>
      </c>
      <c r="AK35710" s="11" t="s">
        <v>432</v>
      </c>
      <c r="AL35710">
        <v>-66.209007441621907</v>
      </c>
      <c r="AM35710" s="11" t="s">
        <v>432</v>
      </c>
      <c r="AN35710">
        <v>888.76137663083398</v>
      </c>
      <c r="AO35710">
        <v>6.4182178172172799</v>
      </c>
      <c r="AP35710">
        <v>13.3994838662375</v>
      </c>
      <c r="AQ35710">
        <v>5.2919881362315202</v>
      </c>
      <c r="AR35710">
        <v>23.6701118988974</v>
      </c>
      <c r="AS35710" s="11">
        <f t="shared" si="557"/>
        <v>0</v>
      </c>
    </row>
    <row r="35711" spans="1:45" x14ac:dyDescent="0.25">
      <c r="A35711">
        <v>35710</v>
      </c>
      <c r="B35711" s="11" t="s">
        <v>570</v>
      </c>
      <c r="C35711" s="1">
        <v>43954</v>
      </c>
      <c r="D35711">
        <v>50.65305</v>
      </c>
      <c r="E35711">
        <v>45.198749999999997</v>
      </c>
      <c r="F35711">
        <v>56.602499999999999</v>
      </c>
      <c r="G35711">
        <v>16.638649999999998</v>
      </c>
      <c r="H35711">
        <v>15.25</v>
      </c>
      <c r="I35711">
        <v>18.149999999999999</v>
      </c>
      <c r="J35711">
        <v>14.640650000000001</v>
      </c>
      <c r="K35711">
        <v>13.5</v>
      </c>
      <c r="L35711">
        <v>15.85125</v>
      </c>
      <c r="M35711">
        <v>2</v>
      </c>
      <c r="N35711">
        <v>2</v>
      </c>
      <c r="O35711">
        <v>2</v>
      </c>
      <c r="P35711">
        <v>3.8889499999999999</v>
      </c>
      <c r="Q35711">
        <v>2.75</v>
      </c>
      <c r="R35711">
        <v>5.8512500000000003</v>
      </c>
      <c r="S35711">
        <v>1.5101</v>
      </c>
      <c r="T35711">
        <v>1.2</v>
      </c>
      <c r="U35711">
        <v>1.95</v>
      </c>
      <c r="V35711">
        <v>281</v>
      </c>
      <c r="W35711">
        <v>281</v>
      </c>
      <c r="X35711">
        <v>281</v>
      </c>
      <c r="Y35711">
        <v>0</v>
      </c>
      <c r="Z35711">
        <v>0</v>
      </c>
      <c r="AA35711">
        <v>0</v>
      </c>
      <c r="AB35711">
        <v>0</v>
      </c>
      <c r="AC35711">
        <v>0</v>
      </c>
      <c r="AD35711">
        <v>1.1499999999999999</v>
      </c>
      <c r="AE35711">
        <v>2</v>
      </c>
      <c r="AF35711">
        <v>2</v>
      </c>
      <c r="AG35711">
        <v>2</v>
      </c>
      <c r="AH35711">
        <v>282.00200000000001</v>
      </c>
      <c r="AI35711">
        <v>282</v>
      </c>
      <c r="AJ35711">
        <v>282</v>
      </c>
      <c r="AK35711" s="11" t="s">
        <v>432</v>
      </c>
      <c r="AL35711">
        <v>-64.234680398794694</v>
      </c>
      <c r="AM35711" s="11" t="s">
        <v>432</v>
      </c>
      <c r="AN35711">
        <v>851.40313292696896</v>
      </c>
      <c r="AO35711">
        <v>4.5998020782590201</v>
      </c>
      <c r="AP35711">
        <v>9.9864178380774398</v>
      </c>
      <c r="AQ35711">
        <v>5.2921945649670299</v>
      </c>
      <c r="AR35711">
        <v>20.305487603793701</v>
      </c>
      <c r="AS35711" s="11">
        <f t="shared" si="557"/>
        <v>0</v>
      </c>
    </row>
    <row r="35712" spans="1:45" x14ac:dyDescent="0.25">
      <c r="A35712">
        <v>35711</v>
      </c>
      <c r="B35712" s="11" t="s">
        <v>570</v>
      </c>
      <c r="C35712" s="1">
        <v>43955</v>
      </c>
      <c r="D35712">
        <v>46.06785</v>
      </c>
      <c r="E35712">
        <v>41.098750000000003</v>
      </c>
      <c r="F35712">
        <v>52.10125</v>
      </c>
      <c r="G35712">
        <v>14.885350000000001</v>
      </c>
      <c r="H35712">
        <v>13.6</v>
      </c>
      <c r="I35712">
        <v>16.35125</v>
      </c>
      <c r="J35712">
        <v>13.0817</v>
      </c>
      <c r="K35712">
        <v>12</v>
      </c>
      <c r="L35712">
        <v>14.3</v>
      </c>
      <c r="M35712">
        <v>3</v>
      </c>
      <c r="N35712">
        <v>3</v>
      </c>
      <c r="O35712">
        <v>3</v>
      </c>
      <c r="P35712">
        <v>3.9035000000000002</v>
      </c>
      <c r="Q35712">
        <v>2.65</v>
      </c>
      <c r="R35712">
        <v>5.8512500000000003</v>
      </c>
      <c r="S35712">
        <v>1.2645999999999999</v>
      </c>
      <c r="T35712">
        <v>1.05</v>
      </c>
      <c r="U35712">
        <v>1.55</v>
      </c>
      <c r="V35712">
        <v>284</v>
      </c>
      <c r="W35712">
        <v>284</v>
      </c>
      <c r="X35712">
        <v>284</v>
      </c>
      <c r="Y35712">
        <v>0</v>
      </c>
      <c r="Z35712">
        <v>0</v>
      </c>
      <c r="AA35712">
        <v>0</v>
      </c>
      <c r="AB35712">
        <v>0</v>
      </c>
      <c r="AC35712">
        <v>0</v>
      </c>
      <c r="AD35712">
        <v>0</v>
      </c>
      <c r="AE35712">
        <v>2</v>
      </c>
      <c r="AF35712">
        <v>2</v>
      </c>
      <c r="AG35712">
        <v>2</v>
      </c>
      <c r="AH35712">
        <v>284.00200000000001</v>
      </c>
      <c r="AI35712">
        <v>284</v>
      </c>
      <c r="AJ35712">
        <v>284</v>
      </c>
      <c r="AK35712" s="11" t="s">
        <v>432</v>
      </c>
      <c r="AL35712">
        <v>-62.159734598598199</v>
      </c>
      <c r="AM35712" s="11" t="s">
        <v>432</v>
      </c>
      <c r="AN35712">
        <v>816.19483952688495</v>
      </c>
      <c r="AO35712">
        <v>3.3356478895507302</v>
      </c>
      <c r="AP35712">
        <v>6.9857359761072697</v>
      </c>
      <c r="AQ35712">
        <v>5.2917102445846496</v>
      </c>
      <c r="AR35712">
        <v>10.5348881232072</v>
      </c>
      <c r="AS35712" s="11">
        <f t="shared" si="557"/>
        <v>0</v>
      </c>
    </row>
    <row r="35713" spans="1:45" x14ac:dyDescent="0.25">
      <c r="A35713">
        <v>35712</v>
      </c>
      <c r="B35713" s="11" t="s">
        <v>570</v>
      </c>
      <c r="C35713" s="1">
        <v>43956</v>
      </c>
      <c r="D35713">
        <v>41.657850000000003</v>
      </c>
      <c r="E35713">
        <v>36.998750000000001</v>
      </c>
      <c r="F35713">
        <v>47.657499999999999</v>
      </c>
      <c r="G35713">
        <v>13.36135</v>
      </c>
      <c r="H35713">
        <v>12.15</v>
      </c>
      <c r="I35713">
        <v>14.75</v>
      </c>
      <c r="J35713">
        <v>11.69045</v>
      </c>
      <c r="K35713">
        <v>10.65</v>
      </c>
      <c r="L35713">
        <v>12.8</v>
      </c>
      <c r="M35713">
        <v>2</v>
      </c>
      <c r="N35713">
        <v>2</v>
      </c>
      <c r="O35713">
        <v>2</v>
      </c>
      <c r="P35713">
        <v>3.8946000000000001</v>
      </c>
      <c r="Q35713">
        <v>2.7</v>
      </c>
      <c r="R35713">
        <v>6.0525000000000002</v>
      </c>
      <c r="S35713">
        <v>1.2525500000000001</v>
      </c>
      <c r="T35713">
        <v>1.05</v>
      </c>
      <c r="U35713">
        <v>1.55</v>
      </c>
      <c r="V35713">
        <v>286</v>
      </c>
      <c r="W35713">
        <v>286</v>
      </c>
      <c r="X35713">
        <v>286</v>
      </c>
      <c r="Y35713">
        <v>0</v>
      </c>
      <c r="Z35713">
        <v>0</v>
      </c>
      <c r="AA35713">
        <v>0</v>
      </c>
      <c r="AB35713">
        <v>0</v>
      </c>
      <c r="AC35713">
        <v>0</v>
      </c>
      <c r="AD35713">
        <v>0</v>
      </c>
      <c r="AE35713">
        <v>2</v>
      </c>
      <c r="AF35713">
        <v>2</v>
      </c>
      <c r="AG35713">
        <v>2</v>
      </c>
      <c r="AH35713">
        <v>286.00200000000001</v>
      </c>
      <c r="AI35713">
        <v>286</v>
      </c>
      <c r="AJ35713">
        <v>286</v>
      </c>
      <c r="AK35713" s="11" t="s">
        <v>432</v>
      </c>
      <c r="AL35713">
        <v>-60.088546451951402</v>
      </c>
      <c r="AM35713" s="11" t="s">
        <v>432</v>
      </c>
      <c r="AN35713">
        <v>785.12548431666005</v>
      </c>
      <c r="AO35713">
        <v>3.1837698058197899</v>
      </c>
      <c r="AP35713">
        <v>5.8596233679415102</v>
      </c>
      <c r="AQ35713">
        <v>4.8651926702747001</v>
      </c>
      <c r="AR35713">
        <v>7.3270492330673704</v>
      </c>
      <c r="AS35713" s="11">
        <f t="shared" si="557"/>
        <v>0</v>
      </c>
    </row>
    <row r="35714" spans="1:45" x14ac:dyDescent="0.25">
      <c r="A35714">
        <v>35713</v>
      </c>
      <c r="B35714" s="11" t="s">
        <v>570</v>
      </c>
      <c r="C35714" s="1">
        <v>43957</v>
      </c>
      <c r="D35714">
        <v>33.401350000000001</v>
      </c>
      <c r="E35714">
        <v>29.15</v>
      </c>
      <c r="F35714">
        <v>38.450000000000003</v>
      </c>
      <c r="G35714">
        <v>10.857049999999999</v>
      </c>
      <c r="H35714">
        <v>9.65</v>
      </c>
      <c r="I35714">
        <v>12.1</v>
      </c>
      <c r="J35714">
        <v>9.3216000000000001</v>
      </c>
      <c r="K35714">
        <v>8.3000000000000007</v>
      </c>
      <c r="L35714">
        <v>10.35</v>
      </c>
      <c r="M35714">
        <v>0</v>
      </c>
      <c r="N35714">
        <v>0</v>
      </c>
      <c r="O35714">
        <v>0</v>
      </c>
      <c r="P35714">
        <v>0</v>
      </c>
      <c r="Q35714">
        <v>0</v>
      </c>
      <c r="R35714">
        <v>0</v>
      </c>
      <c r="S35714">
        <v>0.25214999999999999</v>
      </c>
      <c r="T35714">
        <v>0.05</v>
      </c>
      <c r="U35714">
        <v>0.55000000000000004</v>
      </c>
      <c r="V35714">
        <v>286</v>
      </c>
      <c r="W35714">
        <v>286</v>
      </c>
      <c r="X35714">
        <v>286</v>
      </c>
      <c r="Y35714">
        <v>0</v>
      </c>
      <c r="Z35714">
        <v>0</v>
      </c>
      <c r="AA35714">
        <v>0</v>
      </c>
      <c r="AB35714">
        <v>0</v>
      </c>
      <c r="AC35714">
        <v>0</v>
      </c>
      <c r="AD35714">
        <v>0</v>
      </c>
      <c r="AE35714">
        <v>1</v>
      </c>
      <c r="AF35714">
        <v>1</v>
      </c>
      <c r="AG35714">
        <v>1</v>
      </c>
      <c r="AH35714">
        <v>287.00200000000001</v>
      </c>
      <c r="AI35714">
        <v>287</v>
      </c>
      <c r="AJ35714">
        <v>287</v>
      </c>
      <c r="AK35714" s="11" t="s">
        <v>432</v>
      </c>
      <c r="AL35714">
        <v>-58.117690865002999</v>
      </c>
      <c r="AM35714" s="11" t="s">
        <v>432</v>
      </c>
      <c r="AN35714">
        <v>759.48162840251496</v>
      </c>
      <c r="AO35714">
        <v>4.0690416217348702</v>
      </c>
      <c r="AP35714">
        <v>5.7424852729615301</v>
      </c>
      <c r="AQ35714">
        <v>4.2323904249205997</v>
      </c>
      <c r="AR35714">
        <v>7.54705867514713</v>
      </c>
      <c r="AS35714" s="11">
        <f t="shared" ref="AS35714:AS35777" si="558">_xlfn.IFNA(INDEX($BI$2:$BI$53,MATCH(B35721,$BH$2:$BH$53,0)),0)</f>
        <v>0</v>
      </c>
    </row>
    <row r="35715" spans="1:45" x14ac:dyDescent="0.25">
      <c r="A35715">
        <v>35714</v>
      </c>
      <c r="B35715" s="11" t="s">
        <v>570</v>
      </c>
      <c r="C35715" s="1">
        <v>43958</v>
      </c>
      <c r="D35715">
        <v>26.082000000000001</v>
      </c>
      <c r="E35715">
        <v>22.45</v>
      </c>
      <c r="F35715">
        <v>30.60125</v>
      </c>
      <c r="G35715">
        <v>9.6062999999999992</v>
      </c>
      <c r="H35715">
        <v>8.4499999999999993</v>
      </c>
      <c r="I35715">
        <v>10.85</v>
      </c>
      <c r="J35715">
        <v>8.1349</v>
      </c>
      <c r="K35715">
        <v>7.15</v>
      </c>
      <c r="L35715">
        <v>9.1512499999999992</v>
      </c>
      <c r="M35715">
        <v>0</v>
      </c>
      <c r="N35715">
        <v>0</v>
      </c>
      <c r="O35715">
        <v>0</v>
      </c>
      <c r="P35715">
        <v>0</v>
      </c>
      <c r="Q35715">
        <v>0</v>
      </c>
      <c r="R35715">
        <v>0</v>
      </c>
      <c r="S35715">
        <v>0.25840000000000002</v>
      </c>
      <c r="T35715">
        <v>0.05</v>
      </c>
      <c r="U35715">
        <v>0.55000000000000004</v>
      </c>
      <c r="V35715">
        <v>286</v>
      </c>
      <c r="W35715">
        <v>286</v>
      </c>
      <c r="X35715">
        <v>286</v>
      </c>
      <c r="Y35715">
        <v>0</v>
      </c>
      <c r="Z35715">
        <v>0</v>
      </c>
      <c r="AA35715">
        <v>0</v>
      </c>
      <c r="AB35715">
        <v>0</v>
      </c>
      <c r="AC35715">
        <v>0</v>
      </c>
      <c r="AD35715">
        <v>0</v>
      </c>
      <c r="AE35715">
        <v>1</v>
      </c>
      <c r="AF35715">
        <v>1</v>
      </c>
      <c r="AG35715">
        <v>1</v>
      </c>
      <c r="AH35715">
        <v>288.00200000000001</v>
      </c>
      <c r="AI35715">
        <v>288</v>
      </c>
      <c r="AJ35715">
        <v>288</v>
      </c>
      <c r="AK35715" s="11" t="s">
        <v>432</v>
      </c>
      <c r="AL35715">
        <v>-56.320934057950303</v>
      </c>
      <c r="AM35715" s="11" t="s">
        <v>432</v>
      </c>
      <c r="AN35715">
        <v>739.70463546608801</v>
      </c>
      <c r="AO35715">
        <v>5.2543161763019297</v>
      </c>
      <c r="AP35715">
        <v>5.3645357049292697</v>
      </c>
      <c r="AQ35715">
        <v>3.6831019487581198</v>
      </c>
      <c r="AR35715">
        <v>7.3086950227749199</v>
      </c>
      <c r="AS35715" s="11">
        <f t="shared" si="558"/>
        <v>0</v>
      </c>
    </row>
    <row r="35716" spans="1:45" x14ac:dyDescent="0.25">
      <c r="A35716">
        <v>35715</v>
      </c>
      <c r="B35716" s="11" t="s">
        <v>570</v>
      </c>
      <c r="C35716" s="1">
        <v>43959</v>
      </c>
      <c r="D35716">
        <v>21.430099999999999</v>
      </c>
      <c r="E35716">
        <v>18.248750000000001</v>
      </c>
      <c r="F35716">
        <v>25.852499999999999</v>
      </c>
      <c r="G35716">
        <v>8.3559000000000001</v>
      </c>
      <c r="H35716">
        <v>7.2</v>
      </c>
      <c r="I35716">
        <v>9.65</v>
      </c>
      <c r="J35716">
        <v>6.9492000000000003</v>
      </c>
      <c r="K35716">
        <v>6</v>
      </c>
      <c r="L35716">
        <v>7.95</v>
      </c>
      <c r="M35716">
        <v>3</v>
      </c>
      <c r="N35716">
        <v>3</v>
      </c>
      <c r="O35716">
        <v>3</v>
      </c>
      <c r="P35716">
        <v>0</v>
      </c>
      <c r="Q35716">
        <v>0</v>
      </c>
      <c r="R35716">
        <v>0</v>
      </c>
      <c r="S35716">
        <v>0.2601</v>
      </c>
      <c r="T35716">
        <v>0.05</v>
      </c>
      <c r="U35716">
        <v>0.55000000000000004</v>
      </c>
      <c r="V35716">
        <v>289</v>
      </c>
      <c r="W35716">
        <v>289</v>
      </c>
      <c r="X35716">
        <v>289</v>
      </c>
      <c r="Y35716">
        <v>0</v>
      </c>
      <c r="Z35716">
        <v>0</v>
      </c>
      <c r="AA35716">
        <v>0</v>
      </c>
      <c r="AB35716">
        <v>0</v>
      </c>
      <c r="AC35716">
        <v>0</v>
      </c>
      <c r="AD35716">
        <v>0</v>
      </c>
      <c r="AE35716">
        <v>1</v>
      </c>
      <c r="AF35716">
        <v>1</v>
      </c>
      <c r="AG35716">
        <v>1</v>
      </c>
      <c r="AH35716">
        <v>289.00200000000001</v>
      </c>
      <c r="AI35716">
        <v>289</v>
      </c>
      <c r="AJ35716">
        <v>289</v>
      </c>
      <c r="AK35716" s="11" t="s">
        <v>432</v>
      </c>
      <c r="AL35716">
        <v>-54.743520390323397</v>
      </c>
      <c r="AM35716" s="11" t="s">
        <v>432</v>
      </c>
      <c r="AN35716">
        <v>725.502523746939</v>
      </c>
      <c r="AO35716">
        <v>6.0362912462965097</v>
      </c>
      <c r="AP35716">
        <v>4.6712672654339702</v>
      </c>
      <c r="AQ35716">
        <v>3.22521062952001</v>
      </c>
      <c r="AR35716">
        <v>6.24133470517845</v>
      </c>
      <c r="AS35716" s="11">
        <f t="shared" si="558"/>
        <v>0</v>
      </c>
    </row>
    <row r="35717" spans="1:45" x14ac:dyDescent="0.25">
      <c r="A35717">
        <v>35716</v>
      </c>
      <c r="B35717" s="11" t="s">
        <v>570</v>
      </c>
      <c r="C35717" s="1">
        <v>43960</v>
      </c>
      <c r="D35717">
        <v>17.048400000000001</v>
      </c>
      <c r="E35717">
        <v>14.19875</v>
      </c>
      <c r="F35717">
        <v>20.65</v>
      </c>
      <c r="G35717">
        <v>6.8516000000000004</v>
      </c>
      <c r="H35717">
        <v>5.75</v>
      </c>
      <c r="I35717">
        <v>8.0512499999999996</v>
      </c>
      <c r="J35717">
        <v>5.5776000000000003</v>
      </c>
      <c r="K35717">
        <v>4.7</v>
      </c>
      <c r="L35717">
        <v>6.55</v>
      </c>
      <c r="M35717">
        <v>1</v>
      </c>
      <c r="N35717">
        <v>1</v>
      </c>
      <c r="O35717">
        <v>1</v>
      </c>
      <c r="P35717">
        <v>0</v>
      </c>
      <c r="Q35717">
        <v>0</v>
      </c>
      <c r="R35717">
        <v>0</v>
      </c>
      <c r="S35717">
        <v>0</v>
      </c>
      <c r="T35717">
        <v>0</v>
      </c>
      <c r="U35717">
        <v>0</v>
      </c>
      <c r="V35717">
        <v>290</v>
      </c>
      <c r="W35717">
        <v>290</v>
      </c>
      <c r="X35717">
        <v>290</v>
      </c>
      <c r="Y35717">
        <v>0</v>
      </c>
      <c r="Z35717">
        <v>0</v>
      </c>
      <c r="AA35717">
        <v>0</v>
      </c>
      <c r="AB35717">
        <v>0</v>
      </c>
      <c r="AC35717">
        <v>0</v>
      </c>
      <c r="AD35717">
        <v>0</v>
      </c>
      <c r="AE35717">
        <v>1</v>
      </c>
      <c r="AF35717">
        <v>1</v>
      </c>
      <c r="AG35717">
        <v>1</v>
      </c>
      <c r="AH35717">
        <v>290.00200000000001</v>
      </c>
      <c r="AI35717">
        <v>290</v>
      </c>
      <c r="AJ35717">
        <v>290</v>
      </c>
      <c r="AK35717" s="11" t="s">
        <v>432</v>
      </c>
      <c r="AL35717">
        <v>-53.401466315838299</v>
      </c>
      <c r="AM35717" s="11" t="s">
        <v>432</v>
      </c>
      <c r="AN35717">
        <v>716.185218563886</v>
      </c>
      <c r="AO35717">
        <v>5.4861070674369303</v>
      </c>
      <c r="AP35717">
        <v>4.0896514380627798</v>
      </c>
      <c r="AQ35717">
        <v>2.8327675910244601</v>
      </c>
      <c r="AR35717">
        <v>5.4859830540124701</v>
      </c>
      <c r="AS35717" s="11">
        <f t="shared" si="558"/>
        <v>0</v>
      </c>
    </row>
    <row r="35718" spans="1:45" x14ac:dyDescent="0.25">
      <c r="A35718">
        <v>35717</v>
      </c>
      <c r="B35718" s="11" t="s">
        <v>570</v>
      </c>
      <c r="C35718" s="1">
        <v>43961</v>
      </c>
      <c r="D35718">
        <v>12.655150000000001</v>
      </c>
      <c r="E35718">
        <v>10.3</v>
      </c>
      <c r="F35718">
        <v>15.85</v>
      </c>
      <c r="G35718">
        <v>5.3478000000000003</v>
      </c>
      <c r="H35718">
        <v>4.3499999999999996</v>
      </c>
      <c r="I35718">
        <v>6.45</v>
      </c>
      <c r="J35718">
        <v>4.2058499999999999</v>
      </c>
      <c r="K35718">
        <v>3.4</v>
      </c>
      <c r="L35718">
        <v>5.0999999999999996</v>
      </c>
      <c r="M35718">
        <v>0</v>
      </c>
      <c r="N35718">
        <v>0</v>
      </c>
      <c r="O35718">
        <v>0</v>
      </c>
      <c r="P35718">
        <v>0</v>
      </c>
      <c r="Q35718">
        <v>0</v>
      </c>
      <c r="R35718">
        <v>0</v>
      </c>
      <c r="S35718">
        <v>0</v>
      </c>
      <c r="T35718">
        <v>0</v>
      </c>
      <c r="U35718">
        <v>0</v>
      </c>
      <c r="V35718">
        <v>290</v>
      </c>
      <c r="W35718">
        <v>290</v>
      </c>
      <c r="X35718">
        <v>290</v>
      </c>
      <c r="Y35718">
        <v>0</v>
      </c>
      <c r="Z35718">
        <v>0</v>
      </c>
      <c r="AA35718">
        <v>0</v>
      </c>
      <c r="AB35718">
        <v>0</v>
      </c>
      <c r="AC35718">
        <v>0</v>
      </c>
      <c r="AD35718">
        <v>0</v>
      </c>
      <c r="AE35718">
        <v>1</v>
      </c>
      <c r="AF35718">
        <v>1</v>
      </c>
      <c r="AG35718">
        <v>1</v>
      </c>
      <c r="AH35718">
        <v>291.00200000000001</v>
      </c>
      <c r="AI35718">
        <v>291</v>
      </c>
      <c r="AJ35718">
        <v>291</v>
      </c>
      <c r="AK35718" s="11" t="s">
        <v>432</v>
      </c>
      <c r="AL35718">
        <v>-52.285746123285897</v>
      </c>
      <c r="AM35718" s="11" t="s">
        <v>432</v>
      </c>
      <c r="AN35718">
        <v>711.08382754761203</v>
      </c>
      <c r="AO35718">
        <v>4.3020393098804597</v>
      </c>
      <c r="AP35718">
        <v>3.5798498695465399</v>
      </c>
      <c r="AQ35718">
        <v>2.4563544791861198</v>
      </c>
      <c r="AR35718">
        <v>4.8254419907374499</v>
      </c>
      <c r="AS35718" s="11">
        <f t="shared" si="558"/>
        <v>0</v>
      </c>
    </row>
    <row r="35719" spans="1:45" x14ac:dyDescent="0.25">
      <c r="A35719">
        <v>35718</v>
      </c>
      <c r="B35719" s="11" t="s">
        <v>570</v>
      </c>
      <c r="C35719" s="1">
        <v>43962</v>
      </c>
      <c r="D35719">
        <v>8.5008999999999997</v>
      </c>
      <c r="E35719">
        <v>6.6987500000000004</v>
      </c>
      <c r="F35719">
        <v>10.901249999999999</v>
      </c>
      <c r="G35719">
        <v>3.8416999999999999</v>
      </c>
      <c r="H35719">
        <v>2.9</v>
      </c>
      <c r="I35719">
        <v>4.9000000000000004</v>
      </c>
      <c r="J35719">
        <v>2.8308</v>
      </c>
      <c r="K35719">
        <v>2.0499999999999998</v>
      </c>
      <c r="L35719">
        <v>3.7</v>
      </c>
      <c r="M35719">
        <v>0</v>
      </c>
      <c r="N35719">
        <v>0</v>
      </c>
      <c r="O35719">
        <v>0</v>
      </c>
      <c r="P35719">
        <v>0</v>
      </c>
      <c r="Q35719">
        <v>0</v>
      </c>
      <c r="R35719">
        <v>0</v>
      </c>
      <c r="S35719">
        <v>0</v>
      </c>
      <c r="T35719">
        <v>0</v>
      </c>
      <c r="U35719">
        <v>0</v>
      </c>
      <c r="V35719">
        <v>290</v>
      </c>
      <c r="W35719">
        <v>290</v>
      </c>
      <c r="X35719">
        <v>290</v>
      </c>
      <c r="Y35719">
        <v>0</v>
      </c>
      <c r="Z35719">
        <v>0</v>
      </c>
      <c r="AA35719">
        <v>0</v>
      </c>
      <c r="AB35719">
        <v>0</v>
      </c>
      <c r="AC35719">
        <v>0</v>
      </c>
      <c r="AD35719">
        <v>0</v>
      </c>
      <c r="AE35719">
        <v>0</v>
      </c>
      <c r="AF35719">
        <v>0</v>
      </c>
      <c r="AG35719">
        <v>0</v>
      </c>
      <c r="AH35719">
        <v>291.00200000000001</v>
      </c>
      <c r="AI35719">
        <v>291</v>
      </c>
      <c r="AJ35719">
        <v>291</v>
      </c>
      <c r="AK35719" s="11" t="s">
        <v>432</v>
      </c>
      <c r="AL35719">
        <v>-51.368096707244497</v>
      </c>
      <c r="AM35719" s="11" t="s">
        <v>432</v>
      </c>
      <c r="AN35719">
        <v>709.857458204041</v>
      </c>
      <c r="AO35719">
        <v>2.8918693614600701</v>
      </c>
      <c r="AP35719">
        <v>3.0999228313870799</v>
      </c>
      <c r="AQ35719">
        <v>2.1117508900104398</v>
      </c>
      <c r="AR35719">
        <v>4.2283657884487198</v>
      </c>
      <c r="AS35719" s="11">
        <f t="shared" si="558"/>
        <v>0</v>
      </c>
    </row>
    <row r="35720" spans="1:45" x14ac:dyDescent="0.25">
      <c r="A35720">
        <v>35719</v>
      </c>
      <c r="B35720" s="11" t="s">
        <v>570</v>
      </c>
      <c r="C35720" s="1">
        <v>43963</v>
      </c>
      <c r="D35720">
        <v>5.3559000000000001</v>
      </c>
      <c r="E35720">
        <v>4.2</v>
      </c>
      <c r="F35720">
        <v>6.65</v>
      </c>
      <c r="G35720">
        <v>3.3255499999999998</v>
      </c>
      <c r="H35720">
        <v>2.4987499999999998</v>
      </c>
      <c r="I35720">
        <v>4.3</v>
      </c>
      <c r="J35720">
        <v>2.4481000000000002</v>
      </c>
      <c r="K35720">
        <v>1.75</v>
      </c>
      <c r="L35720">
        <v>3.2</v>
      </c>
      <c r="M35720">
        <v>0</v>
      </c>
      <c r="N35720">
        <v>0</v>
      </c>
      <c r="O35720">
        <v>0</v>
      </c>
      <c r="P35720">
        <v>0</v>
      </c>
      <c r="Q35720">
        <v>0</v>
      </c>
      <c r="R35720">
        <v>0</v>
      </c>
      <c r="S35720">
        <v>0</v>
      </c>
      <c r="T35720">
        <v>0</v>
      </c>
      <c r="U35720">
        <v>0</v>
      </c>
      <c r="V35720">
        <v>290</v>
      </c>
      <c r="W35720">
        <v>290</v>
      </c>
      <c r="X35720">
        <v>290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0</v>
      </c>
      <c r="AE35720">
        <v>0</v>
      </c>
      <c r="AF35720">
        <v>0</v>
      </c>
      <c r="AG35720">
        <v>0</v>
      </c>
      <c r="AH35720">
        <v>291.00200000000001</v>
      </c>
      <c r="AI35720">
        <v>291</v>
      </c>
      <c r="AJ35720">
        <v>291</v>
      </c>
      <c r="AK35720" s="11" t="s">
        <v>432</v>
      </c>
      <c r="AL35720">
        <v>-50.609919161880903</v>
      </c>
      <c r="AM35720" s="11" t="s">
        <v>432</v>
      </c>
      <c r="AN35720">
        <v>712.53793859748896</v>
      </c>
      <c r="AO35720">
        <v>2.2231570012645498</v>
      </c>
      <c r="AP35720">
        <v>2.6947682937736399</v>
      </c>
      <c r="AQ35720">
        <v>1.81769519431546</v>
      </c>
      <c r="AR35720">
        <v>3.7372744201071302</v>
      </c>
      <c r="AS35720" s="11">
        <f t="shared" si="558"/>
        <v>0</v>
      </c>
    </row>
    <row r="35721" spans="1:45" x14ac:dyDescent="0.25">
      <c r="A35721">
        <v>35720</v>
      </c>
      <c r="B35721" s="11" t="s">
        <v>570</v>
      </c>
      <c r="C35721" s="1">
        <v>43964</v>
      </c>
      <c r="D35721">
        <v>4.8516000000000004</v>
      </c>
      <c r="E35721">
        <v>3.75</v>
      </c>
      <c r="F35721">
        <v>6.0512499999999996</v>
      </c>
      <c r="G35721">
        <v>2.8213499999999998</v>
      </c>
      <c r="H35721">
        <v>2.0487500000000001</v>
      </c>
      <c r="I35721">
        <v>3.75</v>
      </c>
      <c r="J35721">
        <v>2.0813999999999999</v>
      </c>
      <c r="K35721">
        <v>1.4</v>
      </c>
      <c r="L35721">
        <v>2.8</v>
      </c>
      <c r="M35721">
        <v>0</v>
      </c>
      <c r="N35721">
        <v>0</v>
      </c>
      <c r="O35721">
        <v>0</v>
      </c>
      <c r="P35721">
        <v>0</v>
      </c>
      <c r="Q35721">
        <v>0</v>
      </c>
      <c r="R35721">
        <v>0</v>
      </c>
      <c r="S35721">
        <v>0</v>
      </c>
      <c r="T35721">
        <v>0</v>
      </c>
      <c r="U35721">
        <v>0</v>
      </c>
      <c r="V35721">
        <v>290</v>
      </c>
      <c r="W35721">
        <v>290</v>
      </c>
      <c r="X35721">
        <v>290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E35721">
        <v>0</v>
      </c>
      <c r="AF35721">
        <v>0</v>
      </c>
      <c r="AG35721">
        <v>0</v>
      </c>
      <c r="AH35721">
        <v>291.00200000000001</v>
      </c>
      <c r="AI35721">
        <v>291</v>
      </c>
      <c r="AJ35721">
        <v>291</v>
      </c>
      <c r="AK35721" s="11" t="s">
        <v>432</v>
      </c>
      <c r="AL35721">
        <v>-49.970280550932699</v>
      </c>
      <c r="AM35721" s="11" t="s">
        <v>432</v>
      </c>
      <c r="AN35721">
        <v>719.31250250277799</v>
      </c>
      <c r="AO35721">
        <v>1.85195540044288</v>
      </c>
      <c r="AP35721">
        <v>2.3696258877329499</v>
      </c>
      <c r="AQ35721">
        <v>1.57900571039791</v>
      </c>
      <c r="AR35721">
        <v>3.3121421082614702</v>
      </c>
      <c r="AS35721" s="11">
        <f t="shared" si="558"/>
        <v>0</v>
      </c>
    </row>
    <row r="35722" spans="1:45" x14ac:dyDescent="0.25">
      <c r="A35722">
        <v>35721</v>
      </c>
      <c r="B35722" s="11" t="s">
        <v>570</v>
      </c>
      <c r="C35722" s="1">
        <v>43965</v>
      </c>
      <c r="D35722">
        <v>4.3478000000000003</v>
      </c>
      <c r="E35722">
        <v>3.35</v>
      </c>
      <c r="F35722">
        <v>5.45</v>
      </c>
      <c r="G35722">
        <v>2.3151999999999999</v>
      </c>
      <c r="H35722">
        <v>1.6</v>
      </c>
      <c r="I35722">
        <v>3.05</v>
      </c>
      <c r="J35722">
        <v>1.7093</v>
      </c>
      <c r="K35722">
        <v>1.1000000000000001</v>
      </c>
      <c r="L35722">
        <v>2.35</v>
      </c>
      <c r="M35722">
        <v>0</v>
      </c>
      <c r="N35722">
        <v>0</v>
      </c>
      <c r="O35722">
        <v>0</v>
      </c>
      <c r="P35722">
        <v>0</v>
      </c>
      <c r="Q35722">
        <v>0</v>
      </c>
      <c r="R35722">
        <v>0</v>
      </c>
      <c r="S35722">
        <v>0</v>
      </c>
      <c r="T35722">
        <v>0</v>
      </c>
      <c r="U35722">
        <v>0</v>
      </c>
      <c r="V35722">
        <v>290</v>
      </c>
      <c r="W35722">
        <v>290</v>
      </c>
      <c r="X35722">
        <v>290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0</v>
      </c>
      <c r="AF35722">
        <v>0</v>
      </c>
      <c r="AG35722">
        <v>0</v>
      </c>
      <c r="AH35722">
        <v>291.00200000000001</v>
      </c>
      <c r="AI35722">
        <v>291</v>
      </c>
      <c r="AJ35722">
        <v>291</v>
      </c>
      <c r="AK35722" s="11" t="s">
        <v>432</v>
      </c>
      <c r="AL35722">
        <v>-49.410817091268399</v>
      </c>
      <c r="AM35722" s="11" t="s">
        <v>432</v>
      </c>
      <c r="AN35722">
        <v>730.18914365939304</v>
      </c>
      <c r="AO35722">
        <v>1.66706984917664</v>
      </c>
      <c r="AP35722">
        <v>2.0788552179316802</v>
      </c>
      <c r="AQ35722">
        <v>1.36620376509818</v>
      </c>
      <c r="AR35722">
        <v>2.9663447677070498</v>
      </c>
      <c r="AS35722" s="11">
        <f t="shared" si="558"/>
        <v>0</v>
      </c>
    </row>
    <row r="35723" spans="1:45" x14ac:dyDescent="0.25">
      <c r="A35723">
        <v>35722</v>
      </c>
      <c r="B35723" s="11" t="s">
        <v>570</v>
      </c>
      <c r="C35723" s="1">
        <v>43966</v>
      </c>
      <c r="D35723">
        <v>3.8416999999999999</v>
      </c>
      <c r="E35723">
        <v>2.9</v>
      </c>
      <c r="F35723">
        <v>4.9000000000000004</v>
      </c>
      <c r="G35723">
        <v>1.7979000000000001</v>
      </c>
      <c r="H35723">
        <v>1.1499999999999999</v>
      </c>
      <c r="I35723">
        <v>2.5</v>
      </c>
      <c r="J35723">
        <v>1.32965</v>
      </c>
      <c r="K35723">
        <v>0.8</v>
      </c>
      <c r="L35723">
        <v>1.9</v>
      </c>
      <c r="M35723">
        <v>0</v>
      </c>
      <c r="N35723">
        <v>0</v>
      </c>
      <c r="O35723">
        <v>0</v>
      </c>
      <c r="P35723">
        <v>0</v>
      </c>
      <c r="Q35723">
        <v>0</v>
      </c>
      <c r="R35723">
        <v>0</v>
      </c>
      <c r="S35723">
        <v>0</v>
      </c>
      <c r="T35723">
        <v>0</v>
      </c>
      <c r="U35723">
        <v>0</v>
      </c>
      <c r="V35723">
        <v>290</v>
      </c>
      <c r="W35723">
        <v>290</v>
      </c>
      <c r="X35723">
        <v>290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0</v>
      </c>
      <c r="AF35723">
        <v>0</v>
      </c>
      <c r="AG35723">
        <v>0</v>
      </c>
      <c r="AH35723">
        <v>291.00200000000001</v>
      </c>
      <c r="AI35723">
        <v>291</v>
      </c>
      <c r="AJ35723">
        <v>291</v>
      </c>
      <c r="AK35723" s="11" t="s">
        <v>432</v>
      </c>
      <c r="AL35723">
        <v>-48.900554226619597</v>
      </c>
      <c r="AM35723" s="11" t="s">
        <v>432</v>
      </c>
      <c r="AN35723">
        <v>744.72873823405996</v>
      </c>
      <c r="AO35723">
        <v>1.3706931266815401</v>
      </c>
      <c r="AP35723">
        <v>1.81535760965577</v>
      </c>
      <c r="AQ35723">
        <v>1.17804830523964</v>
      </c>
      <c r="AR35723">
        <v>2.6190185559637</v>
      </c>
      <c r="AS35723" s="11">
        <f t="shared" si="558"/>
        <v>0</v>
      </c>
    </row>
    <row r="35724" spans="1:45" x14ac:dyDescent="0.25">
      <c r="A35724">
        <v>35723</v>
      </c>
      <c r="B35724" s="11" t="s">
        <v>570</v>
      </c>
      <c r="C35724" s="1">
        <v>43967</v>
      </c>
      <c r="D35724">
        <v>3.3255499999999998</v>
      </c>
      <c r="E35724">
        <v>2.4987499999999998</v>
      </c>
      <c r="F35724">
        <v>4.3</v>
      </c>
      <c r="G35724">
        <v>1.2878000000000001</v>
      </c>
      <c r="H35724">
        <v>0.75</v>
      </c>
      <c r="I35724">
        <v>1.9</v>
      </c>
      <c r="J35724">
        <v>0.95040000000000002</v>
      </c>
      <c r="K35724">
        <v>0.5</v>
      </c>
      <c r="L35724">
        <v>1.5</v>
      </c>
      <c r="M35724">
        <v>0</v>
      </c>
      <c r="N35724">
        <v>0</v>
      </c>
      <c r="O35724">
        <v>0</v>
      </c>
      <c r="P35724">
        <v>0</v>
      </c>
      <c r="Q35724">
        <v>0</v>
      </c>
      <c r="R35724">
        <v>0</v>
      </c>
      <c r="S35724">
        <v>0</v>
      </c>
      <c r="T35724">
        <v>0</v>
      </c>
      <c r="U35724">
        <v>0</v>
      </c>
      <c r="V35724">
        <v>290</v>
      </c>
      <c r="W35724">
        <v>290</v>
      </c>
      <c r="X35724">
        <v>290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0</v>
      </c>
      <c r="AF35724">
        <v>0</v>
      </c>
      <c r="AG35724">
        <v>0</v>
      </c>
      <c r="AH35724">
        <v>291.00200000000001</v>
      </c>
      <c r="AI35724">
        <v>291</v>
      </c>
      <c r="AJ35724">
        <v>291</v>
      </c>
      <c r="AK35724" s="11" t="s">
        <v>432</v>
      </c>
      <c r="AL35724">
        <v>-48.417797163954397</v>
      </c>
      <c r="AM35724" s="11" t="s">
        <v>432</v>
      </c>
      <c r="AN35724">
        <v>761.96153866621705</v>
      </c>
      <c r="AO35724">
        <v>1.4071349444143399</v>
      </c>
      <c r="AP35724">
        <v>1.5834210861322899</v>
      </c>
      <c r="AQ35724">
        <v>1.01350717678288</v>
      </c>
      <c r="AR35724">
        <v>2.3146484125201798</v>
      </c>
      <c r="AS35724" s="11">
        <f t="shared" si="558"/>
        <v>0</v>
      </c>
    </row>
    <row r="35725" spans="1:45" x14ac:dyDescent="0.25">
      <c r="A35725">
        <v>35724</v>
      </c>
      <c r="B35725" s="11" t="s">
        <v>570</v>
      </c>
      <c r="C35725" s="1">
        <v>43968</v>
      </c>
      <c r="D35725">
        <v>2.8213499999999998</v>
      </c>
      <c r="E35725">
        <v>2.0487500000000001</v>
      </c>
      <c r="F35725">
        <v>3.75</v>
      </c>
      <c r="G35725">
        <v>1.0232000000000001</v>
      </c>
      <c r="H35725">
        <v>0.55000000000000004</v>
      </c>
      <c r="I35725">
        <v>1.55</v>
      </c>
      <c r="J35725">
        <v>0.75470000000000004</v>
      </c>
      <c r="K35725">
        <v>0.35</v>
      </c>
      <c r="L35725">
        <v>1.2</v>
      </c>
      <c r="M35725">
        <v>0</v>
      </c>
      <c r="N35725">
        <v>0</v>
      </c>
      <c r="O35725">
        <v>0</v>
      </c>
      <c r="P35725">
        <v>0</v>
      </c>
      <c r="Q35725">
        <v>0</v>
      </c>
      <c r="R35725">
        <v>0</v>
      </c>
      <c r="S35725">
        <v>0</v>
      </c>
      <c r="T35725">
        <v>0</v>
      </c>
      <c r="U35725">
        <v>0</v>
      </c>
      <c r="V35725">
        <v>290</v>
      </c>
      <c r="W35725">
        <v>290</v>
      </c>
      <c r="X35725">
        <v>290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0</v>
      </c>
      <c r="AF35725">
        <v>0</v>
      </c>
      <c r="AG35725">
        <v>0</v>
      </c>
      <c r="AH35725">
        <v>291.00200000000001</v>
      </c>
      <c r="AI35725">
        <v>291</v>
      </c>
      <c r="AJ35725">
        <v>291</v>
      </c>
      <c r="AK35725" s="11" t="s">
        <v>432</v>
      </c>
      <c r="AL35725">
        <v>-47.949622820156797</v>
      </c>
      <c r="AM35725" s="11" t="s">
        <v>432</v>
      </c>
      <c r="AN35725">
        <v>780.50428581924996</v>
      </c>
      <c r="AO35725">
        <v>1.6659788794108901</v>
      </c>
      <c r="AP35725">
        <v>1.38376878426608</v>
      </c>
      <c r="AQ35725">
        <v>0.872254455673101</v>
      </c>
      <c r="AR35725">
        <v>2.06830731282971</v>
      </c>
      <c r="AS35725" s="11">
        <f t="shared" si="558"/>
        <v>0</v>
      </c>
    </row>
    <row r="35726" spans="1:45" x14ac:dyDescent="0.25">
      <c r="A35726">
        <v>35725</v>
      </c>
      <c r="B35726" s="11" t="s">
        <v>570</v>
      </c>
      <c r="C35726" s="1">
        <v>43969</v>
      </c>
      <c r="D35726">
        <v>2.3151999999999999</v>
      </c>
      <c r="E35726">
        <v>1.6</v>
      </c>
      <c r="F35726">
        <v>3.05</v>
      </c>
      <c r="G35726">
        <v>0.77064999999999995</v>
      </c>
      <c r="H35726">
        <v>0.35</v>
      </c>
      <c r="I35726">
        <v>1.3</v>
      </c>
      <c r="J35726">
        <v>0.56869999999999998</v>
      </c>
      <c r="K35726">
        <v>0.25</v>
      </c>
      <c r="L35726">
        <v>1</v>
      </c>
      <c r="M35726">
        <v>1</v>
      </c>
      <c r="N35726">
        <v>1</v>
      </c>
      <c r="O35726">
        <v>1</v>
      </c>
      <c r="P35726">
        <v>0</v>
      </c>
      <c r="Q35726">
        <v>0</v>
      </c>
      <c r="R35726">
        <v>0</v>
      </c>
      <c r="S35726">
        <v>0</v>
      </c>
      <c r="T35726">
        <v>0</v>
      </c>
      <c r="U35726">
        <v>0</v>
      </c>
      <c r="V35726">
        <v>291</v>
      </c>
      <c r="W35726">
        <v>291</v>
      </c>
      <c r="X35726">
        <v>291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0</v>
      </c>
      <c r="AF35726">
        <v>0</v>
      </c>
      <c r="AG35726">
        <v>0</v>
      </c>
      <c r="AH35726">
        <v>291.00200000000001</v>
      </c>
      <c r="AI35726">
        <v>291</v>
      </c>
      <c r="AJ35726">
        <v>291</v>
      </c>
      <c r="AK35726" s="11" t="s">
        <v>432</v>
      </c>
      <c r="AL35726">
        <v>-47.489087979387698</v>
      </c>
      <c r="AM35726" s="11" t="s">
        <v>432</v>
      </c>
      <c r="AN35726">
        <v>798.83067509854197</v>
      </c>
      <c r="AO35726">
        <v>2.0366720134493299</v>
      </c>
      <c r="AP35726">
        <v>1.20639164686919</v>
      </c>
      <c r="AQ35726">
        <v>0.74798852497624502</v>
      </c>
      <c r="AR35726">
        <v>1.83519866322458</v>
      </c>
      <c r="AS35726" s="11">
        <f t="shared" si="558"/>
        <v>0</v>
      </c>
    </row>
    <row r="35727" spans="1:45" x14ac:dyDescent="0.25">
      <c r="A35727">
        <v>35726</v>
      </c>
      <c r="B35727" s="11" t="s">
        <v>570</v>
      </c>
      <c r="C35727" s="1">
        <v>43970</v>
      </c>
      <c r="D35727">
        <v>1.7979000000000001</v>
      </c>
      <c r="E35727">
        <v>1.1499999999999999</v>
      </c>
      <c r="F35727">
        <v>2.5</v>
      </c>
      <c r="G35727">
        <v>0.51849999999999996</v>
      </c>
      <c r="H35727">
        <v>0.2</v>
      </c>
      <c r="I35727">
        <v>0.95</v>
      </c>
      <c r="J35727">
        <v>0.38159999999999999</v>
      </c>
      <c r="K35727">
        <v>0.1</v>
      </c>
      <c r="L35727">
        <v>0.75</v>
      </c>
      <c r="M35727">
        <v>0</v>
      </c>
      <c r="N35727">
        <v>0</v>
      </c>
      <c r="O35727">
        <v>0</v>
      </c>
      <c r="P35727">
        <v>0</v>
      </c>
      <c r="Q35727">
        <v>0</v>
      </c>
      <c r="R35727">
        <v>0</v>
      </c>
      <c r="S35727">
        <v>0</v>
      </c>
      <c r="T35727">
        <v>0</v>
      </c>
      <c r="U35727">
        <v>0</v>
      </c>
      <c r="V35727">
        <v>291</v>
      </c>
      <c r="W35727">
        <v>291</v>
      </c>
      <c r="X35727">
        <v>291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0</v>
      </c>
      <c r="AF35727">
        <v>0</v>
      </c>
      <c r="AG35727">
        <v>0</v>
      </c>
      <c r="AH35727">
        <v>291.00200000000001</v>
      </c>
      <c r="AI35727">
        <v>291</v>
      </c>
      <c r="AJ35727">
        <v>291</v>
      </c>
      <c r="AK35727" s="11" t="s">
        <v>432</v>
      </c>
      <c r="AL35727">
        <v>-47.034071836200503</v>
      </c>
      <c r="AM35727" s="11" t="s">
        <v>432</v>
      </c>
      <c r="AN35727">
        <v>815.61762708164099</v>
      </c>
      <c r="AO35727">
        <v>1.96332871967115</v>
      </c>
      <c r="AP35727">
        <v>1.0408600723389501</v>
      </c>
      <c r="AQ35727">
        <v>0.636880518434918</v>
      </c>
      <c r="AR35727">
        <v>1.6252635025332001</v>
      </c>
      <c r="AS35727" s="11">
        <f t="shared" si="558"/>
        <v>0</v>
      </c>
    </row>
    <row r="35728" spans="1:45" x14ac:dyDescent="0.25">
      <c r="A35728">
        <v>35727</v>
      </c>
      <c r="B35728" s="11" t="s">
        <v>570</v>
      </c>
      <c r="C35728" s="1">
        <v>43971</v>
      </c>
      <c r="D35728">
        <v>1.2878000000000001</v>
      </c>
      <c r="E35728">
        <v>0.75</v>
      </c>
      <c r="F35728">
        <v>1.9</v>
      </c>
      <c r="G35728">
        <v>0.2601</v>
      </c>
      <c r="H35728">
        <v>0.05</v>
      </c>
      <c r="I35728">
        <v>0.55000000000000004</v>
      </c>
      <c r="J35728">
        <v>0.19320000000000001</v>
      </c>
      <c r="K35728">
        <v>0</v>
      </c>
      <c r="L35728">
        <v>0.45</v>
      </c>
      <c r="M35728">
        <v>0</v>
      </c>
      <c r="N35728">
        <v>0</v>
      </c>
      <c r="O35728">
        <v>0</v>
      </c>
      <c r="P35728">
        <v>0</v>
      </c>
      <c r="Q35728">
        <v>0</v>
      </c>
      <c r="R35728">
        <v>0</v>
      </c>
      <c r="S35728">
        <v>0</v>
      </c>
      <c r="T35728">
        <v>0</v>
      </c>
      <c r="U35728">
        <v>0</v>
      </c>
      <c r="V35728">
        <v>291</v>
      </c>
      <c r="W35728">
        <v>291</v>
      </c>
      <c r="X35728">
        <v>291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0</v>
      </c>
      <c r="AF35728">
        <v>0</v>
      </c>
      <c r="AG35728">
        <v>0</v>
      </c>
      <c r="AH35728">
        <v>291.00200000000001</v>
      </c>
      <c r="AI35728">
        <v>291</v>
      </c>
      <c r="AJ35728">
        <v>291</v>
      </c>
      <c r="AK35728" s="11" t="s">
        <v>433</v>
      </c>
      <c r="AL35728">
        <v>-47.034071836200503</v>
      </c>
      <c r="AM35728" s="11" t="s">
        <v>432</v>
      </c>
      <c r="AN35728">
        <v>830.07095221279201</v>
      </c>
      <c r="AO35728">
        <v>1.7250030507812</v>
      </c>
      <c r="AP35728">
        <v>0.89491663938842203</v>
      </c>
      <c r="AQ35728">
        <v>0.53661366386804699</v>
      </c>
      <c r="AR35728">
        <v>1.4356498539506</v>
      </c>
      <c r="AS35728" s="11">
        <f t="shared" si="558"/>
        <v>0</v>
      </c>
    </row>
    <row r="35729" spans="1:45" x14ac:dyDescent="0.25">
      <c r="A35729">
        <v>35728</v>
      </c>
      <c r="B35729" s="11" t="s">
        <v>570</v>
      </c>
      <c r="C35729" s="1">
        <v>43972</v>
      </c>
      <c r="D35729">
        <v>1.0232000000000001</v>
      </c>
      <c r="E35729">
        <v>0.55000000000000004</v>
      </c>
      <c r="F35729">
        <v>1.55</v>
      </c>
      <c r="G35729">
        <v>0</v>
      </c>
      <c r="H35729">
        <v>0</v>
      </c>
      <c r="I35729">
        <v>0</v>
      </c>
      <c r="J35729">
        <v>0</v>
      </c>
      <c r="K35729">
        <v>0</v>
      </c>
      <c r="L35729">
        <v>0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0</v>
      </c>
      <c r="T35729">
        <v>0</v>
      </c>
      <c r="U35729">
        <v>0</v>
      </c>
      <c r="V35729">
        <v>291</v>
      </c>
      <c r="W35729">
        <v>291</v>
      </c>
      <c r="X35729">
        <v>291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291.00200000000001</v>
      </c>
      <c r="AI35729">
        <v>291</v>
      </c>
      <c r="AJ35729">
        <v>291</v>
      </c>
      <c r="AK35729" s="11" t="s">
        <v>433</v>
      </c>
      <c r="AL35729">
        <v>-47.034071836200503</v>
      </c>
      <c r="AM35729" s="11" t="s">
        <v>432</v>
      </c>
      <c r="AN35729">
        <v>842.104645825886</v>
      </c>
      <c r="AO35729">
        <v>1.45575720282068</v>
      </c>
      <c r="AP35729">
        <v>0.77898781259282301</v>
      </c>
      <c r="AQ35729">
        <v>0.460581123096927</v>
      </c>
      <c r="AR35729">
        <v>1.27514779775374</v>
      </c>
      <c r="AS35729" s="11">
        <f t="shared" si="558"/>
        <v>0</v>
      </c>
    </row>
    <row r="35730" spans="1:45" x14ac:dyDescent="0.25">
      <c r="A35730">
        <v>35729</v>
      </c>
      <c r="B35730" s="11" t="s">
        <v>570</v>
      </c>
      <c r="C35730" s="1">
        <v>43973</v>
      </c>
      <c r="D35730">
        <v>0.77064999999999995</v>
      </c>
      <c r="E35730">
        <v>0.35</v>
      </c>
      <c r="F35730">
        <v>1.3</v>
      </c>
      <c r="G35730">
        <v>0</v>
      </c>
      <c r="H35730">
        <v>0</v>
      </c>
      <c r="I35730">
        <v>0</v>
      </c>
      <c r="J35730">
        <v>0</v>
      </c>
      <c r="K35730">
        <v>0</v>
      </c>
      <c r="L35730">
        <v>0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</v>
      </c>
      <c r="T35730">
        <v>0</v>
      </c>
      <c r="U35730">
        <v>0</v>
      </c>
      <c r="V35730">
        <v>291</v>
      </c>
      <c r="W35730">
        <v>291</v>
      </c>
      <c r="X35730">
        <v>291</v>
      </c>
      <c r="Y35730">
        <v>0</v>
      </c>
      <c r="Z35730">
        <v>0</v>
      </c>
      <c r="AA35730">
        <v>0</v>
      </c>
      <c r="AB35730">
        <v>0</v>
      </c>
      <c r="AC35730">
        <v>0</v>
      </c>
      <c r="AD35730">
        <v>0</v>
      </c>
      <c r="AE35730">
        <v>0</v>
      </c>
      <c r="AF35730">
        <v>0</v>
      </c>
      <c r="AG35730">
        <v>0</v>
      </c>
      <c r="AH35730">
        <v>291.00200000000001</v>
      </c>
      <c r="AI35730">
        <v>291</v>
      </c>
      <c r="AJ35730">
        <v>291</v>
      </c>
      <c r="AK35730" s="11" t="s">
        <v>433</v>
      </c>
      <c r="AL35730">
        <v>-47.034071836200503</v>
      </c>
      <c r="AM35730" s="11" t="s">
        <v>432</v>
      </c>
      <c r="AN35730">
        <v>852.26589110190298</v>
      </c>
      <c r="AO35730">
        <v>1.5096131283894501</v>
      </c>
      <c r="AP35730">
        <v>0.68502174122986603</v>
      </c>
      <c r="AQ35730">
        <v>0.39767153652210302</v>
      </c>
      <c r="AR35730">
        <v>1.1448172124757501</v>
      </c>
      <c r="AS35730" s="11">
        <f t="shared" si="558"/>
        <v>0</v>
      </c>
    </row>
    <row r="35731" spans="1:45" x14ac:dyDescent="0.25">
      <c r="A35731">
        <v>35730</v>
      </c>
      <c r="B35731" s="11" t="s">
        <v>570</v>
      </c>
      <c r="C35731" s="1">
        <v>43974</v>
      </c>
      <c r="D35731">
        <v>0.51849999999999996</v>
      </c>
      <c r="E35731">
        <v>0.2</v>
      </c>
      <c r="F35731">
        <v>0.95</v>
      </c>
      <c r="G35731">
        <v>0</v>
      </c>
      <c r="H35731">
        <v>0</v>
      </c>
      <c r="I35731">
        <v>0</v>
      </c>
      <c r="J35731">
        <v>0</v>
      </c>
      <c r="K35731">
        <v>0</v>
      </c>
      <c r="L35731">
        <v>0</v>
      </c>
      <c r="M35731">
        <v>0</v>
      </c>
      <c r="N35731">
        <v>0</v>
      </c>
      <c r="O35731">
        <v>0</v>
      </c>
      <c r="P35731">
        <v>0</v>
      </c>
      <c r="Q35731">
        <v>0</v>
      </c>
      <c r="R35731">
        <v>0</v>
      </c>
      <c r="S35731">
        <v>0</v>
      </c>
      <c r="T35731">
        <v>0</v>
      </c>
      <c r="U35731">
        <v>0</v>
      </c>
      <c r="V35731">
        <v>291.00200000000001</v>
      </c>
      <c r="W35731">
        <v>291</v>
      </c>
      <c r="X35731">
        <v>291</v>
      </c>
      <c r="Y35731">
        <v>0</v>
      </c>
      <c r="Z35731">
        <v>0</v>
      </c>
      <c r="AA35731">
        <v>0</v>
      </c>
      <c r="AB35731">
        <v>0</v>
      </c>
      <c r="AC35731">
        <v>0</v>
      </c>
      <c r="AD35731">
        <v>0</v>
      </c>
      <c r="AK35731" s="11" t="s">
        <v>433</v>
      </c>
      <c r="AL35731">
        <v>-47.034071836200503</v>
      </c>
      <c r="AM35731" s="11" t="s">
        <v>432</v>
      </c>
      <c r="AN35731">
        <v>861.39561194100702</v>
      </c>
      <c r="AP35731">
        <v>0.59880535482644304</v>
      </c>
      <c r="AQ35731">
        <v>0.340478298086964</v>
      </c>
      <c r="AR35731">
        <v>1.0220112955241301</v>
      </c>
      <c r="AS35731" s="11">
        <f t="shared" si="558"/>
        <v>0</v>
      </c>
    </row>
    <row r="35732" spans="1:45" x14ac:dyDescent="0.25">
      <c r="A35732">
        <v>35731</v>
      </c>
      <c r="B35732" s="11" t="s">
        <v>570</v>
      </c>
      <c r="C35732" s="1">
        <v>43975</v>
      </c>
      <c r="D35732">
        <v>0.2601</v>
      </c>
      <c r="E35732">
        <v>0.05</v>
      </c>
      <c r="F35732">
        <v>0.55000000000000004</v>
      </c>
      <c r="G35732">
        <v>0</v>
      </c>
      <c r="H35732">
        <v>0</v>
      </c>
      <c r="I35732">
        <v>0</v>
      </c>
      <c r="J35732">
        <v>0</v>
      </c>
      <c r="K35732">
        <v>0</v>
      </c>
      <c r="L35732">
        <v>0</v>
      </c>
      <c r="M35732">
        <v>0</v>
      </c>
      <c r="N35732">
        <v>0</v>
      </c>
      <c r="O35732">
        <v>0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291.00200000000001</v>
      </c>
      <c r="W35732">
        <v>291</v>
      </c>
      <c r="X35732">
        <v>291</v>
      </c>
      <c r="Y35732">
        <v>0</v>
      </c>
      <c r="Z35732">
        <v>0</v>
      </c>
      <c r="AA35732">
        <v>0</v>
      </c>
      <c r="AB35732">
        <v>0</v>
      </c>
      <c r="AC35732">
        <v>0</v>
      </c>
      <c r="AD35732">
        <v>0</v>
      </c>
      <c r="AK35732" s="11" t="s">
        <v>433</v>
      </c>
      <c r="AL35732">
        <v>-47.034071836200503</v>
      </c>
      <c r="AM35732" s="11" t="s">
        <v>433</v>
      </c>
      <c r="AN35732">
        <v>871.02903360564596</v>
      </c>
      <c r="AP35732">
        <v>0.512737217849353</v>
      </c>
      <c r="AQ35732">
        <v>0.286686484563688</v>
      </c>
      <c r="AR35732">
        <v>0.89818229585944198</v>
      </c>
      <c r="AS35732" s="11">
        <f t="shared" si="558"/>
        <v>0</v>
      </c>
    </row>
    <row r="35733" spans="1:45" x14ac:dyDescent="0.25">
      <c r="A35733">
        <v>35732</v>
      </c>
      <c r="B35733" s="11" t="s">
        <v>570</v>
      </c>
      <c r="C35733" s="1">
        <v>43976</v>
      </c>
      <c r="D35733">
        <v>0</v>
      </c>
      <c r="E35733">
        <v>0</v>
      </c>
      <c r="F35733">
        <v>0</v>
      </c>
      <c r="G35733">
        <v>0</v>
      </c>
      <c r="H35733">
        <v>0</v>
      </c>
      <c r="I35733">
        <v>0</v>
      </c>
      <c r="J35733">
        <v>0</v>
      </c>
      <c r="K35733">
        <v>0</v>
      </c>
      <c r="L35733">
        <v>0</v>
      </c>
      <c r="M35733">
        <v>0</v>
      </c>
      <c r="N35733">
        <v>0</v>
      </c>
      <c r="O35733">
        <v>0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291.00200000000001</v>
      </c>
      <c r="W35733">
        <v>291</v>
      </c>
      <c r="X35733">
        <v>291</v>
      </c>
      <c r="Y35733">
        <v>0</v>
      </c>
      <c r="Z35733">
        <v>0</v>
      </c>
      <c r="AA35733">
        <v>0</v>
      </c>
      <c r="AB35733">
        <v>0</v>
      </c>
      <c r="AC35733">
        <v>0</v>
      </c>
      <c r="AD35733">
        <v>0</v>
      </c>
      <c r="AK35733" s="11" t="s">
        <v>433</v>
      </c>
      <c r="AL35733">
        <v>-47.034071836200503</v>
      </c>
      <c r="AM35733" s="11" t="s">
        <v>433</v>
      </c>
      <c r="AN35733">
        <v>880.66245527028002</v>
      </c>
      <c r="AP35733">
        <v>0.43468870388279901</v>
      </c>
      <c r="AQ35733">
        <v>0.238293225444795</v>
      </c>
      <c r="AR35733">
        <v>0.77550444412918296</v>
      </c>
      <c r="AS35733" s="11">
        <f t="shared" si="558"/>
        <v>0</v>
      </c>
    </row>
    <row r="35734" spans="1:45" x14ac:dyDescent="0.25">
      <c r="A35734">
        <v>35733</v>
      </c>
      <c r="B35734" s="11" t="s">
        <v>570</v>
      </c>
      <c r="C35734" s="1">
        <v>43977</v>
      </c>
      <c r="D35734">
        <v>0</v>
      </c>
      <c r="E35734">
        <v>0</v>
      </c>
      <c r="F35734">
        <v>0</v>
      </c>
      <c r="G35734">
        <v>0</v>
      </c>
      <c r="H35734">
        <v>0</v>
      </c>
      <c r="I35734">
        <v>0</v>
      </c>
      <c r="J35734">
        <v>0</v>
      </c>
      <c r="K35734">
        <v>0</v>
      </c>
      <c r="L35734">
        <v>0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291.00200000000001</v>
      </c>
      <c r="W35734">
        <v>291</v>
      </c>
      <c r="X35734">
        <v>291</v>
      </c>
      <c r="Y35734">
        <v>0</v>
      </c>
      <c r="Z35734">
        <v>0</v>
      </c>
      <c r="AA35734">
        <v>0</v>
      </c>
      <c r="AB35734">
        <v>0</v>
      </c>
      <c r="AC35734">
        <v>0</v>
      </c>
      <c r="AD35734">
        <v>0</v>
      </c>
      <c r="AK35734" s="11" t="s">
        <v>433</v>
      </c>
      <c r="AL35734">
        <v>-47.034071836200503</v>
      </c>
      <c r="AM35734" s="11" t="s">
        <v>433</v>
      </c>
      <c r="AN35734">
        <v>890.29587693491897</v>
      </c>
      <c r="AP35734">
        <v>0.36732578441751002</v>
      </c>
      <c r="AQ35734">
        <v>0.19645646231219899</v>
      </c>
      <c r="AR35734">
        <v>0.67025151981069897</v>
      </c>
      <c r="AS35734" s="11">
        <f t="shared" si="558"/>
        <v>0</v>
      </c>
    </row>
    <row r="35735" spans="1:45" x14ac:dyDescent="0.25">
      <c r="A35735">
        <v>35734</v>
      </c>
      <c r="B35735" s="11" t="s">
        <v>570</v>
      </c>
      <c r="C35735" s="1">
        <v>43978</v>
      </c>
      <c r="D35735">
        <v>0</v>
      </c>
      <c r="E35735">
        <v>0</v>
      </c>
      <c r="F35735">
        <v>0</v>
      </c>
      <c r="G35735">
        <v>0</v>
      </c>
      <c r="H35735">
        <v>0</v>
      </c>
      <c r="I35735">
        <v>0</v>
      </c>
      <c r="J35735">
        <v>0</v>
      </c>
      <c r="K35735">
        <v>0</v>
      </c>
      <c r="L35735">
        <v>0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291.00200000000001</v>
      </c>
      <c r="W35735">
        <v>291</v>
      </c>
      <c r="X35735">
        <v>291</v>
      </c>
      <c r="Y35735">
        <v>0</v>
      </c>
      <c r="Z35735">
        <v>0</v>
      </c>
      <c r="AA35735">
        <v>0</v>
      </c>
      <c r="AB35735">
        <v>0</v>
      </c>
      <c r="AC35735">
        <v>0</v>
      </c>
      <c r="AD35735">
        <v>0</v>
      </c>
      <c r="AK35735" s="11" t="s">
        <v>433</v>
      </c>
      <c r="AL35735">
        <v>-47.034071836200503</v>
      </c>
      <c r="AM35735" s="11" t="s">
        <v>433</v>
      </c>
      <c r="AN35735">
        <v>899.92929859955802</v>
      </c>
      <c r="AP35735">
        <v>0.30832439429924102</v>
      </c>
      <c r="AQ35735">
        <v>0.160534251622448</v>
      </c>
      <c r="AR35735">
        <v>0.57554226873762604</v>
      </c>
      <c r="AS35735" s="11">
        <f t="shared" si="558"/>
        <v>0</v>
      </c>
    </row>
    <row r="35736" spans="1:45" x14ac:dyDescent="0.25">
      <c r="A35736">
        <v>35735</v>
      </c>
      <c r="B35736" s="11" t="s">
        <v>570</v>
      </c>
      <c r="C35736" s="1">
        <v>43979</v>
      </c>
      <c r="D35736">
        <v>0</v>
      </c>
      <c r="E35736">
        <v>0</v>
      </c>
      <c r="F35736">
        <v>0</v>
      </c>
      <c r="G35736">
        <v>0</v>
      </c>
      <c r="H35736">
        <v>0</v>
      </c>
      <c r="I35736">
        <v>0</v>
      </c>
      <c r="J35736">
        <v>0</v>
      </c>
      <c r="K35736">
        <v>0</v>
      </c>
      <c r="L35736">
        <v>0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291.00200000000001</v>
      </c>
      <c r="W35736">
        <v>291</v>
      </c>
      <c r="X35736">
        <v>291</v>
      </c>
      <c r="Y35736">
        <v>0</v>
      </c>
      <c r="Z35736">
        <v>0</v>
      </c>
      <c r="AA35736">
        <v>0</v>
      </c>
      <c r="AB35736">
        <v>0</v>
      </c>
      <c r="AC35736">
        <v>0</v>
      </c>
      <c r="AD35736">
        <v>0</v>
      </c>
      <c r="AK35736" s="11" t="s">
        <v>433</v>
      </c>
      <c r="AL35736">
        <v>-47.034071836200503</v>
      </c>
      <c r="AM35736" s="11" t="s">
        <v>433</v>
      </c>
      <c r="AN35736">
        <v>909.56272026419299</v>
      </c>
      <c r="AP35736">
        <v>0.25786608324514199</v>
      </c>
      <c r="AQ35736">
        <v>0.13085494162369299</v>
      </c>
      <c r="AR35736">
        <v>0.50230879417213103</v>
      </c>
      <c r="AS35736" s="11">
        <f t="shared" si="558"/>
        <v>0</v>
      </c>
    </row>
    <row r="35737" spans="1:45" x14ac:dyDescent="0.25">
      <c r="A35737">
        <v>35736</v>
      </c>
      <c r="B35737" s="11" t="s">
        <v>570</v>
      </c>
      <c r="C35737" s="1">
        <v>43980</v>
      </c>
      <c r="D35737">
        <v>0</v>
      </c>
      <c r="E35737">
        <v>0</v>
      </c>
      <c r="F35737">
        <v>0</v>
      </c>
      <c r="G35737">
        <v>0</v>
      </c>
      <c r="H35737">
        <v>0</v>
      </c>
      <c r="I35737">
        <v>0</v>
      </c>
      <c r="J35737">
        <v>0</v>
      </c>
      <c r="K35737">
        <v>0</v>
      </c>
      <c r="L35737">
        <v>0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291.00200000000001</v>
      </c>
      <c r="W35737">
        <v>291</v>
      </c>
      <c r="X35737">
        <v>291</v>
      </c>
      <c r="Y35737">
        <v>0</v>
      </c>
      <c r="Z35737">
        <v>0</v>
      </c>
      <c r="AA35737">
        <v>0</v>
      </c>
      <c r="AB35737">
        <v>0</v>
      </c>
      <c r="AC35737">
        <v>0</v>
      </c>
      <c r="AD35737">
        <v>0</v>
      </c>
      <c r="AK35737" s="11" t="s">
        <v>433</v>
      </c>
      <c r="AL35737">
        <v>-47.034071836200503</v>
      </c>
      <c r="AM35737" s="11" t="s">
        <v>433</v>
      </c>
      <c r="AN35737">
        <v>919.19614192883205</v>
      </c>
      <c r="AP35737">
        <v>0.21600154280563599</v>
      </c>
      <c r="AQ35737">
        <v>0.10688128843758</v>
      </c>
      <c r="AR35737">
        <v>0.43354425174329703</v>
      </c>
      <c r="AS35737" s="11">
        <f t="shared" si="558"/>
        <v>0</v>
      </c>
    </row>
    <row r="35738" spans="1:45" x14ac:dyDescent="0.25">
      <c r="A35738">
        <v>35737</v>
      </c>
      <c r="B35738" s="11" t="s">
        <v>570</v>
      </c>
      <c r="C35738" s="1">
        <v>43981</v>
      </c>
      <c r="D35738">
        <v>0</v>
      </c>
      <c r="E35738">
        <v>0</v>
      </c>
      <c r="F35738">
        <v>0</v>
      </c>
      <c r="G35738">
        <v>0</v>
      </c>
      <c r="H35738">
        <v>0</v>
      </c>
      <c r="I35738">
        <v>0</v>
      </c>
      <c r="J35738">
        <v>0</v>
      </c>
      <c r="K35738">
        <v>0</v>
      </c>
      <c r="L35738">
        <v>0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291.00200000000001</v>
      </c>
      <c r="W35738">
        <v>291</v>
      </c>
      <c r="X35738">
        <v>291</v>
      </c>
      <c r="Y35738">
        <v>0</v>
      </c>
      <c r="Z35738">
        <v>0</v>
      </c>
      <c r="AA35738">
        <v>0</v>
      </c>
      <c r="AB35738">
        <v>0</v>
      </c>
      <c r="AC35738">
        <v>0</v>
      </c>
      <c r="AD35738">
        <v>0</v>
      </c>
      <c r="AK35738" s="11" t="s">
        <v>433</v>
      </c>
      <c r="AL35738">
        <v>-47.034071836200503</v>
      </c>
      <c r="AM35738" s="11" t="s">
        <v>433</v>
      </c>
      <c r="AN35738">
        <v>928.82956359347099</v>
      </c>
      <c r="AP35738">
        <v>0.18140436539758201</v>
      </c>
      <c r="AQ35738">
        <v>8.7639353974373099E-2</v>
      </c>
      <c r="AR35738">
        <v>0.37211612604878602</v>
      </c>
      <c r="AS35738" s="11">
        <f t="shared" si="558"/>
        <v>0</v>
      </c>
    </row>
    <row r="35739" spans="1:45" x14ac:dyDescent="0.25">
      <c r="A35739">
        <v>35738</v>
      </c>
      <c r="B35739" s="11" t="s">
        <v>570</v>
      </c>
      <c r="C35739" s="1">
        <v>43982</v>
      </c>
      <c r="D35739">
        <v>0</v>
      </c>
      <c r="E35739">
        <v>0</v>
      </c>
      <c r="F35739">
        <v>0</v>
      </c>
      <c r="G35739">
        <v>0</v>
      </c>
      <c r="H35739">
        <v>0</v>
      </c>
      <c r="I35739">
        <v>0</v>
      </c>
      <c r="J35739">
        <v>0</v>
      </c>
      <c r="K35739">
        <v>0</v>
      </c>
      <c r="L35739">
        <v>0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291.00200000000001</v>
      </c>
      <c r="W35739">
        <v>291</v>
      </c>
      <c r="X35739">
        <v>291</v>
      </c>
      <c r="Y35739">
        <v>0</v>
      </c>
      <c r="Z35739">
        <v>0</v>
      </c>
      <c r="AA35739">
        <v>0</v>
      </c>
      <c r="AB35739">
        <v>0</v>
      </c>
      <c r="AC35739">
        <v>0</v>
      </c>
      <c r="AD35739">
        <v>0</v>
      </c>
      <c r="AK35739" s="11" t="s">
        <v>433</v>
      </c>
      <c r="AL35739">
        <v>-47.034071836200503</v>
      </c>
      <c r="AM35739" s="11" t="s">
        <v>433</v>
      </c>
      <c r="AN35739">
        <v>938.46298525810505</v>
      </c>
      <c r="AP35739">
        <v>0.15316916122834701</v>
      </c>
      <c r="AQ35739">
        <v>7.2212958477030006E-2</v>
      </c>
      <c r="AR35739">
        <v>0.32259243318258102</v>
      </c>
      <c r="AS35739" s="11">
        <f t="shared" si="558"/>
        <v>0</v>
      </c>
    </row>
    <row r="35740" spans="1:45" x14ac:dyDescent="0.25">
      <c r="A35740">
        <v>35739</v>
      </c>
      <c r="B35740" s="11" t="s">
        <v>570</v>
      </c>
      <c r="C35740" s="1">
        <v>43983</v>
      </c>
      <c r="D35740">
        <v>0</v>
      </c>
      <c r="E35740">
        <v>0</v>
      </c>
      <c r="F35740">
        <v>0</v>
      </c>
      <c r="G35740">
        <v>0</v>
      </c>
      <c r="H35740">
        <v>0</v>
      </c>
      <c r="I35740">
        <v>0</v>
      </c>
      <c r="J35740">
        <v>0</v>
      </c>
      <c r="K35740">
        <v>0</v>
      </c>
      <c r="L35740">
        <v>0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291.00200000000001</v>
      </c>
      <c r="W35740">
        <v>291</v>
      </c>
      <c r="X35740">
        <v>291</v>
      </c>
      <c r="Y35740">
        <v>0</v>
      </c>
      <c r="Z35740">
        <v>0</v>
      </c>
      <c r="AA35740">
        <v>0</v>
      </c>
      <c r="AB35740">
        <v>0</v>
      </c>
      <c r="AC35740">
        <v>0</v>
      </c>
      <c r="AD35740">
        <v>0</v>
      </c>
      <c r="AK35740" s="11" t="s">
        <v>433</v>
      </c>
      <c r="AL35740">
        <v>-47.034071836200503</v>
      </c>
      <c r="AM35740" s="11" t="s">
        <v>433</v>
      </c>
      <c r="AN35740">
        <v>948.09640692274399</v>
      </c>
      <c r="AP35740">
        <v>0.129138099031465</v>
      </c>
      <c r="AQ35740">
        <v>5.9093647848931098E-2</v>
      </c>
      <c r="AR35740">
        <v>0.27249637436325402</v>
      </c>
      <c r="AS35740" s="11">
        <f t="shared" si="558"/>
        <v>0</v>
      </c>
    </row>
    <row r="35741" spans="1:45" x14ac:dyDescent="0.25">
      <c r="A35741">
        <v>35740</v>
      </c>
      <c r="B35741" s="11" t="s">
        <v>570</v>
      </c>
      <c r="C35741" s="1">
        <v>43984</v>
      </c>
      <c r="D35741">
        <v>0</v>
      </c>
      <c r="E35741">
        <v>0</v>
      </c>
      <c r="F35741">
        <v>0</v>
      </c>
      <c r="G35741">
        <v>0</v>
      </c>
      <c r="H35741">
        <v>0</v>
      </c>
      <c r="I35741">
        <v>0</v>
      </c>
      <c r="J35741">
        <v>0</v>
      </c>
      <c r="K35741">
        <v>0</v>
      </c>
      <c r="L35741">
        <v>0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291.00200000000001</v>
      </c>
      <c r="W35741">
        <v>291</v>
      </c>
      <c r="X35741">
        <v>291</v>
      </c>
      <c r="Y35741">
        <v>0</v>
      </c>
      <c r="Z35741">
        <v>0</v>
      </c>
      <c r="AA35741">
        <v>0</v>
      </c>
      <c r="AB35741">
        <v>0</v>
      </c>
      <c r="AC35741">
        <v>0</v>
      </c>
      <c r="AD35741">
        <v>0</v>
      </c>
      <c r="AK35741" s="11" t="s">
        <v>433</v>
      </c>
      <c r="AL35741">
        <v>-47.034071836200503</v>
      </c>
      <c r="AM35741" s="11" t="s">
        <v>433</v>
      </c>
      <c r="AN35741">
        <v>957.72982858738396</v>
      </c>
      <c r="AP35741">
        <v>0.107090836245508</v>
      </c>
      <c r="AQ35741">
        <v>4.74631286386284E-2</v>
      </c>
      <c r="AR35741">
        <v>0.23190551101142801</v>
      </c>
      <c r="AS35741" s="11">
        <f t="shared" si="558"/>
        <v>0</v>
      </c>
    </row>
    <row r="35742" spans="1:45" x14ac:dyDescent="0.25">
      <c r="A35742">
        <v>35741</v>
      </c>
      <c r="B35742" s="11" t="s">
        <v>570</v>
      </c>
      <c r="C35742" s="1">
        <v>43985</v>
      </c>
      <c r="D35742">
        <v>0</v>
      </c>
      <c r="E35742">
        <v>0</v>
      </c>
      <c r="F35742">
        <v>0</v>
      </c>
      <c r="G35742">
        <v>0</v>
      </c>
      <c r="H35742">
        <v>0</v>
      </c>
      <c r="I35742">
        <v>0</v>
      </c>
      <c r="J35742">
        <v>0</v>
      </c>
      <c r="K35742">
        <v>0</v>
      </c>
      <c r="L35742">
        <v>0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291.00200000000001</v>
      </c>
      <c r="W35742">
        <v>291</v>
      </c>
      <c r="X35742">
        <v>291</v>
      </c>
      <c r="Y35742">
        <v>0</v>
      </c>
      <c r="Z35742">
        <v>0</v>
      </c>
      <c r="AA35742">
        <v>0</v>
      </c>
      <c r="AB35742">
        <v>0</v>
      </c>
      <c r="AC35742">
        <v>0</v>
      </c>
      <c r="AD35742">
        <v>0</v>
      </c>
      <c r="AK35742" s="11" t="s">
        <v>433</v>
      </c>
      <c r="AL35742">
        <v>-44.568592788006697</v>
      </c>
      <c r="AM35742" s="11" t="s">
        <v>433</v>
      </c>
      <c r="AN35742">
        <v>967.363250252017</v>
      </c>
      <c r="AP35742">
        <v>9.0200060861534398E-2</v>
      </c>
      <c r="AQ35742">
        <v>3.8379691465525001E-2</v>
      </c>
      <c r="AR35742">
        <v>0.201150038962078</v>
      </c>
      <c r="AS35742" s="11">
        <f t="shared" si="558"/>
        <v>0</v>
      </c>
    </row>
    <row r="35743" spans="1:45" x14ac:dyDescent="0.25">
      <c r="A35743">
        <v>35742</v>
      </c>
      <c r="B35743" s="11" t="s">
        <v>570</v>
      </c>
      <c r="C35743" s="1">
        <v>43986</v>
      </c>
      <c r="D35743">
        <v>0</v>
      </c>
      <c r="E35743">
        <v>0</v>
      </c>
      <c r="F35743">
        <v>0</v>
      </c>
      <c r="G35743">
        <v>0</v>
      </c>
      <c r="H35743">
        <v>0</v>
      </c>
      <c r="I35743">
        <v>0</v>
      </c>
      <c r="J35743">
        <v>0</v>
      </c>
      <c r="K35743">
        <v>0</v>
      </c>
      <c r="L35743">
        <v>0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291.00200000000001</v>
      </c>
      <c r="W35743">
        <v>291</v>
      </c>
      <c r="X35743">
        <v>291</v>
      </c>
      <c r="Y35743">
        <v>0</v>
      </c>
      <c r="Z35743">
        <v>0</v>
      </c>
      <c r="AA35743">
        <v>0</v>
      </c>
      <c r="AB35743">
        <v>0</v>
      </c>
      <c r="AC35743">
        <v>0</v>
      </c>
      <c r="AD35743">
        <v>0</v>
      </c>
      <c r="AK35743" s="11" t="s">
        <v>433</v>
      </c>
      <c r="AL35743">
        <v>-42.103113739812798</v>
      </c>
      <c r="AM35743" s="11" t="s">
        <v>433</v>
      </c>
      <c r="AN35743">
        <v>976.99667191665696</v>
      </c>
      <c r="AP35743">
        <v>7.9123500320711193E-2</v>
      </c>
      <c r="AQ35743">
        <v>3.16665297854343E-2</v>
      </c>
      <c r="AR35743">
        <v>0.18981109035958099</v>
      </c>
      <c r="AS35743" s="11">
        <f t="shared" si="558"/>
        <v>0</v>
      </c>
    </row>
    <row r="35744" spans="1:45" x14ac:dyDescent="0.25">
      <c r="A35744">
        <v>35743</v>
      </c>
      <c r="B35744" s="11" t="s">
        <v>570</v>
      </c>
      <c r="C35744" s="1">
        <v>43987</v>
      </c>
      <c r="D35744">
        <v>0</v>
      </c>
      <c r="E35744">
        <v>0</v>
      </c>
      <c r="F35744">
        <v>0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291.00200000000001</v>
      </c>
      <c r="W35744">
        <v>291</v>
      </c>
      <c r="X35744">
        <v>291</v>
      </c>
      <c r="Y35744">
        <v>0</v>
      </c>
      <c r="Z35744">
        <v>0</v>
      </c>
      <c r="AA35744">
        <v>0</v>
      </c>
      <c r="AB35744">
        <v>0</v>
      </c>
      <c r="AC35744">
        <v>0</v>
      </c>
      <c r="AD35744">
        <v>0</v>
      </c>
      <c r="AK35744" s="11" t="s">
        <v>433</v>
      </c>
      <c r="AL35744">
        <v>-39.637634691618999</v>
      </c>
      <c r="AM35744" s="11" t="s">
        <v>433</v>
      </c>
      <c r="AN35744">
        <v>986.63009358129602</v>
      </c>
      <c r="AP35744">
        <v>7.0617032985144795E-2</v>
      </c>
      <c r="AQ35744">
        <v>2.6789387653116101E-2</v>
      </c>
      <c r="AR35744">
        <v>0.176256632849982</v>
      </c>
      <c r="AS35744" s="11">
        <f t="shared" si="558"/>
        <v>0</v>
      </c>
    </row>
    <row r="35745" spans="1:45" x14ac:dyDescent="0.25">
      <c r="A35745">
        <v>35744</v>
      </c>
      <c r="B35745" s="11" t="s">
        <v>570</v>
      </c>
      <c r="C35745" s="1">
        <v>43988</v>
      </c>
      <c r="D35745">
        <v>0</v>
      </c>
      <c r="E35745">
        <v>0</v>
      </c>
      <c r="F35745">
        <v>0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291.00200000000001</v>
      </c>
      <c r="W35745">
        <v>291</v>
      </c>
      <c r="X35745">
        <v>291</v>
      </c>
      <c r="Y35745">
        <v>0</v>
      </c>
      <c r="Z35745">
        <v>0</v>
      </c>
      <c r="AA35745">
        <v>0</v>
      </c>
      <c r="AB35745">
        <v>0</v>
      </c>
      <c r="AC35745">
        <v>0</v>
      </c>
      <c r="AD35745">
        <v>0</v>
      </c>
      <c r="AK35745" s="11" t="s">
        <v>433</v>
      </c>
      <c r="AL35745">
        <v>-37.172155643425199</v>
      </c>
      <c r="AM35745" s="11" t="s">
        <v>433</v>
      </c>
      <c r="AN35745">
        <v>996.26351524592997</v>
      </c>
      <c r="AP35745">
        <v>6.3163342649873805E-2</v>
      </c>
      <c r="AQ35745">
        <v>2.2713416235637902E-2</v>
      </c>
      <c r="AR35745">
        <v>0.16243103375600201</v>
      </c>
      <c r="AS35745" s="11">
        <f t="shared" si="558"/>
        <v>0</v>
      </c>
    </row>
    <row r="35746" spans="1:45" x14ac:dyDescent="0.25">
      <c r="A35746">
        <v>35745</v>
      </c>
      <c r="B35746" s="11" t="s">
        <v>570</v>
      </c>
      <c r="C35746" s="1">
        <v>43989</v>
      </c>
      <c r="D35746">
        <v>0</v>
      </c>
      <c r="E35746">
        <v>0</v>
      </c>
      <c r="F35746">
        <v>0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291.00200000000001</v>
      </c>
      <c r="W35746">
        <v>291</v>
      </c>
      <c r="X35746">
        <v>291</v>
      </c>
      <c r="Y35746">
        <v>0</v>
      </c>
      <c r="Z35746">
        <v>0</v>
      </c>
      <c r="AA35746">
        <v>0</v>
      </c>
      <c r="AB35746">
        <v>0</v>
      </c>
      <c r="AC35746">
        <v>0</v>
      </c>
      <c r="AD35746">
        <v>0</v>
      </c>
      <c r="AK35746" s="11" t="s">
        <v>433</v>
      </c>
      <c r="AL35746">
        <v>-34.7066765952314</v>
      </c>
      <c r="AM35746" s="11" t="s">
        <v>433</v>
      </c>
      <c r="AN35746">
        <v>1005.89693691057</v>
      </c>
      <c r="AP35746">
        <v>5.6780803197587403E-2</v>
      </c>
      <c r="AQ35746">
        <v>1.90348350370186E-2</v>
      </c>
      <c r="AR35746">
        <v>0.150668227621645</v>
      </c>
      <c r="AS35746" s="11">
        <f t="shared" si="558"/>
        <v>0</v>
      </c>
    </row>
    <row r="35747" spans="1:45" x14ac:dyDescent="0.25">
      <c r="A35747">
        <v>35746</v>
      </c>
      <c r="B35747" s="11" t="s">
        <v>570</v>
      </c>
      <c r="C35747" s="1">
        <v>43990</v>
      </c>
      <c r="D35747">
        <v>0</v>
      </c>
      <c r="E35747">
        <v>0</v>
      </c>
      <c r="F35747">
        <v>0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291.00200000000001</v>
      </c>
      <c r="W35747">
        <v>291</v>
      </c>
      <c r="X35747">
        <v>291</v>
      </c>
      <c r="Y35747">
        <v>0</v>
      </c>
      <c r="Z35747">
        <v>0</v>
      </c>
      <c r="AA35747">
        <v>0</v>
      </c>
      <c r="AB35747">
        <v>0</v>
      </c>
      <c r="AC35747">
        <v>0</v>
      </c>
      <c r="AD35747">
        <v>0</v>
      </c>
      <c r="AK35747" s="11" t="s">
        <v>433</v>
      </c>
      <c r="AL35747">
        <v>-34.7066765952314</v>
      </c>
      <c r="AM35747" s="11" t="s">
        <v>433</v>
      </c>
      <c r="AN35747">
        <v>1015.53035857521</v>
      </c>
      <c r="AP35747">
        <v>5.0218655832519297E-2</v>
      </c>
      <c r="AQ35747">
        <v>1.60132773526129E-2</v>
      </c>
      <c r="AR35747">
        <v>0.141867092133907</v>
      </c>
      <c r="AS35747" s="11">
        <f t="shared" si="558"/>
        <v>0</v>
      </c>
    </row>
    <row r="35748" spans="1:45" x14ac:dyDescent="0.25">
      <c r="A35748">
        <v>35747</v>
      </c>
      <c r="B35748" s="11" t="s">
        <v>570</v>
      </c>
      <c r="C35748" s="1">
        <v>43991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291.00200000000001</v>
      </c>
      <c r="W35748">
        <v>291</v>
      </c>
      <c r="X35748">
        <v>291</v>
      </c>
      <c r="Y35748">
        <v>0</v>
      </c>
      <c r="Z35748">
        <v>0</v>
      </c>
      <c r="AA35748">
        <v>0</v>
      </c>
      <c r="AB35748">
        <v>0</v>
      </c>
      <c r="AC35748">
        <v>0</v>
      </c>
      <c r="AD35748">
        <v>0</v>
      </c>
      <c r="AK35748" s="11" t="s">
        <v>433</v>
      </c>
      <c r="AL35748">
        <v>-34.7066765952314</v>
      </c>
      <c r="AM35748" s="11" t="s">
        <v>433</v>
      </c>
      <c r="AN35748">
        <v>1025.16378023985</v>
      </c>
      <c r="AP35748">
        <v>4.3520790042588499E-2</v>
      </c>
      <c r="AQ35748">
        <v>1.3389635940256999E-2</v>
      </c>
      <c r="AR35748">
        <v>0.127076801865769</v>
      </c>
      <c r="AS35748" s="11">
        <f t="shared" si="558"/>
        <v>0</v>
      </c>
    </row>
    <row r="35749" spans="1:45" x14ac:dyDescent="0.25">
      <c r="A35749">
        <v>35748</v>
      </c>
      <c r="B35749" s="11" t="s">
        <v>570</v>
      </c>
      <c r="C35749" s="1">
        <v>43992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291.00200000000001</v>
      </c>
      <c r="W35749">
        <v>291</v>
      </c>
      <c r="X35749">
        <v>291</v>
      </c>
      <c r="Y35749">
        <v>0</v>
      </c>
      <c r="Z35749">
        <v>0</v>
      </c>
      <c r="AA35749">
        <v>0</v>
      </c>
      <c r="AB35749">
        <v>0</v>
      </c>
      <c r="AC35749">
        <v>0</v>
      </c>
      <c r="AD35749">
        <v>0</v>
      </c>
      <c r="AK35749" s="11" t="s">
        <v>433</v>
      </c>
      <c r="AL35749">
        <v>-34.7066765952314</v>
      </c>
      <c r="AM35749" s="11" t="s">
        <v>433</v>
      </c>
      <c r="AN35749">
        <v>1034.7972019044801</v>
      </c>
      <c r="AP35749">
        <v>3.76058175629587E-2</v>
      </c>
      <c r="AQ35749">
        <v>1.11206416710047E-2</v>
      </c>
      <c r="AR35749">
        <v>0.113544217568415</v>
      </c>
      <c r="AS35749" s="11">
        <f t="shared" si="558"/>
        <v>0</v>
      </c>
    </row>
    <row r="35750" spans="1:45" x14ac:dyDescent="0.25">
      <c r="A35750">
        <v>35749</v>
      </c>
      <c r="B35750" s="11" t="s">
        <v>570</v>
      </c>
      <c r="C35750" s="1">
        <v>43993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291.00200000000001</v>
      </c>
      <c r="W35750">
        <v>291</v>
      </c>
      <c r="X35750">
        <v>291</v>
      </c>
      <c r="Y35750">
        <v>0</v>
      </c>
      <c r="Z35750">
        <v>0</v>
      </c>
      <c r="AA35750">
        <v>0</v>
      </c>
      <c r="AB35750">
        <v>0</v>
      </c>
      <c r="AC35750">
        <v>0</v>
      </c>
      <c r="AD35750">
        <v>0</v>
      </c>
      <c r="AK35750" s="11" t="s">
        <v>433</v>
      </c>
      <c r="AL35750">
        <v>-34.7066765952314</v>
      </c>
      <c r="AM35750" s="11" t="s">
        <v>433</v>
      </c>
      <c r="AN35750">
        <v>1044.4306235691199</v>
      </c>
      <c r="AP35750">
        <v>3.2346828247304102E-2</v>
      </c>
      <c r="AQ35750">
        <v>9.1362923747510694E-3</v>
      </c>
      <c r="AR35750">
        <v>0.10057625780318601</v>
      </c>
      <c r="AS35750" s="11">
        <f t="shared" si="558"/>
        <v>0</v>
      </c>
    </row>
    <row r="35751" spans="1:45" x14ac:dyDescent="0.25">
      <c r="A35751">
        <v>35750</v>
      </c>
      <c r="B35751" s="11" t="s">
        <v>570</v>
      </c>
      <c r="C35751" s="1">
        <v>43994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291.00200000000001</v>
      </c>
      <c r="W35751">
        <v>291</v>
      </c>
      <c r="X35751">
        <v>291</v>
      </c>
      <c r="Y35751">
        <v>0</v>
      </c>
      <c r="Z35751">
        <v>0</v>
      </c>
      <c r="AA35751">
        <v>0</v>
      </c>
      <c r="AB35751">
        <v>0</v>
      </c>
      <c r="AC35751">
        <v>0</v>
      </c>
      <c r="AD35751">
        <v>0</v>
      </c>
      <c r="AK35751" s="11" t="s">
        <v>433</v>
      </c>
      <c r="AL35751">
        <v>-34.7066765952314</v>
      </c>
      <c r="AM35751" s="11" t="s">
        <v>433</v>
      </c>
      <c r="AN35751">
        <v>1054.06404523376</v>
      </c>
      <c r="AP35751">
        <v>2.7999039594200401E-2</v>
      </c>
      <c r="AQ35751">
        <v>7.4337026584544198E-3</v>
      </c>
      <c r="AR35751">
        <v>9.0567860155715593E-2</v>
      </c>
      <c r="AS35751" s="11">
        <f t="shared" si="558"/>
        <v>0</v>
      </c>
    </row>
    <row r="35752" spans="1:45" x14ac:dyDescent="0.25">
      <c r="A35752">
        <v>35751</v>
      </c>
      <c r="B35752" s="11" t="s">
        <v>570</v>
      </c>
      <c r="C35752" s="1">
        <v>43995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291.00200000000001</v>
      </c>
      <c r="W35752">
        <v>291</v>
      </c>
      <c r="X35752">
        <v>291</v>
      </c>
      <c r="Y35752">
        <v>0</v>
      </c>
      <c r="Z35752">
        <v>0</v>
      </c>
      <c r="AA35752">
        <v>0</v>
      </c>
      <c r="AB35752">
        <v>0</v>
      </c>
      <c r="AC35752">
        <v>0</v>
      </c>
      <c r="AD35752">
        <v>0</v>
      </c>
      <c r="AK35752" s="11" t="s">
        <v>433</v>
      </c>
      <c r="AL35752">
        <v>-34.7066765952314</v>
      </c>
      <c r="AM35752" s="11" t="s">
        <v>433</v>
      </c>
      <c r="AN35752">
        <v>1063.6974668983901</v>
      </c>
      <c r="AP35752">
        <v>2.4397336346737599E-2</v>
      </c>
      <c r="AQ35752">
        <v>6.2189396674511999E-3</v>
      </c>
      <c r="AR35752">
        <v>8.1616026570554806E-2</v>
      </c>
      <c r="AS35752" s="11">
        <f t="shared" si="558"/>
        <v>0</v>
      </c>
    </row>
    <row r="35753" spans="1:45" x14ac:dyDescent="0.25">
      <c r="A35753">
        <v>35752</v>
      </c>
      <c r="B35753" s="11" t="s">
        <v>570</v>
      </c>
      <c r="C35753" s="1">
        <v>43996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291.00200000000001</v>
      </c>
      <c r="W35753">
        <v>291</v>
      </c>
      <c r="X35753">
        <v>291</v>
      </c>
      <c r="Y35753">
        <v>0</v>
      </c>
      <c r="Z35753">
        <v>0</v>
      </c>
      <c r="AA35753">
        <v>0</v>
      </c>
      <c r="AB35753">
        <v>0</v>
      </c>
      <c r="AC35753">
        <v>0</v>
      </c>
      <c r="AD35753">
        <v>0</v>
      </c>
      <c r="AK35753" s="11" t="s">
        <v>433</v>
      </c>
      <c r="AL35753">
        <v>-34.7066765952314</v>
      </c>
      <c r="AM35753" s="11" t="s">
        <v>433</v>
      </c>
      <c r="AN35753">
        <v>1073.3308885630299</v>
      </c>
      <c r="AP35753">
        <v>2.1346744387818001E-2</v>
      </c>
      <c r="AQ35753">
        <v>5.2228024782380103E-3</v>
      </c>
      <c r="AR35753">
        <v>7.3611536798125599E-2</v>
      </c>
      <c r="AS35753" s="11">
        <f t="shared" si="558"/>
        <v>0</v>
      </c>
    </row>
    <row r="35754" spans="1:45" x14ac:dyDescent="0.25">
      <c r="A35754">
        <v>35753</v>
      </c>
      <c r="B35754" s="11" t="s">
        <v>570</v>
      </c>
      <c r="C35754" s="1">
        <v>43997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291.00200000000001</v>
      </c>
      <c r="W35754">
        <v>291</v>
      </c>
      <c r="X35754">
        <v>291</v>
      </c>
      <c r="Y35754">
        <v>0</v>
      </c>
      <c r="Z35754">
        <v>0</v>
      </c>
      <c r="AA35754">
        <v>0</v>
      </c>
      <c r="AB35754">
        <v>0</v>
      </c>
      <c r="AC35754">
        <v>0</v>
      </c>
      <c r="AD35754">
        <v>0</v>
      </c>
      <c r="AK35754" s="11" t="s">
        <v>433</v>
      </c>
      <c r="AL35754">
        <v>-34.7066765952314</v>
      </c>
      <c r="AM35754" s="11" t="s">
        <v>433</v>
      </c>
      <c r="AN35754">
        <v>1082.96431022767</v>
      </c>
      <c r="AP35754">
        <v>1.87274990433943E-2</v>
      </c>
      <c r="AQ35754">
        <v>4.3099788250401602E-3</v>
      </c>
      <c r="AR35754">
        <v>6.6481342453334896E-2</v>
      </c>
      <c r="AS35754" s="11">
        <f t="shared" si="558"/>
        <v>0</v>
      </c>
    </row>
    <row r="35755" spans="1:45" x14ac:dyDescent="0.25">
      <c r="A35755">
        <v>35754</v>
      </c>
      <c r="B35755" s="11" t="s">
        <v>570</v>
      </c>
      <c r="C35755" s="1">
        <v>43998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291.00200000000001</v>
      </c>
      <c r="W35755">
        <v>291</v>
      </c>
      <c r="X35755">
        <v>291</v>
      </c>
      <c r="Y35755">
        <v>0</v>
      </c>
      <c r="Z35755">
        <v>0</v>
      </c>
      <c r="AA35755">
        <v>0</v>
      </c>
      <c r="AB35755">
        <v>0</v>
      </c>
      <c r="AC35755">
        <v>0</v>
      </c>
      <c r="AD35755">
        <v>0</v>
      </c>
      <c r="AK35755" s="11" t="s">
        <v>433</v>
      </c>
      <c r="AL35755">
        <v>-34.7066765952314</v>
      </c>
      <c r="AM35755" s="11" t="s">
        <v>433</v>
      </c>
      <c r="AN35755">
        <v>1092.5977318923101</v>
      </c>
      <c r="AP35755">
        <v>1.6429009364510399E-2</v>
      </c>
      <c r="AQ35755">
        <v>3.5478652920573899E-3</v>
      </c>
      <c r="AR35755">
        <v>6.0017480095848397E-2</v>
      </c>
      <c r="AS35755" s="11">
        <f t="shared" si="558"/>
        <v>0</v>
      </c>
    </row>
    <row r="35756" spans="1:45" x14ac:dyDescent="0.25">
      <c r="A35756">
        <v>35755</v>
      </c>
      <c r="B35756" s="11" t="s">
        <v>570</v>
      </c>
      <c r="C35756" s="1">
        <v>43999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291.00200000000001</v>
      </c>
      <c r="W35756">
        <v>291</v>
      </c>
      <c r="X35756">
        <v>291</v>
      </c>
      <c r="Y35756">
        <v>0</v>
      </c>
      <c r="Z35756">
        <v>0</v>
      </c>
      <c r="AA35756">
        <v>0</v>
      </c>
      <c r="AB35756">
        <v>0</v>
      </c>
      <c r="AC35756">
        <v>0</v>
      </c>
      <c r="AD35756">
        <v>0</v>
      </c>
      <c r="AK35756" s="11" t="s">
        <v>433</v>
      </c>
      <c r="AL35756">
        <v>-34.7066765952314</v>
      </c>
      <c r="AM35756" s="11" t="s">
        <v>433</v>
      </c>
      <c r="AN35756">
        <v>1102.2311535569499</v>
      </c>
      <c r="AP35756">
        <v>1.4416966030665199E-2</v>
      </c>
      <c r="AQ35756">
        <v>2.94018313143169E-3</v>
      </c>
      <c r="AR35756">
        <v>5.4303775382868499E-2</v>
      </c>
      <c r="AS35756" s="11">
        <f t="shared" si="558"/>
        <v>0</v>
      </c>
    </row>
    <row r="35757" spans="1:45" x14ac:dyDescent="0.25">
      <c r="A35757">
        <v>35756</v>
      </c>
      <c r="B35757" s="11" t="s">
        <v>570</v>
      </c>
      <c r="C35757" s="1">
        <v>44000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291.00200000000001</v>
      </c>
      <c r="W35757">
        <v>291</v>
      </c>
      <c r="X35757">
        <v>291</v>
      </c>
      <c r="Y35757">
        <v>0</v>
      </c>
      <c r="Z35757">
        <v>0</v>
      </c>
      <c r="AA35757">
        <v>0</v>
      </c>
      <c r="AB35757">
        <v>0</v>
      </c>
      <c r="AC35757">
        <v>0</v>
      </c>
      <c r="AD35757">
        <v>0</v>
      </c>
      <c r="AK35757" s="11" t="s">
        <v>433</v>
      </c>
      <c r="AL35757">
        <v>-34.7066765952314</v>
      </c>
      <c r="AM35757" s="11" t="s">
        <v>433</v>
      </c>
      <c r="AN35757">
        <v>1111.86457522158</v>
      </c>
      <c r="AP35757">
        <v>1.2619751584483301E-2</v>
      </c>
      <c r="AQ35757">
        <v>2.41612121462822E-3</v>
      </c>
      <c r="AR35757">
        <v>4.9097828133380997E-2</v>
      </c>
      <c r="AS35757" s="11">
        <f t="shared" si="558"/>
        <v>0</v>
      </c>
    </row>
    <row r="35758" spans="1:45" x14ac:dyDescent="0.25">
      <c r="A35758">
        <v>35757</v>
      </c>
      <c r="B35758" s="11" t="s">
        <v>570</v>
      </c>
      <c r="C35758" s="1">
        <v>44001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291.00200000000001</v>
      </c>
      <c r="W35758">
        <v>291</v>
      </c>
      <c r="X35758">
        <v>291</v>
      </c>
      <c r="Y35758">
        <v>0</v>
      </c>
      <c r="Z35758">
        <v>0</v>
      </c>
      <c r="AA35758">
        <v>0</v>
      </c>
      <c r="AB35758">
        <v>0</v>
      </c>
      <c r="AC35758">
        <v>0</v>
      </c>
      <c r="AD35758">
        <v>0</v>
      </c>
      <c r="AK35758" s="11" t="s">
        <v>433</v>
      </c>
      <c r="AL35758">
        <v>-34.7066765952314</v>
      </c>
      <c r="AM35758" s="11" t="s">
        <v>433</v>
      </c>
      <c r="AN35758">
        <v>1121.4979968862201</v>
      </c>
      <c r="AP35758">
        <v>1.10240160202957E-2</v>
      </c>
      <c r="AQ35758">
        <v>1.9726488462765701E-3</v>
      </c>
      <c r="AR35758">
        <v>4.3951457169896499E-2</v>
      </c>
      <c r="AS35758" s="11">
        <f t="shared" si="558"/>
        <v>0</v>
      </c>
    </row>
    <row r="35759" spans="1:45" x14ac:dyDescent="0.25">
      <c r="A35759">
        <v>35758</v>
      </c>
      <c r="B35759" s="11" t="s">
        <v>570</v>
      </c>
      <c r="C35759" s="1">
        <v>44002</v>
      </c>
      <c r="D35759">
        <v>0</v>
      </c>
      <c r="E35759">
        <v>0</v>
      </c>
      <c r="F35759">
        <v>0</v>
      </c>
      <c r="G35759">
        <v>0</v>
      </c>
      <c r="H35759">
        <v>0</v>
      </c>
      <c r="I35759">
        <v>0</v>
      </c>
      <c r="J35759">
        <v>0</v>
      </c>
      <c r="K35759">
        <v>0</v>
      </c>
      <c r="L35759">
        <v>0</v>
      </c>
      <c r="M35759">
        <v>0</v>
      </c>
      <c r="N35759">
        <v>0</v>
      </c>
      <c r="O35759">
        <v>0</v>
      </c>
      <c r="P35759">
        <v>0</v>
      </c>
      <c r="Q35759">
        <v>0</v>
      </c>
      <c r="R35759">
        <v>0</v>
      </c>
      <c r="S35759">
        <v>0</v>
      </c>
      <c r="T35759">
        <v>0</v>
      </c>
      <c r="U35759">
        <v>0</v>
      </c>
      <c r="V35759">
        <v>291.00200000000001</v>
      </c>
      <c r="W35759">
        <v>291</v>
      </c>
      <c r="X35759">
        <v>291</v>
      </c>
      <c r="Y35759">
        <v>0</v>
      </c>
      <c r="Z35759">
        <v>0</v>
      </c>
      <c r="AA35759">
        <v>0</v>
      </c>
      <c r="AB35759">
        <v>0</v>
      </c>
      <c r="AC35759">
        <v>0</v>
      </c>
      <c r="AD35759">
        <v>0</v>
      </c>
      <c r="AK35759" s="11" t="s">
        <v>433</v>
      </c>
      <c r="AL35759">
        <v>-34.7066765952314</v>
      </c>
      <c r="AM35759" s="11" t="s">
        <v>433</v>
      </c>
      <c r="AN35759">
        <v>1131.13141855086</v>
      </c>
      <c r="AP35759">
        <v>9.6433550955844095E-3</v>
      </c>
      <c r="AQ35759">
        <v>1.61958737007808E-3</v>
      </c>
      <c r="AR35759">
        <v>3.9444483787519899E-2</v>
      </c>
      <c r="AS35759" s="11">
        <f t="shared" si="558"/>
        <v>0</v>
      </c>
    </row>
    <row r="35760" spans="1:45" x14ac:dyDescent="0.25">
      <c r="A35760">
        <v>35759</v>
      </c>
      <c r="B35760" s="11" t="s">
        <v>570</v>
      </c>
      <c r="C35760" s="1">
        <v>44003</v>
      </c>
      <c r="D35760">
        <v>0</v>
      </c>
      <c r="E35760">
        <v>0</v>
      </c>
      <c r="F35760">
        <v>0</v>
      </c>
      <c r="G35760">
        <v>0</v>
      </c>
      <c r="H35760">
        <v>0</v>
      </c>
      <c r="I35760">
        <v>0</v>
      </c>
      <c r="J35760">
        <v>0</v>
      </c>
      <c r="K35760">
        <v>0</v>
      </c>
      <c r="L35760">
        <v>0</v>
      </c>
      <c r="M35760">
        <v>0</v>
      </c>
      <c r="N35760">
        <v>0</v>
      </c>
      <c r="O35760">
        <v>0</v>
      </c>
      <c r="P35760">
        <v>0</v>
      </c>
      <c r="Q35760">
        <v>0</v>
      </c>
      <c r="R35760">
        <v>0</v>
      </c>
      <c r="S35760">
        <v>0</v>
      </c>
      <c r="T35760">
        <v>0</v>
      </c>
      <c r="U35760">
        <v>0</v>
      </c>
      <c r="V35760">
        <v>291.00200000000001</v>
      </c>
      <c r="W35760">
        <v>291</v>
      </c>
      <c r="X35760">
        <v>291</v>
      </c>
      <c r="Y35760">
        <v>0</v>
      </c>
      <c r="Z35760">
        <v>0</v>
      </c>
      <c r="AA35760">
        <v>0</v>
      </c>
      <c r="AB35760">
        <v>0</v>
      </c>
      <c r="AC35760">
        <v>0</v>
      </c>
      <c r="AD35760">
        <v>0</v>
      </c>
      <c r="AK35760" s="11" t="s">
        <v>433</v>
      </c>
      <c r="AL35760">
        <v>-34.7066765952314</v>
      </c>
      <c r="AM35760" s="11" t="s">
        <v>433</v>
      </c>
      <c r="AN35760">
        <v>1140.7648402155</v>
      </c>
      <c r="AP35760">
        <v>8.46239794784924E-3</v>
      </c>
      <c r="AQ35760">
        <v>1.34218518796843E-3</v>
      </c>
      <c r="AR35760">
        <v>3.5308443424582898E-2</v>
      </c>
      <c r="AS35760" s="11">
        <f t="shared" si="558"/>
        <v>0</v>
      </c>
    </row>
    <row r="35761" spans="1:45" x14ac:dyDescent="0.25">
      <c r="A35761">
        <v>35760</v>
      </c>
      <c r="B35761" s="11" t="s">
        <v>570</v>
      </c>
      <c r="C35761" s="1">
        <v>44004</v>
      </c>
      <c r="D35761">
        <v>0</v>
      </c>
      <c r="E35761">
        <v>0</v>
      </c>
      <c r="F35761">
        <v>0</v>
      </c>
      <c r="G35761">
        <v>0</v>
      </c>
      <c r="H35761">
        <v>0</v>
      </c>
      <c r="I35761">
        <v>0</v>
      </c>
      <c r="J35761">
        <v>0</v>
      </c>
      <c r="K35761">
        <v>0</v>
      </c>
      <c r="L35761">
        <v>0</v>
      </c>
      <c r="M35761">
        <v>0</v>
      </c>
      <c r="N35761">
        <v>0</v>
      </c>
      <c r="O35761">
        <v>0</v>
      </c>
      <c r="P35761">
        <v>0</v>
      </c>
      <c r="Q35761">
        <v>0</v>
      </c>
      <c r="R35761">
        <v>0</v>
      </c>
      <c r="S35761">
        <v>0</v>
      </c>
      <c r="T35761">
        <v>0</v>
      </c>
      <c r="U35761">
        <v>0</v>
      </c>
      <c r="V35761">
        <v>291.00200000000001</v>
      </c>
      <c r="W35761">
        <v>291</v>
      </c>
      <c r="X35761">
        <v>291</v>
      </c>
      <c r="Y35761">
        <v>0</v>
      </c>
      <c r="Z35761">
        <v>0</v>
      </c>
      <c r="AA35761">
        <v>0</v>
      </c>
      <c r="AB35761">
        <v>0</v>
      </c>
      <c r="AC35761">
        <v>0</v>
      </c>
      <c r="AD35761">
        <v>0</v>
      </c>
      <c r="AK35761" s="11" t="s">
        <v>433</v>
      </c>
      <c r="AL35761">
        <v>-34.7066765952314</v>
      </c>
      <c r="AM35761" s="11" t="s">
        <v>433</v>
      </c>
      <c r="AN35761">
        <v>1150.3982618801299</v>
      </c>
      <c r="AP35761">
        <v>7.4530435770284401E-3</v>
      </c>
      <c r="AQ35761">
        <v>1.1158873065142E-3</v>
      </c>
      <c r="AR35761">
        <v>3.1793851152178802E-2</v>
      </c>
      <c r="AS35761" s="11">
        <f t="shared" si="558"/>
        <v>0</v>
      </c>
    </row>
    <row r="35762" spans="1:45" x14ac:dyDescent="0.25">
      <c r="A35762">
        <v>35761</v>
      </c>
      <c r="B35762" s="11" t="s">
        <v>570</v>
      </c>
      <c r="C35762" s="1">
        <v>44005</v>
      </c>
      <c r="D35762">
        <v>0</v>
      </c>
      <c r="E35762">
        <v>0</v>
      </c>
      <c r="F35762">
        <v>0</v>
      </c>
      <c r="G35762">
        <v>0</v>
      </c>
      <c r="H35762">
        <v>0</v>
      </c>
      <c r="I35762">
        <v>0</v>
      </c>
      <c r="J35762">
        <v>0</v>
      </c>
      <c r="K35762">
        <v>0</v>
      </c>
      <c r="L35762">
        <v>0</v>
      </c>
      <c r="M35762">
        <v>0</v>
      </c>
      <c r="N35762">
        <v>0</v>
      </c>
      <c r="O35762">
        <v>0</v>
      </c>
      <c r="P35762">
        <v>0</v>
      </c>
      <c r="Q35762">
        <v>0</v>
      </c>
      <c r="R35762">
        <v>0</v>
      </c>
      <c r="S35762">
        <v>0</v>
      </c>
      <c r="T35762">
        <v>0</v>
      </c>
      <c r="U35762">
        <v>0</v>
      </c>
      <c r="V35762">
        <v>291.00200000000001</v>
      </c>
      <c r="W35762">
        <v>291</v>
      </c>
      <c r="X35762">
        <v>291</v>
      </c>
      <c r="Y35762">
        <v>0</v>
      </c>
      <c r="Z35762">
        <v>0</v>
      </c>
      <c r="AA35762">
        <v>0</v>
      </c>
      <c r="AB35762">
        <v>0</v>
      </c>
      <c r="AC35762">
        <v>0</v>
      </c>
      <c r="AD35762">
        <v>0</v>
      </c>
      <c r="AK35762" s="11" t="s">
        <v>433</v>
      </c>
      <c r="AL35762">
        <v>-34.7066765952314</v>
      </c>
      <c r="AM35762" s="11" t="s">
        <v>433</v>
      </c>
      <c r="AN35762">
        <v>1160.03168354477</v>
      </c>
      <c r="AP35762">
        <v>6.5553059583762698E-3</v>
      </c>
      <c r="AQ35762">
        <v>9.2499050806509303E-4</v>
      </c>
      <c r="AR35762">
        <v>2.85656604624819E-2</v>
      </c>
      <c r="AS35762" s="11">
        <f t="shared" si="558"/>
        <v>0</v>
      </c>
    </row>
    <row r="35763" spans="1:45" x14ac:dyDescent="0.25">
      <c r="A35763">
        <v>35762</v>
      </c>
      <c r="B35763" s="11" t="s">
        <v>570</v>
      </c>
      <c r="C35763" s="1">
        <v>44006</v>
      </c>
      <c r="D35763">
        <v>0</v>
      </c>
      <c r="E35763">
        <v>0</v>
      </c>
      <c r="F35763">
        <v>0</v>
      </c>
      <c r="G35763">
        <v>0</v>
      </c>
      <c r="H35763">
        <v>0</v>
      </c>
      <c r="I35763">
        <v>0</v>
      </c>
      <c r="J35763">
        <v>0</v>
      </c>
      <c r="K35763">
        <v>0</v>
      </c>
      <c r="L35763">
        <v>0</v>
      </c>
      <c r="M35763">
        <v>0</v>
      </c>
      <c r="N35763">
        <v>0</v>
      </c>
      <c r="O35763">
        <v>0</v>
      </c>
      <c r="P35763">
        <v>0</v>
      </c>
      <c r="Q35763">
        <v>0</v>
      </c>
      <c r="R35763">
        <v>0</v>
      </c>
      <c r="S35763">
        <v>0</v>
      </c>
      <c r="T35763">
        <v>0</v>
      </c>
      <c r="U35763">
        <v>0</v>
      </c>
      <c r="V35763">
        <v>291.00200000000001</v>
      </c>
      <c r="W35763">
        <v>291</v>
      </c>
      <c r="X35763">
        <v>291</v>
      </c>
      <c r="Y35763">
        <v>0</v>
      </c>
      <c r="Z35763">
        <v>0</v>
      </c>
      <c r="AA35763">
        <v>0</v>
      </c>
      <c r="AB35763">
        <v>0</v>
      </c>
      <c r="AC35763">
        <v>0</v>
      </c>
      <c r="AD35763">
        <v>0</v>
      </c>
      <c r="AK35763" s="11" t="s">
        <v>433</v>
      </c>
      <c r="AL35763">
        <v>-34.7066765952314</v>
      </c>
      <c r="AM35763" s="11" t="s">
        <v>433</v>
      </c>
      <c r="AN35763">
        <v>1169.6651052094101</v>
      </c>
      <c r="AP35763">
        <v>5.7515253060846597E-3</v>
      </c>
      <c r="AQ35763">
        <v>7.65234461869113E-4</v>
      </c>
      <c r="AR35763">
        <v>2.5577740969311001E-2</v>
      </c>
      <c r="AS35763" s="11">
        <f t="shared" si="558"/>
        <v>0</v>
      </c>
    </row>
    <row r="35764" spans="1:45" x14ac:dyDescent="0.25">
      <c r="A35764">
        <v>35763</v>
      </c>
      <c r="B35764" s="11" t="s">
        <v>570</v>
      </c>
      <c r="C35764" s="1">
        <v>44007</v>
      </c>
      <c r="D35764">
        <v>0</v>
      </c>
      <c r="E35764">
        <v>0</v>
      </c>
      <c r="F35764">
        <v>0</v>
      </c>
      <c r="G35764">
        <v>0</v>
      </c>
      <c r="H35764">
        <v>0</v>
      </c>
      <c r="I35764">
        <v>0</v>
      </c>
      <c r="J35764">
        <v>0</v>
      </c>
      <c r="K35764">
        <v>0</v>
      </c>
      <c r="L35764">
        <v>0</v>
      </c>
      <c r="M35764">
        <v>0</v>
      </c>
      <c r="N35764">
        <v>0</v>
      </c>
      <c r="O35764">
        <v>0</v>
      </c>
      <c r="P35764">
        <v>0</v>
      </c>
      <c r="Q35764">
        <v>0</v>
      </c>
      <c r="R35764">
        <v>0</v>
      </c>
      <c r="S35764">
        <v>0</v>
      </c>
      <c r="T35764">
        <v>0</v>
      </c>
      <c r="U35764">
        <v>0</v>
      </c>
      <c r="V35764">
        <v>291.00200000000001</v>
      </c>
      <c r="W35764">
        <v>291</v>
      </c>
      <c r="X35764">
        <v>291</v>
      </c>
      <c r="Y35764">
        <v>0</v>
      </c>
      <c r="Z35764">
        <v>0</v>
      </c>
      <c r="AA35764">
        <v>0</v>
      </c>
      <c r="AB35764">
        <v>0</v>
      </c>
      <c r="AC35764">
        <v>0</v>
      </c>
      <c r="AD35764">
        <v>0</v>
      </c>
      <c r="AK35764" s="11" t="s">
        <v>433</v>
      </c>
      <c r="AL35764">
        <v>-34.7066765952314</v>
      </c>
      <c r="AM35764" s="11" t="s">
        <v>433</v>
      </c>
      <c r="AN35764">
        <v>1179.2985268740399</v>
      </c>
      <c r="AP35764">
        <v>5.0473797050653996E-3</v>
      </c>
      <c r="AQ35764">
        <v>6.3364540110342202E-4</v>
      </c>
      <c r="AR35764">
        <v>2.2889864382159401E-2</v>
      </c>
      <c r="AS35764" s="11">
        <f t="shared" si="558"/>
        <v>0</v>
      </c>
    </row>
    <row r="35765" spans="1:45" x14ac:dyDescent="0.25">
      <c r="A35765">
        <v>35764</v>
      </c>
      <c r="B35765" s="11" t="s">
        <v>570</v>
      </c>
      <c r="C35765" s="1">
        <v>44008</v>
      </c>
      <c r="D35765">
        <v>0</v>
      </c>
      <c r="E35765">
        <v>0</v>
      </c>
      <c r="F35765">
        <v>0</v>
      </c>
      <c r="G35765">
        <v>0</v>
      </c>
      <c r="H35765">
        <v>0</v>
      </c>
      <c r="I35765">
        <v>0</v>
      </c>
      <c r="J35765">
        <v>0</v>
      </c>
      <c r="K35765">
        <v>0</v>
      </c>
      <c r="L35765">
        <v>0</v>
      </c>
      <c r="M35765">
        <v>0</v>
      </c>
      <c r="N35765">
        <v>0</v>
      </c>
      <c r="O35765">
        <v>0</v>
      </c>
      <c r="P35765">
        <v>0</v>
      </c>
      <c r="Q35765">
        <v>0</v>
      </c>
      <c r="R35765">
        <v>0</v>
      </c>
      <c r="S35765">
        <v>0</v>
      </c>
      <c r="T35765">
        <v>0</v>
      </c>
      <c r="U35765">
        <v>0</v>
      </c>
      <c r="V35765">
        <v>291.00200000000001</v>
      </c>
      <c r="W35765">
        <v>291</v>
      </c>
      <c r="X35765">
        <v>291</v>
      </c>
      <c r="Y35765">
        <v>0</v>
      </c>
      <c r="Z35765">
        <v>0</v>
      </c>
      <c r="AA35765">
        <v>0</v>
      </c>
      <c r="AB35765">
        <v>0</v>
      </c>
      <c r="AC35765">
        <v>0</v>
      </c>
      <c r="AD35765">
        <v>0</v>
      </c>
      <c r="AK35765" s="11" t="s">
        <v>433</v>
      </c>
      <c r="AL35765">
        <v>-34.7066765952314</v>
      </c>
      <c r="AM35765" s="11" t="s">
        <v>433</v>
      </c>
      <c r="AN35765">
        <v>1188.93194853868</v>
      </c>
      <c r="AP35765">
        <v>4.4386572811054101E-3</v>
      </c>
      <c r="AQ35765">
        <v>5.25175125221722E-4</v>
      </c>
      <c r="AR35765">
        <v>2.0515100598276999E-2</v>
      </c>
      <c r="AS35765" s="11">
        <f t="shared" si="558"/>
        <v>0</v>
      </c>
    </row>
    <row r="35766" spans="1:45" x14ac:dyDescent="0.25">
      <c r="A35766">
        <v>35765</v>
      </c>
      <c r="B35766" s="11" t="s">
        <v>570</v>
      </c>
      <c r="C35766" s="1">
        <v>44009</v>
      </c>
      <c r="D35766">
        <v>0</v>
      </c>
      <c r="E35766">
        <v>0</v>
      </c>
      <c r="F35766">
        <v>0</v>
      </c>
      <c r="G35766">
        <v>0</v>
      </c>
      <c r="H35766">
        <v>0</v>
      </c>
      <c r="I35766">
        <v>0</v>
      </c>
      <c r="J35766">
        <v>0</v>
      </c>
      <c r="K35766">
        <v>0</v>
      </c>
      <c r="L35766">
        <v>0</v>
      </c>
      <c r="M35766">
        <v>0</v>
      </c>
      <c r="N35766">
        <v>0</v>
      </c>
      <c r="O35766">
        <v>0</v>
      </c>
      <c r="P35766">
        <v>0</v>
      </c>
      <c r="Q35766">
        <v>0</v>
      </c>
      <c r="R35766">
        <v>0</v>
      </c>
      <c r="S35766">
        <v>0</v>
      </c>
      <c r="T35766">
        <v>0</v>
      </c>
      <c r="U35766">
        <v>0</v>
      </c>
      <c r="V35766">
        <v>291.00200000000001</v>
      </c>
      <c r="W35766">
        <v>291</v>
      </c>
      <c r="X35766">
        <v>291</v>
      </c>
      <c r="Y35766">
        <v>0</v>
      </c>
      <c r="Z35766">
        <v>0</v>
      </c>
      <c r="AA35766">
        <v>0</v>
      </c>
      <c r="AB35766">
        <v>0</v>
      </c>
      <c r="AC35766">
        <v>0</v>
      </c>
      <c r="AD35766">
        <v>0</v>
      </c>
      <c r="AK35766" s="11" t="s">
        <v>433</v>
      </c>
      <c r="AL35766">
        <v>-34.7066765952314</v>
      </c>
      <c r="AM35766" s="11" t="s">
        <v>433</v>
      </c>
      <c r="AN35766">
        <v>1198.5653702033201</v>
      </c>
      <c r="AP35766">
        <v>3.9224372626631499E-3</v>
      </c>
      <c r="AQ35766">
        <v>4.3044902849942402E-4</v>
      </c>
      <c r="AR35766">
        <v>1.8470211391104399E-2</v>
      </c>
      <c r="AS35766" s="11">
        <f t="shared" si="558"/>
        <v>0</v>
      </c>
    </row>
    <row r="35767" spans="1:45" x14ac:dyDescent="0.25">
      <c r="A35767">
        <v>35766</v>
      </c>
      <c r="B35767" s="11" t="s">
        <v>570</v>
      </c>
      <c r="C35767" s="1">
        <v>44010</v>
      </c>
      <c r="D35767">
        <v>0</v>
      </c>
      <c r="E35767">
        <v>0</v>
      </c>
      <c r="F35767">
        <v>0</v>
      </c>
      <c r="G35767">
        <v>0</v>
      </c>
      <c r="H35767">
        <v>0</v>
      </c>
      <c r="I35767">
        <v>0</v>
      </c>
      <c r="J35767">
        <v>0</v>
      </c>
      <c r="K35767">
        <v>0</v>
      </c>
      <c r="L35767">
        <v>0</v>
      </c>
      <c r="M35767">
        <v>0</v>
      </c>
      <c r="N35767">
        <v>0</v>
      </c>
      <c r="O35767">
        <v>0</v>
      </c>
      <c r="P35767">
        <v>0</v>
      </c>
      <c r="Q35767">
        <v>0</v>
      </c>
      <c r="R35767">
        <v>0</v>
      </c>
      <c r="S35767">
        <v>0</v>
      </c>
      <c r="T35767">
        <v>0</v>
      </c>
      <c r="U35767">
        <v>0</v>
      </c>
      <c r="V35767">
        <v>291.00200000000001</v>
      </c>
      <c r="W35767">
        <v>291</v>
      </c>
      <c r="X35767">
        <v>291</v>
      </c>
      <c r="Y35767">
        <v>0</v>
      </c>
      <c r="Z35767">
        <v>0</v>
      </c>
      <c r="AA35767">
        <v>0</v>
      </c>
      <c r="AB35767">
        <v>0</v>
      </c>
      <c r="AC35767">
        <v>0</v>
      </c>
      <c r="AD35767">
        <v>0</v>
      </c>
      <c r="AK35767" s="11" t="s">
        <v>433</v>
      </c>
      <c r="AL35767">
        <v>-34.7066765952314</v>
      </c>
      <c r="AM35767" s="11" t="s">
        <v>433</v>
      </c>
      <c r="AN35767">
        <v>1208.1987918679599</v>
      </c>
      <c r="AP35767">
        <v>3.4647282490041101E-3</v>
      </c>
      <c r="AQ35767">
        <v>3.5612738138297601E-4</v>
      </c>
      <c r="AR35767">
        <v>1.66079064409132E-2</v>
      </c>
      <c r="AS35767" s="11">
        <f t="shared" si="558"/>
        <v>0</v>
      </c>
    </row>
    <row r="35768" spans="1:45" x14ac:dyDescent="0.25">
      <c r="A35768">
        <v>35767</v>
      </c>
      <c r="B35768" s="11" t="s">
        <v>570</v>
      </c>
      <c r="C35768" s="1">
        <v>44011</v>
      </c>
      <c r="D35768">
        <v>0</v>
      </c>
      <c r="E35768">
        <v>0</v>
      </c>
      <c r="F35768">
        <v>0</v>
      </c>
      <c r="G35768">
        <v>0</v>
      </c>
      <c r="H35768">
        <v>0</v>
      </c>
      <c r="I35768">
        <v>0</v>
      </c>
      <c r="J35768">
        <v>0</v>
      </c>
      <c r="K35768">
        <v>0</v>
      </c>
      <c r="L35768">
        <v>0</v>
      </c>
      <c r="M35768">
        <v>0</v>
      </c>
      <c r="N35768">
        <v>0</v>
      </c>
      <c r="O35768">
        <v>0</v>
      </c>
      <c r="P35768">
        <v>0</v>
      </c>
      <c r="Q35768">
        <v>0</v>
      </c>
      <c r="R35768">
        <v>0</v>
      </c>
      <c r="S35768">
        <v>0</v>
      </c>
      <c r="T35768">
        <v>0</v>
      </c>
      <c r="U35768">
        <v>0</v>
      </c>
      <c r="V35768">
        <v>291.00200000000001</v>
      </c>
      <c r="W35768">
        <v>291</v>
      </c>
      <c r="X35768">
        <v>291</v>
      </c>
      <c r="Y35768">
        <v>0</v>
      </c>
      <c r="Z35768">
        <v>0</v>
      </c>
      <c r="AA35768">
        <v>0</v>
      </c>
      <c r="AB35768">
        <v>0</v>
      </c>
      <c r="AC35768">
        <v>0</v>
      </c>
      <c r="AD35768">
        <v>0</v>
      </c>
      <c r="AK35768" s="11" t="s">
        <v>433</v>
      </c>
      <c r="AL35768">
        <v>-34.7066765952314</v>
      </c>
      <c r="AM35768" s="11" t="s">
        <v>433</v>
      </c>
      <c r="AN35768">
        <v>1217.8322135326</v>
      </c>
      <c r="AP35768">
        <v>3.0446400589425999E-3</v>
      </c>
      <c r="AQ35768">
        <v>2.9224761674413502E-4</v>
      </c>
      <c r="AR35768">
        <v>1.48378299447358E-2</v>
      </c>
      <c r="AS35768" s="11">
        <f t="shared" si="558"/>
        <v>0</v>
      </c>
    </row>
    <row r="35769" spans="1:45" x14ac:dyDescent="0.25">
      <c r="A35769">
        <v>35768</v>
      </c>
      <c r="B35769" s="11" t="s">
        <v>570</v>
      </c>
      <c r="C35769" s="1">
        <v>44012</v>
      </c>
      <c r="D35769">
        <v>0</v>
      </c>
      <c r="E35769">
        <v>0</v>
      </c>
      <c r="F35769">
        <v>0</v>
      </c>
      <c r="G35769">
        <v>0</v>
      </c>
      <c r="H35769">
        <v>0</v>
      </c>
      <c r="I35769">
        <v>0</v>
      </c>
      <c r="J35769">
        <v>0</v>
      </c>
      <c r="K35769">
        <v>0</v>
      </c>
      <c r="L35769">
        <v>0</v>
      </c>
      <c r="M35769">
        <v>0</v>
      </c>
      <c r="N35769">
        <v>0</v>
      </c>
      <c r="O35769">
        <v>0</v>
      </c>
      <c r="P35769">
        <v>0</v>
      </c>
      <c r="Q35769">
        <v>0</v>
      </c>
      <c r="R35769">
        <v>0</v>
      </c>
      <c r="S35769">
        <v>0</v>
      </c>
      <c r="T35769">
        <v>0</v>
      </c>
      <c r="U35769">
        <v>0</v>
      </c>
      <c r="V35769">
        <v>291.00200000000001</v>
      </c>
      <c r="W35769">
        <v>291</v>
      </c>
      <c r="X35769">
        <v>291</v>
      </c>
      <c r="Y35769">
        <v>0</v>
      </c>
      <c r="Z35769">
        <v>0</v>
      </c>
      <c r="AA35769">
        <v>0</v>
      </c>
      <c r="AB35769">
        <v>0</v>
      </c>
      <c r="AC35769">
        <v>0</v>
      </c>
      <c r="AD35769">
        <v>0</v>
      </c>
      <c r="AK35769" s="11" t="s">
        <v>433</v>
      </c>
      <c r="AL35769">
        <v>-34.7066765952314</v>
      </c>
      <c r="AM35769" s="11" t="s">
        <v>433</v>
      </c>
      <c r="AN35769">
        <v>1227.4656351972301</v>
      </c>
      <c r="AP35769">
        <v>2.68154176924145E-3</v>
      </c>
      <c r="AQ35769">
        <v>2.3791799612809001E-4</v>
      </c>
      <c r="AR35769">
        <v>1.3279027873068099E-2</v>
      </c>
      <c r="AS35769" s="11">
        <f t="shared" si="558"/>
        <v>0</v>
      </c>
    </row>
    <row r="35770" spans="1:45" x14ac:dyDescent="0.25">
      <c r="A35770">
        <v>35769</v>
      </c>
      <c r="B35770" s="11" t="s">
        <v>570</v>
      </c>
      <c r="C35770" s="1">
        <v>44013</v>
      </c>
      <c r="D35770">
        <v>0</v>
      </c>
      <c r="E35770">
        <v>0</v>
      </c>
      <c r="F35770">
        <v>0</v>
      </c>
      <c r="G35770">
        <v>0</v>
      </c>
      <c r="H35770">
        <v>0</v>
      </c>
      <c r="I35770">
        <v>0</v>
      </c>
      <c r="J35770">
        <v>0</v>
      </c>
      <c r="K35770">
        <v>0</v>
      </c>
      <c r="L35770">
        <v>0</v>
      </c>
      <c r="M35770">
        <v>0</v>
      </c>
      <c r="N35770">
        <v>0</v>
      </c>
      <c r="O35770">
        <v>0</v>
      </c>
      <c r="P35770">
        <v>0</v>
      </c>
      <c r="Q35770">
        <v>0</v>
      </c>
      <c r="R35770">
        <v>0</v>
      </c>
      <c r="S35770">
        <v>0</v>
      </c>
      <c r="T35770">
        <v>0</v>
      </c>
      <c r="U35770">
        <v>0</v>
      </c>
      <c r="V35770">
        <v>291.00200000000001</v>
      </c>
      <c r="W35770">
        <v>291</v>
      </c>
      <c r="X35770">
        <v>291</v>
      </c>
      <c r="Y35770">
        <v>0</v>
      </c>
      <c r="Z35770">
        <v>0</v>
      </c>
      <c r="AA35770">
        <v>0</v>
      </c>
      <c r="AB35770">
        <v>0</v>
      </c>
      <c r="AC35770">
        <v>0</v>
      </c>
      <c r="AD35770">
        <v>0</v>
      </c>
      <c r="AK35770" s="11" t="s">
        <v>433</v>
      </c>
      <c r="AL35770">
        <v>-34.7066765952314</v>
      </c>
      <c r="AM35770" s="11" t="s">
        <v>433</v>
      </c>
      <c r="AN35770">
        <v>1237.0990568618699</v>
      </c>
      <c r="AP35770">
        <v>2.3760672372882298E-3</v>
      </c>
      <c r="AQ35770">
        <v>1.94738549180329E-4</v>
      </c>
      <c r="AR35770">
        <v>1.1953134908981099E-2</v>
      </c>
      <c r="AS35770" s="11">
        <f t="shared" si="558"/>
        <v>0</v>
      </c>
    </row>
    <row r="35771" spans="1:45" x14ac:dyDescent="0.25">
      <c r="A35771">
        <v>35770</v>
      </c>
      <c r="B35771" s="11" t="s">
        <v>570</v>
      </c>
      <c r="C35771" s="1">
        <v>44014</v>
      </c>
      <c r="D35771">
        <v>0</v>
      </c>
      <c r="E35771">
        <v>0</v>
      </c>
      <c r="F35771">
        <v>0</v>
      </c>
      <c r="G35771">
        <v>0</v>
      </c>
      <c r="H35771">
        <v>0</v>
      </c>
      <c r="I35771">
        <v>0</v>
      </c>
      <c r="J35771">
        <v>0</v>
      </c>
      <c r="K35771">
        <v>0</v>
      </c>
      <c r="L35771">
        <v>0</v>
      </c>
      <c r="M35771">
        <v>0</v>
      </c>
      <c r="N35771">
        <v>0</v>
      </c>
      <c r="O35771">
        <v>0</v>
      </c>
      <c r="P35771">
        <v>0</v>
      </c>
      <c r="Q35771">
        <v>0</v>
      </c>
      <c r="R35771">
        <v>0</v>
      </c>
      <c r="S35771">
        <v>0</v>
      </c>
      <c r="T35771">
        <v>0</v>
      </c>
      <c r="U35771">
        <v>0</v>
      </c>
      <c r="V35771">
        <v>291.00200000000001</v>
      </c>
      <c r="W35771">
        <v>291</v>
      </c>
      <c r="X35771">
        <v>291</v>
      </c>
      <c r="Y35771">
        <v>0</v>
      </c>
      <c r="Z35771">
        <v>0</v>
      </c>
      <c r="AA35771">
        <v>0</v>
      </c>
      <c r="AB35771">
        <v>0</v>
      </c>
      <c r="AC35771">
        <v>0</v>
      </c>
      <c r="AD35771">
        <v>0</v>
      </c>
      <c r="AK35771" s="11" t="s">
        <v>433</v>
      </c>
      <c r="AL35771">
        <v>-34.7066765952314</v>
      </c>
      <c r="AM35771" s="11" t="s">
        <v>433</v>
      </c>
      <c r="AN35771">
        <v>1246.73247852651</v>
      </c>
      <c r="AP35771">
        <v>2.1074487182777399E-3</v>
      </c>
      <c r="AQ35771">
        <v>1.59349302703049E-4</v>
      </c>
      <c r="AR35771">
        <v>1.07626843411708E-2</v>
      </c>
      <c r="AS35771" s="11">
        <f t="shared" si="558"/>
        <v>0</v>
      </c>
    </row>
    <row r="35772" spans="1:45" x14ac:dyDescent="0.25">
      <c r="A35772">
        <v>35771</v>
      </c>
      <c r="B35772" s="11" t="s">
        <v>570</v>
      </c>
      <c r="C35772" s="1">
        <v>44015</v>
      </c>
      <c r="D35772">
        <v>0</v>
      </c>
      <c r="E35772">
        <v>0</v>
      </c>
      <c r="F35772">
        <v>0</v>
      </c>
      <c r="G35772">
        <v>0</v>
      </c>
      <c r="H35772">
        <v>0</v>
      </c>
      <c r="I35772">
        <v>0</v>
      </c>
      <c r="J35772">
        <v>0</v>
      </c>
      <c r="K35772">
        <v>0</v>
      </c>
      <c r="L35772">
        <v>0</v>
      </c>
      <c r="M35772">
        <v>0</v>
      </c>
      <c r="N35772">
        <v>0</v>
      </c>
      <c r="O35772">
        <v>0</v>
      </c>
      <c r="P35772">
        <v>0</v>
      </c>
      <c r="Q35772">
        <v>0</v>
      </c>
      <c r="R35772">
        <v>0</v>
      </c>
      <c r="S35772">
        <v>0</v>
      </c>
      <c r="T35772">
        <v>0</v>
      </c>
      <c r="U35772">
        <v>0</v>
      </c>
      <c r="V35772">
        <v>291.00200000000001</v>
      </c>
      <c r="W35772">
        <v>291</v>
      </c>
      <c r="X35772">
        <v>291</v>
      </c>
      <c r="Y35772">
        <v>0</v>
      </c>
      <c r="Z35772">
        <v>0</v>
      </c>
      <c r="AA35772">
        <v>0</v>
      </c>
      <c r="AB35772">
        <v>0</v>
      </c>
      <c r="AC35772">
        <v>0</v>
      </c>
      <c r="AD35772">
        <v>0</v>
      </c>
      <c r="AK35772" s="11" t="s">
        <v>433</v>
      </c>
      <c r="AL35772">
        <v>-34.7066765952314</v>
      </c>
      <c r="AM35772" s="11" t="s">
        <v>433</v>
      </c>
      <c r="AN35772">
        <v>1256.3659001911501</v>
      </c>
      <c r="AP35772">
        <v>1.8674586768029299E-3</v>
      </c>
      <c r="AQ35772">
        <v>1.30086320859846E-4</v>
      </c>
      <c r="AR35772">
        <v>9.6732700752909205E-3</v>
      </c>
      <c r="AS35772" s="11">
        <f t="shared" si="558"/>
        <v>0</v>
      </c>
    </row>
    <row r="35773" spans="1:45" x14ac:dyDescent="0.25">
      <c r="A35773">
        <v>35772</v>
      </c>
      <c r="B35773" s="11" t="s">
        <v>570</v>
      </c>
      <c r="C35773" s="1">
        <v>44016</v>
      </c>
      <c r="D35773">
        <v>0</v>
      </c>
      <c r="E35773">
        <v>0</v>
      </c>
      <c r="F35773">
        <v>0</v>
      </c>
      <c r="G35773">
        <v>0</v>
      </c>
      <c r="H35773">
        <v>0</v>
      </c>
      <c r="I35773">
        <v>0</v>
      </c>
      <c r="J35773">
        <v>0</v>
      </c>
      <c r="K35773">
        <v>0</v>
      </c>
      <c r="L35773">
        <v>0</v>
      </c>
      <c r="M35773">
        <v>0</v>
      </c>
      <c r="N35773">
        <v>0</v>
      </c>
      <c r="O35773">
        <v>0</v>
      </c>
      <c r="P35773">
        <v>0</v>
      </c>
      <c r="Q35773">
        <v>0</v>
      </c>
      <c r="R35773">
        <v>0</v>
      </c>
      <c r="S35773">
        <v>0</v>
      </c>
      <c r="T35773">
        <v>0</v>
      </c>
      <c r="U35773">
        <v>0</v>
      </c>
      <c r="V35773">
        <v>291.00200000000001</v>
      </c>
      <c r="W35773">
        <v>291</v>
      </c>
      <c r="X35773">
        <v>291</v>
      </c>
      <c r="Y35773">
        <v>0</v>
      </c>
      <c r="Z35773">
        <v>0</v>
      </c>
      <c r="AA35773">
        <v>0</v>
      </c>
      <c r="AB35773">
        <v>0</v>
      </c>
      <c r="AC35773">
        <v>0</v>
      </c>
      <c r="AD35773">
        <v>0</v>
      </c>
      <c r="AK35773" s="11" t="s">
        <v>433</v>
      </c>
      <c r="AL35773">
        <v>-34.7066765952314</v>
      </c>
      <c r="AM35773" s="11" t="s">
        <v>433</v>
      </c>
      <c r="AN35773">
        <v>1265.99932185578</v>
      </c>
      <c r="AP35773">
        <v>1.6541526180808401E-3</v>
      </c>
      <c r="AQ35773">
        <v>1.06038413650822E-4</v>
      </c>
      <c r="AR35773">
        <v>8.6836108472198095E-3</v>
      </c>
      <c r="AS35773" s="11">
        <f t="shared" si="558"/>
        <v>0</v>
      </c>
    </row>
    <row r="35774" spans="1:45" x14ac:dyDescent="0.25">
      <c r="A35774">
        <v>35773</v>
      </c>
      <c r="B35774" s="11" t="s">
        <v>570</v>
      </c>
      <c r="C35774" s="1">
        <v>44017</v>
      </c>
      <c r="D35774">
        <v>0</v>
      </c>
      <c r="E35774">
        <v>0</v>
      </c>
      <c r="F35774">
        <v>0</v>
      </c>
      <c r="G35774">
        <v>0</v>
      </c>
      <c r="H35774">
        <v>0</v>
      </c>
      <c r="I35774">
        <v>0</v>
      </c>
      <c r="J35774">
        <v>0</v>
      </c>
      <c r="K35774">
        <v>0</v>
      </c>
      <c r="L35774">
        <v>0</v>
      </c>
      <c r="M35774">
        <v>0</v>
      </c>
      <c r="N35774">
        <v>0</v>
      </c>
      <c r="O35774">
        <v>0</v>
      </c>
      <c r="P35774">
        <v>0</v>
      </c>
      <c r="Q35774">
        <v>0</v>
      </c>
      <c r="R35774">
        <v>0</v>
      </c>
      <c r="S35774">
        <v>0</v>
      </c>
      <c r="T35774">
        <v>0</v>
      </c>
      <c r="U35774">
        <v>0</v>
      </c>
      <c r="V35774">
        <v>291.00200000000001</v>
      </c>
      <c r="W35774">
        <v>291</v>
      </c>
      <c r="X35774">
        <v>291</v>
      </c>
      <c r="Y35774">
        <v>0</v>
      </c>
      <c r="Z35774">
        <v>0</v>
      </c>
      <c r="AA35774">
        <v>0</v>
      </c>
      <c r="AB35774">
        <v>0</v>
      </c>
      <c r="AC35774">
        <v>0</v>
      </c>
      <c r="AD35774">
        <v>0</v>
      </c>
      <c r="AK35774" s="11" t="s">
        <v>433</v>
      </c>
      <c r="AL35774">
        <v>-34.7066765952314</v>
      </c>
      <c r="AM35774" s="11" t="s">
        <v>433</v>
      </c>
      <c r="AN35774">
        <v>1275.63274352042</v>
      </c>
      <c r="AP35774">
        <v>1.4682776207919201E-3</v>
      </c>
      <c r="AQ35774">
        <v>8.6518439638894097E-5</v>
      </c>
      <c r="AR35774">
        <v>7.8063408334855802E-3</v>
      </c>
      <c r="AS35774" s="11">
        <f t="shared" si="558"/>
        <v>0</v>
      </c>
    </row>
    <row r="35775" spans="1:45" x14ac:dyDescent="0.25">
      <c r="A35775">
        <v>35774</v>
      </c>
      <c r="B35775" s="11" t="s">
        <v>570</v>
      </c>
      <c r="C35775" s="1">
        <v>44018</v>
      </c>
      <c r="D35775">
        <v>0</v>
      </c>
      <c r="E35775">
        <v>0</v>
      </c>
      <c r="F35775">
        <v>0</v>
      </c>
      <c r="G35775">
        <v>0</v>
      </c>
      <c r="H35775">
        <v>0</v>
      </c>
      <c r="I35775">
        <v>0</v>
      </c>
      <c r="J35775">
        <v>0</v>
      </c>
      <c r="K35775">
        <v>0</v>
      </c>
      <c r="L35775">
        <v>0</v>
      </c>
      <c r="M35775">
        <v>0</v>
      </c>
      <c r="N35775">
        <v>0</v>
      </c>
      <c r="O35775">
        <v>0</v>
      </c>
      <c r="P35775">
        <v>0</v>
      </c>
      <c r="Q35775">
        <v>0</v>
      </c>
      <c r="R35775">
        <v>0</v>
      </c>
      <c r="S35775">
        <v>0</v>
      </c>
      <c r="T35775">
        <v>0</v>
      </c>
      <c r="U35775">
        <v>0</v>
      </c>
      <c r="V35775">
        <v>291.00200000000001</v>
      </c>
      <c r="W35775">
        <v>291</v>
      </c>
      <c r="X35775">
        <v>291</v>
      </c>
      <c r="Y35775">
        <v>0</v>
      </c>
      <c r="Z35775">
        <v>0</v>
      </c>
      <c r="AA35775">
        <v>0</v>
      </c>
      <c r="AB35775">
        <v>0</v>
      </c>
      <c r="AC35775">
        <v>0</v>
      </c>
      <c r="AD35775">
        <v>0</v>
      </c>
      <c r="AK35775" s="11" t="s">
        <v>433</v>
      </c>
      <c r="AL35775">
        <v>-34.7066765952314</v>
      </c>
      <c r="AM35775" s="11" t="s">
        <v>433</v>
      </c>
      <c r="AN35775">
        <v>1285.2661651850599</v>
      </c>
      <c r="AP35775">
        <v>1.30605245620245E-3</v>
      </c>
      <c r="AQ35775">
        <v>7.0640539343003203E-5</v>
      </c>
      <c r="AR35775">
        <v>7.0280861429637201E-3</v>
      </c>
      <c r="AS35775" s="11">
        <f t="shared" si="558"/>
        <v>0</v>
      </c>
    </row>
    <row r="35776" spans="1:45" x14ac:dyDescent="0.25">
      <c r="A35776">
        <v>35775</v>
      </c>
      <c r="B35776" s="11" t="s">
        <v>570</v>
      </c>
      <c r="C35776" s="1">
        <v>44019</v>
      </c>
      <c r="D35776">
        <v>0</v>
      </c>
      <c r="E35776">
        <v>0</v>
      </c>
      <c r="F35776">
        <v>0</v>
      </c>
      <c r="G35776">
        <v>0</v>
      </c>
      <c r="H35776">
        <v>0</v>
      </c>
      <c r="I35776">
        <v>0</v>
      </c>
      <c r="J35776">
        <v>0</v>
      </c>
      <c r="K35776">
        <v>0</v>
      </c>
      <c r="L35776">
        <v>0</v>
      </c>
      <c r="M35776">
        <v>0</v>
      </c>
      <c r="N35776">
        <v>0</v>
      </c>
      <c r="O35776">
        <v>0</v>
      </c>
      <c r="P35776">
        <v>0</v>
      </c>
      <c r="Q35776">
        <v>0</v>
      </c>
      <c r="R35776">
        <v>0</v>
      </c>
      <c r="S35776">
        <v>0</v>
      </c>
      <c r="T35776">
        <v>0</v>
      </c>
      <c r="U35776">
        <v>0</v>
      </c>
      <c r="V35776">
        <v>291.00200000000001</v>
      </c>
      <c r="W35776">
        <v>291</v>
      </c>
      <c r="X35776">
        <v>291</v>
      </c>
      <c r="Y35776">
        <v>0</v>
      </c>
      <c r="Z35776">
        <v>0</v>
      </c>
      <c r="AA35776">
        <v>0</v>
      </c>
      <c r="AB35776">
        <v>0</v>
      </c>
      <c r="AC35776">
        <v>0</v>
      </c>
      <c r="AD35776">
        <v>0</v>
      </c>
      <c r="AK35776" s="11" t="s">
        <v>433</v>
      </c>
      <c r="AL35776">
        <v>-34.7066765952314</v>
      </c>
      <c r="AM35776" s="11" t="s">
        <v>433</v>
      </c>
      <c r="AN35776">
        <v>1294.89958684969</v>
      </c>
      <c r="AP35776">
        <v>1.1654128581867599E-3</v>
      </c>
      <c r="AQ35776">
        <v>5.77786660869606E-5</v>
      </c>
      <c r="AR35776">
        <v>6.3445413819863397E-3</v>
      </c>
      <c r="AS35776" s="11">
        <f t="shared" si="558"/>
        <v>0</v>
      </c>
    </row>
    <row r="35777" spans="1:45" x14ac:dyDescent="0.25">
      <c r="A35777">
        <v>35776</v>
      </c>
      <c r="B35777" s="11" t="s">
        <v>570</v>
      </c>
      <c r="C35777" s="1">
        <v>44020</v>
      </c>
      <c r="D35777">
        <v>0</v>
      </c>
      <c r="E35777">
        <v>0</v>
      </c>
      <c r="F35777">
        <v>0</v>
      </c>
      <c r="G35777">
        <v>0</v>
      </c>
      <c r="H35777">
        <v>0</v>
      </c>
      <c r="I35777">
        <v>0</v>
      </c>
      <c r="J35777">
        <v>0</v>
      </c>
      <c r="K35777">
        <v>0</v>
      </c>
      <c r="L35777">
        <v>0</v>
      </c>
      <c r="M35777">
        <v>0</v>
      </c>
      <c r="N35777">
        <v>0</v>
      </c>
      <c r="O35777">
        <v>0</v>
      </c>
      <c r="P35777">
        <v>0</v>
      </c>
      <c r="Q35777">
        <v>0</v>
      </c>
      <c r="R35777">
        <v>0</v>
      </c>
      <c r="S35777">
        <v>0</v>
      </c>
      <c r="T35777">
        <v>0</v>
      </c>
      <c r="U35777">
        <v>0</v>
      </c>
      <c r="V35777">
        <v>291.00200000000001</v>
      </c>
      <c r="W35777">
        <v>291</v>
      </c>
      <c r="X35777">
        <v>291</v>
      </c>
      <c r="Y35777">
        <v>0</v>
      </c>
      <c r="Z35777">
        <v>0</v>
      </c>
      <c r="AA35777">
        <v>0</v>
      </c>
      <c r="AB35777">
        <v>0</v>
      </c>
      <c r="AC35777">
        <v>0</v>
      </c>
      <c r="AD35777">
        <v>0</v>
      </c>
      <c r="AK35777" s="11" t="s">
        <v>433</v>
      </c>
      <c r="AL35777">
        <v>-34.7066765952314</v>
      </c>
      <c r="AM35777" s="11" t="s">
        <v>433</v>
      </c>
      <c r="AN35777">
        <v>1304.53300851433</v>
      </c>
      <c r="AP35777">
        <v>1.0405209049349699E-3</v>
      </c>
      <c r="AQ35777">
        <v>4.7226974857039702E-5</v>
      </c>
      <c r="AR35777">
        <v>5.7249089455581204E-3</v>
      </c>
      <c r="AS35777" s="11">
        <f t="shared" si="558"/>
        <v>0</v>
      </c>
    </row>
    <row r="35778" spans="1:45" x14ac:dyDescent="0.25">
      <c r="A35778">
        <v>35777</v>
      </c>
      <c r="B35778" s="11" t="s">
        <v>570</v>
      </c>
      <c r="C35778" s="1">
        <v>44021</v>
      </c>
      <c r="D35778">
        <v>0</v>
      </c>
      <c r="E35778">
        <v>0</v>
      </c>
      <c r="F35778">
        <v>0</v>
      </c>
      <c r="G35778">
        <v>0</v>
      </c>
      <c r="H35778">
        <v>0</v>
      </c>
      <c r="I35778">
        <v>0</v>
      </c>
      <c r="J35778">
        <v>0</v>
      </c>
      <c r="K35778">
        <v>0</v>
      </c>
      <c r="L35778">
        <v>0</v>
      </c>
      <c r="M35778">
        <v>0</v>
      </c>
      <c r="N35778">
        <v>0</v>
      </c>
      <c r="O35778">
        <v>0</v>
      </c>
      <c r="P35778">
        <v>0</v>
      </c>
      <c r="Q35778">
        <v>0</v>
      </c>
      <c r="R35778">
        <v>0</v>
      </c>
      <c r="S35778">
        <v>0</v>
      </c>
      <c r="T35778">
        <v>0</v>
      </c>
      <c r="U35778">
        <v>0</v>
      </c>
      <c r="V35778">
        <v>291.00200000000001</v>
      </c>
      <c r="W35778">
        <v>291</v>
      </c>
      <c r="X35778">
        <v>291</v>
      </c>
      <c r="Y35778">
        <v>0</v>
      </c>
      <c r="Z35778">
        <v>0</v>
      </c>
      <c r="AA35778">
        <v>0</v>
      </c>
      <c r="AB35778">
        <v>0</v>
      </c>
      <c r="AC35778">
        <v>0</v>
      </c>
      <c r="AD35778">
        <v>0</v>
      </c>
      <c r="AK35778" s="11" t="s">
        <v>433</v>
      </c>
      <c r="AL35778">
        <v>-34.7066765952314</v>
      </c>
      <c r="AM35778" s="11" t="s">
        <v>433</v>
      </c>
      <c r="AN35778">
        <v>1314.1664301789699</v>
      </c>
      <c r="AP35778">
        <v>9.2617146275006195E-4</v>
      </c>
      <c r="AQ35778">
        <v>3.8431964640039998E-5</v>
      </c>
      <c r="AR35778">
        <v>5.1435460947686796E-3</v>
      </c>
      <c r="AS35778" s="11">
        <f t="shared" ref="AS35778:AS35841" si="559">_xlfn.IFNA(INDEX($BI$2:$BI$53,MATCH(B35785,$BH$2:$BH$53,0)),0)</f>
        <v>0</v>
      </c>
    </row>
    <row r="35779" spans="1:45" x14ac:dyDescent="0.25">
      <c r="A35779">
        <v>35778</v>
      </c>
      <c r="B35779" s="11" t="s">
        <v>570</v>
      </c>
      <c r="C35779" s="1">
        <v>44022</v>
      </c>
      <c r="D35779">
        <v>0</v>
      </c>
      <c r="E35779">
        <v>0</v>
      </c>
      <c r="F35779">
        <v>0</v>
      </c>
      <c r="G35779">
        <v>0</v>
      </c>
      <c r="H35779">
        <v>0</v>
      </c>
      <c r="I35779">
        <v>0</v>
      </c>
      <c r="J35779">
        <v>0</v>
      </c>
      <c r="K35779">
        <v>0</v>
      </c>
      <c r="L35779">
        <v>0</v>
      </c>
      <c r="M35779">
        <v>0</v>
      </c>
      <c r="N35779">
        <v>0</v>
      </c>
      <c r="O35779">
        <v>0</v>
      </c>
      <c r="P35779">
        <v>0</v>
      </c>
      <c r="Q35779">
        <v>0</v>
      </c>
      <c r="R35779">
        <v>0</v>
      </c>
      <c r="S35779">
        <v>0</v>
      </c>
      <c r="T35779">
        <v>0</v>
      </c>
      <c r="U35779">
        <v>0</v>
      </c>
      <c r="V35779">
        <v>291.00200000000001</v>
      </c>
      <c r="W35779">
        <v>291</v>
      </c>
      <c r="X35779">
        <v>291</v>
      </c>
      <c r="Y35779">
        <v>0</v>
      </c>
      <c r="Z35779">
        <v>0</v>
      </c>
      <c r="AA35779">
        <v>0</v>
      </c>
      <c r="AB35779">
        <v>0</v>
      </c>
      <c r="AC35779">
        <v>0</v>
      </c>
      <c r="AD35779">
        <v>0</v>
      </c>
      <c r="AK35779" s="11" t="s">
        <v>433</v>
      </c>
      <c r="AL35779">
        <v>-34.7066765952314</v>
      </c>
      <c r="AM35779" s="11" t="s">
        <v>433</v>
      </c>
      <c r="AN35779">
        <v>1323.79985184361</v>
      </c>
      <c r="AP35779">
        <v>8.2611747860210003E-4</v>
      </c>
      <c r="AQ35779">
        <v>3.1302974093705402E-5</v>
      </c>
      <c r="AR35779">
        <v>4.6005726399016601E-3</v>
      </c>
      <c r="AS35779" s="11">
        <f t="shared" si="559"/>
        <v>0</v>
      </c>
    </row>
    <row r="35780" spans="1:45" x14ac:dyDescent="0.25">
      <c r="A35780">
        <v>35779</v>
      </c>
      <c r="B35780" s="11" t="s">
        <v>570</v>
      </c>
      <c r="C35780" s="1">
        <v>44023</v>
      </c>
      <c r="D35780">
        <v>0</v>
      </c>
      <c r="E35780">
        <v>0</v>
      </c>
      <c r="F35780">
        <v>0</v>
      </c>
      <c r="G35780">
        <v>0</v>
      </c>
      <c r="H35780">
        <v>0</v>
      </c>
      <c r="I35780">
        <v>0</v>
      </c>
      <c r="J35780">
        <v>0</v>
      </c>
      <c r="K35780">
        <v>0</v>
      </c>
      <c r="L35780">
        <v>0</v>
      </c>
      <c r="M35780">
        <v>0</v>
      </c>
      <c r="N35780">
        <v>0</v>
      </c>
      <c r="O35780">
        <v>0</v>
      </c>
      <c r="P35780">
        <v>0</v>
      </c>
      <c r="Q35780">
        <v>0</v>
      </c>
      <c r="R35780">
        <v>0</v>
      </c>
      <c r="S35780">
        <v>0</v>
      </c>
      <c r="T35780">
        <v>0</v>
      </c>
      <c r="U35780">
        <v>0</v>
      </c>
      <c r="V35780">
        <v>291.00200000000001</v>
      </c>
      <c r="W35780">
        <v>291</v>
      </c>
      <c r="X35780">
        <v>291</v>
      </c>
      <c r="Y35780">
        <v>0</v>
      </c>
      <c r="Z35780">
        <v>0</v>
      </c>
      <c r="AA35780">
        <v>0</v>
      </c>
      <c r="AB35780">
        <v>0</v>
      </c>
      <c r="AC35780">
        <v>0</v>
      </c>
      <c r="AD35780">
        <v>0</v>
      </c>
      <c r="AK35780" s="11" t="s">
        <v>433</v>
      </c>
      <c r="AL35780">
        <v>-34.7066765952314</v>
      </c>
      <c r="AM35780" s="11" t="s">
        <v>433</v>
      </c>
      <c r="AN35780">
        <v>1333.4332735082401</v>
      </c>
      <c r="AP35780">
        <v>7.4075164954410903E-4</v>
      </c>
      <c r="AQ35780">
        <v>2.5608052965253598E-5</v>
      </c>
      <c r="AR35780">
        <v>4.08391055680113E-3</v>
      </c>
      <c r="AS35780" s="11">
        <f t="shared" si="559"/>
        <v>0</v>
      </c>
    </row>
    <row r="35781" spans="1:45" x14ac:dyDescent="0.25">
      <c r="A35781">
        <v>35780</v>
      </c>
      <c r="B35781" s="11" t="s">
        <v>570</v>
      </c>
      <c r="C35781" s="1">
        <v>44024</v>
      </c>
      <c r="D35781">
        <v>0</v>
      </c>
      <c r="E35781">
        <v>0</v>
      </c>
      <c r="F35781">
        <v>0</v>
      </c>
      <c r="G35781">
        <v>0</v>
      </c>
      <c r="H35781">
        <v>0</v>
      </c>
      <c r="I35781">
        <v>0</v>
      </c>
      <c r="J35781">
        <v>0</v>
      </c>
      <c r="K35781">
        <v>0</v>
      </c>
      <c r="L35781">
        <v>0</v>
      </c>
      <c r="M35781">
        <v>0</v>
      </c>
      <c r="N35781">
        <v>0</v>
      </c>
      <c r="O35781">
        <v>0</v>
      </c>
      <c r="P35781">
        <v>0</v>
      </c>
      <c r="Q35781">
        <v>0</v>
      </c>
      <c r="R35781">
        <v>0</v>
      </c>
      <c r="S35781">
        <v>0</v>
      </c>
      <c r="T35781">
        <v>0</v>
      </c>
      <c r="U35781">
        <v>0</v>
      </c>
      <c r="V35781">
        <v>291.00200000000001</v>
      </c>
      <c r="W35781">
        <v>291</v>
      </c>
      <c r="X35781">
        <v>291</v>
      </c>
      <c r="Y35781">
        <v>0</v>
      </c>
      <c r="Z35781">
        <v>0</v>
      </c>
      <c r="AA35781">
        <v>0</v>
      </c>
      <c r="AB35781">
        <v>0</v>
      </c>
      <c r="AC35781">
        <v>0</v>
      </c>
      <c r="AD35781">
        <v>0</v>
      </c>
      <c r="AK35781" s="11" t="s">
        <v>433</v>
      </c>
      <c r="AL35781">
        <v>-34.7066765952314</v>
      </c>
      <c r="AM35781" s="11" t="s">
        <v>433</v>
      </c>
      <c r="AN35781">
        <v>1343.0666951728799</v>
      </c>
      <c r="AP35781">
        <v>6.6590738942613802E-4</v>
      </c>
      <c r="AQ35781">
        <v>2.0979961846023801E-5</v>
      </c>
      <c r="AR35781">
        <v>3.6340420047053998E-3</v>
      </c>
      <c r="AS35781" s="11">
        <f t="shared" si="559"/>
        <v>0</v>
      </c>
    </row>
    <row r="35782" spans="1:45" x14ac:dyDescent="0.25">
      <c r="A35782">
        <v>35781</v>
      </c>
      <c r="B35782" s="11" t="s">
        <v>570</v>
      </c>
      <c r="C35782" s="1">
        <v>44025</v>
      </c>
      <c r="D35782">
        <v>0</v>
      </c>
      <c r="E35782">
        <v>0</v>
      </c>
      <c r="F35782">
        <v>0</v>
      </c>
      <c r="G35782">
        <v>0</v>
      </c>
      <c r="H35782">
        <v>0</v>
      </c>
      <c r="I35782">
        <v>0</v>
      </c>
      <c r="J35782">
        <v>0</v>
      </c>
      <c r="K35782">
        <v>0</v>
      </c>
      <c r="L35782">
        <v>0</v>
      </c>
      <c r="M35782">
        <v>0</v>
      </c>
      <c r="N35782">
        <v>0</v>
      </c>
      <c r="O35782">
        <v>0</v>
      </c>
      <c r="P35782">
        <v>0</v>
      </c>
      <c r="Q35782">
        <v>0</v>
      </c>
      <c r="R35782">
        <v>0</v>
      </c>
      <c r="S35782">
        <v>0</v>
      </c>
      <c r="T35782">
        <v>0</v>
      </c>
      <c r="U35782">
        <v>0</v>
      </c>
      <c r="V35782">
        <v>291.00200000000001</v>
      </c>
      <c r="W35782">
        <v>291</v>
      </c>
      <c r="X35782">
        <v>291</v>
      </c>
      <c r="Y35782">
        <v>0</v>
      </c>
      <c r="Z35782">
        <v>0</v>
      </c>
      <c r="AA35782">
        <v>0</v>
      </c>
      <c r="AB35782">
        <v>0</v>
      </c>
      <c r="AC35782">
        <v>0</v>
      </c>
      <c r="AD35782">
        <v>0</v>
      </c>
      <c r="AK35782" s="11" t="s">
        <v>433</v>
      </c>
      <c r="AL35782">
        <v>-34.7066765952314</v>
      </c>
      <c r="AM35782" s="11" t="s">
        <v>433</v>
      </c>
      <c r="AN35782">
        <v>1352.70011683752</v>
      </c>
      <c r="AP35782">
        <v>6.00981381256133E-4</v>
      </c>
      <c r="AQ35782">
        <v>1.73490028828382E-5</v>
      </c>
      <c r="AR35782">
        <v>3.3079614338930698E-3</v>
      </c>
      <c r="AS35782" s="11">
        <f t="shared" si="559"/>
        <v>0</v>
      </c>
    </row>
    <row r="35783" spans="1:45" x14ac:dyDescent="0.25">
      <c r="A35783">
        <v>35782</v>
      </c>
      <c r="B35783" s="11" t="s">
        <v>570</v>
      </c>
      <c r="C35783" s="1">
        <v>44026</v>
      </c>
      <c r="D35783">
        <v>0</v>
      </c>
      <c r="E35783">
        <v>0</v>
      </c>
      <c r="F35783">
        <v>0</v>
      </c>
      <c r="G35783">
        <v>0</v>
      </c>
      <c r="H35783">
        <v>0</v>
      </c>
      <c r="I35783">
        <v>0</v>
      </c>
      <c r="J35783">
        <v>0</v>
      </c>
      <c r="K35783">
        <v>0</v>
      </c>
      <c r="L35783">
        <v>0</v>
      </c>
      <c r="M35783">
        <v>0</v>
      </c>
      <c r="N35783">
        <v>0</v>
      </c>
      <c r="O35783">
        <v>0</v>
      </c>
      <c r="P35783">
        <v>0</v>
      </c>
      <c r="Q35783">
        <v>0</v>
      </c>
      <c r="R35783">
        <v>0</v>
      </c>
      <c r="S35783">
        <v>0</v>
      </c>
      <c r="T35783">
        <v>0</v>
      </c>
      <c r="U35783">
        <v>0</v>
      </c>
      <c r="V35783">
        <v>291.00200000000001</v>
      </c>
      <c r="W35783">
        <v>291</v>
      </c>
      <c r="X35783">
        <v>291</v>
      </c>
      <c r="Y35783">
        <v>0</v>
      </c>
      <c r="Z35783">
        <v>0</v>
      </c>
      <c r="AA35783">
        <v>0</v>
      </c>
      <c r="AB35783">
        <v>0</v>
      </c>
      <c r="AC35783">
        <v>0</v>
      </c>
      <c r="AD35783">
        <v>0</v>
      </c>
      <c r="AK35783" s="11" t="s">
        <v>433</v>
      </c>
      <c r="AL35783">
        <v>-34.7066765952314</v>
      </c>
      <c r="AM35783" s="11" t="s">
        <v>433</v>
      </c>
      <c r="AN35783">
        <v>1362.3335385021601</v>
      </c>
      <c r="AP35783">
        <v>5.4479150980478095E-4</v>
      </c>
      <c r="AQ35783">
        <v>1.4410816947929601E-5</v>
      </c>
      <c r="AR35783">
        <v>3.0237725295592099E-3</v>
      </c>
      <c r="AS35783" s="11">
        <f t="shared" si="559"/>
        <v>0</v>
      </c>
    </row>
    <row r="35784" spans="1:45" x14ac:dyDescent="0.25">
      <c r="A35784">
        <v>35783</v>
      </c>
      <c r="B35784" s="11" t="s">
        <v>570</v>
      </c>
      <c r="C35784" s="1">
        <v>44027</v>
      </c>
      <c r="D35784">
        <v>0</v>
      </c>
      <c r="E35784">
        <v>0</v>
      </c>
      <c r="F35784">
        <v>0</v>
      </c>
      <c r="G35784">
        <v>0</v>
      </c>
      <c r="H35784">
        <v>0</v>
      </c>
      <c r="I35784">
        <v>0</v>
      </c>
      <c r="J35784">
        <v>0</v>
      </c>
      <c r="K35784">
        <v>0</v>
      </c>
      <c r="L35784">
        <v>0</v>
      </c>
      <c r="M35784">
        <v>0</v>
      </c>
      <c r="N35784">
        <v>0</v>
      </c>
      <c r="O35784">
        <v>0</v>
      </c>
      <c r="P35784">
        <v>0</v>
      </c>
      <c r="Q35784">
        <v>0</v>
      </c>
      <c r="R35784">
        <v>0</v>
      </c>
      <c r="S35784">
        <v>0</v>
      </c>
      <c r="T35784">
        <v>0</v>
      </c>
      <c r="U35784">
        <v>0</v>
      </c>
      <c r="V35784">
        <v>291.00200000000001</v>
      </c>
      <c r="W35784">
        <v>291</v>
      </c>
      <c r="X35784">
        <v>291</v>
      </c>
      <c r="Y35784">
        <v>0</v>
      </c>
      <c r="Z35784">
        <v>0</v>
      </c>
      <c r="AA35784">
        <v>0</v>
      </c>
      <c r="AB35784">
        <v>0</v>
      </c>
      <c r="AC35784">
        <v>0</v>
      </c>
      <c r="AD35784">
        <v>0</v>
      </c>
      <c r="AK35784" s="11" t="s">
        <v>433</v>
      </c>
      <c r="AL35784">
        <v>-34.7066765952314</v>
      </c>
      <c r="AM35784" s="11" t="s">
        <v>433</v>
      </c>
      <c r="AN35784">
        <v>1371.9669601667999</v>
      </c>
      <c r="AP35784">
        <v>4.9400387541391E-4</v>
      </c>
      <c r="AQ35784">
        <v>1.19614109280519E-5</v>
      </c>
      <c r="AR35784">
        <v>2.7635880571324398E-3</v>
      </c>
      <c r="AS35784" s="11">
        <f t="shared" si="559"/>
        <v>0</v>
      </c>
    </row>
    <row r="35785" spans="1:45" x14ac:dyDescent="0.25">
      <c r="A35785">
        <v>35784</v>
      </c>
      <c r="B35785" s="11" t="s">
        <v>570</v>
      </c>
      <c r="C35785" s="1">
        <v>44028</v>
      </c>
      <c r="D35785">
        <v>0</v>
      </c>
      <c r="E35785">
        <v>0</v>
      </c>
      <c r="F35785">
        <v>0</v>
      </c>
      <c r="G35785">
        <v>0</v>
      </c>
      <c r="H35785">
        <v>0</v>
      </c>
      <c r="I35785">
        <v>0</v>
      </c>
      <c r="J35785">
        <v>0</v>
      </c>
      <c r="K35785">
        <v>0</v>
      </c>
      <c r="L35785">
        <v>0</v>
      </c>
      <c r="M35785">
        <v>0</v>
      </c>
      <c r="N35785">
        <v>0</v>
      </c>
      <c r="O35785">
        <v>0</v>
      </c>
      <c r="P35785">
        <v>0</v>
      </c>
      <c r="Q35785">
        <v>0</v>
      </c>
      <c r="R35785">
        <v>0</v>
      </c>
      <c r="S35785">
        <v>0</v>
      </c>
      <c r="T35785">
        <v>0</v>
      </c>
      <c r="U35785">
        <v>0</v>
      </c>
      <c r="V35785">
        <v>291.00200000000001</v>
      </c>
      <c r="W35785">
        <v>291</v>
      </c>
      <c r="X35785">
        <v>291</v>
      </c>
      <c r="Y35785">
        <v>0</v>
      </c>
      <c r="Z35785">
        <v>0</v>
      </c>
      <c r="AA35785">
        <v>0</v>
      </c>
      <c r="AB35785">
        <v>0</v>
      </c>
      <c r="AC35785">
        <v>0</v>
      </c>
      <c r="AD35785">
        <v>0</v>
      </c>
      <c r="AK35785" s="11" t="s">
        <v>433</v>
      </c>
      <c r="AL35785">
        <v>-34.7066765952314</v>
      </c>
      <c r="AM35785" s="11" t="s">
        <v>433</v>
      </c>
      <c r="AN35785">
        <v>1381.60038183143</v>
      </c>
      <c r="AP35785">
        <v>4.4721739267697598E-4</v>
      </c>
      <c r="AQ35785">
        <v>9.9037220934405903E-6</v>
      </c>
      <c r="AR35785">
        <v>2.52025961526669E-3</v>
      </c>
      <c r="AS35785" s="11">
        <f t="shared" si="559"/>
        <v>0</v>
      </c>
    </row>
    <row r="35786" spans="1:45" x14ac:dyDescent="0.25">
      <c r="A35786">
        <v>35785</v>
      </c>
      <c r="B35786" s="11" t="s">
        <v>570</v>
      </c>
      <c r="C35786" s="1">
        <v>44029</v>
      </c>
      <c r="D35786">
        <v>0</v>
      </c>
      <c r="E35786">
        <v>0</v>
      </c>
      <c r="F35786">
        <v>0</v>
      </c>
      <c r="G35786">
        <v>0</v>
      </c>
      <c r="H35786">
        <v>0</v>
      </c>
      <c r="I35786">
        <v>0</v>
      </c>
      <c r="J35786">
        <v>0</v>
      </c>
      <c r="K35786">
        <v>0</v>
      </c>
      <c r="L35786">
        <v>0</v>
      </c>
      <c r="M35786">
        <v>0</v>
      </c>
      <c r="N35786">
        <v>0</v>
      </c>
      <c r="O35786">
        <v>0</v>
      </c>
      <c r="P35786">
        <v>0</v>
      </c>
      <c r="Q35786">
        <v>0</v>
      </c>
      <c r="R35786">
        <v>0</v>
      </c>
      <c r="S35786">
        <v>0</v>
      </c>
      <c r="T35786">
        <v>0</v>
      </c>
      <c r="U35786">
        <v>0</v>
      </c>
      <c r="V35786">
        <v>291.00200000000001</v>
      </c>
      <c r="W35786">
        <v>291</v>
      </c>
      <c r="X35786">
        <v>291</v>
      </c>
      <c r="Y35786">
        <v>0</v>
      </c>
      <c r="Z35786">
        <v>0</v>
      </c>
      <c r="AA35786">
        <v>0</v>
      </c>
      <c r="AB35786">
        <v>0</v>
      </c>
      <c r="AC35786">
        <v>0</v>
      </c>
      <c r="AD35786">
        <v>0</v>
      </c>
      <c r="AK35786" s="11" t="s">
        <v>433</v>
      </c>
      <c r="AL35786">
        <v>-34.7066765952314</v>
      </c>
      <c r="AM35786" s="11" t="s">
        <v>433</v>
      </c>
      <c r="AN35786">
        <v>1391.2338034960701</v>
      </c>
      <c r="AP35786">
        <v>4.0556743677007E-4</v>
      </c>
      <c r="AQ35786">
        <v>8.2050450146198293E-6</v>
      </c>
      <c r="AR35786">
        <v>2.3016054343315798E-3</v>
      </c>
      <c r="AS35786" s="11">
        <f t="shared" si="559"/>
        <v>0</v>
      </c>
    </row>
    <row r="35787" spans="1:45" x14ac:dyDescent="0.25">
      <c r="A35787">
        <v>35786</v>
      </c>
      <c r="B35787" s="11" t="s">
        <v>570</v>
      </c>
      <c r="C35787" s="1">
        <v>44030</v>
      </c>
      <c r="D35787">
        <v>0</v>
      </c>
      <c r="E35787">
        <v>0</v>
      </c>
      <c r="F35787">
        <v>0</v>
      </c>
      <c r="G35787">
        <v>0</v>
      </c>
      <c r="H35787">
        <v>0</v>
      </c>
      <c r="I35787">
        <v>0</v>
      </c>
      <c r="J35787">
        <v>0</v>
      </c>
      <c r="K35787">
        <v>0</v>
      </c>
      <c r="L35787">
        <v>0</v>
      </c>
      <c r="M35787">
        <v>0</v>
      </c>
      <c r="N35787">
        <v>0</v>
      </c>
      <c r="O35787">
        <v>0</v>
      </c>
      <c r="P35787">
        <v>0</v>
      </c>
      <c r="Q35787">
        <v>0</v>
      </c>
      <c r="R35787">
        <v>0</v>
      </c>
      <c r="S35787">
        <v>0</v>
      </c>
      <c r="T35787">
        <v>0</v>
      </c>
      <c r="U35787">
        <v>0</v>
      </c>
      <c r="V35787">
        <v>291.00200000000001</v>
      </c>
      <c r="W35787">
        <v>291</v>
      </c>
      <c r="X35787">
        <v>291</v>
      </c>
      <c r="Y35787">
        <v>0</v>
      </c>
      <c r="Z35787">
        <v>0</v>
      </c>
      <c r="AA35787">
        <v>0</v>
      </c>
      <c r="AB35787">
        <v>0</v>
      </c>
      <c r="AC35787">
        <v>0</v>
      </c>
      <c r="AD35787">
        <v>0</v>
      </c>
      <c r="AK35787" s="11" t="s">
        <v>433</v>
      </c>
      <c r="AL35787">
        <v>-34.7066765952314</v>
      </c>
      <c r="AM35787" s="11" t="s">
        <v>433</v>
      </c>
      <c r="AN35787">
        <v>1400.8672251607099</v>
      </c>
      <c r="AP35787">
        <v>3.6732854496221998E-4</v>
      </c>
      <c r="AQ35787">
        <v>6.7853601649403601E-6</v>
      </c>
      <c r="AR35787">
        <v>2.0980560468160498E-3</v>
      </c>
      <c r="AS35787" s="11">
        <f t="shared" si="559"/>
        <v>0</v>
      </c>
    </row>
    <row r="35788" spans="1:45" x14ac:dyDescent="0.25">
      <c r="A35788">
        <v>35787</v>
      </c>
      <c r="B35788" s="11" t="s">
        <v>570</v>
      </c>
      <c r="C35788" s="1">
        <v>44031</v>
      </c>
      <c r="D35788">
        <v>0</v>
      </c>
      <c r="E35788">
        <v>0</v>
      </c>
      <c r="F35788">
        <v>0</v>
      </c>
      <c r="G35788">
        <v>0</v>
      </c>
      <c r="H35788">
        <v>0</v>
      </c>
      <c r="I35788">
        <v>0</v>
      </c>
      <c r="J35788">
        <v>0</v>
      </c>
      <c r="K35788">
        <v>0</v>
      </c>
      <c r="L35788">
        <v>0</v>
      </c>
      <c r="M35788">
        <v>0</v>
      </c>
      <c r="N35788">
        <v>0</v>
      </c>
      <c r="O35788">
        <v>0</v>
      </c>
      <c r="P35788">
        <v>0</v>
      </c>
      <c r="Q35788">
        <v>0</v>
      </c>
      <c r="R35788">
        <v>0</v>
      </c>
      <c r="S35788">
        <v>0</v>
      </c>
      <c r="T35788">
        <v>0</v>
      </c>
      <c r="U35788">
        <v>0</v>
      </c>
      <c r="V35788">
        <v>291.00200000000001</v>
      </c>
      <c r="W35788">
        <v>291</v>
      </c>
      <c r="X35788">
        <v>291</v>
      </c>
      <c r="Y35788">
        <v>0</v>
      </c>
      <c r="Z35788">
        <v>0</v>
      </c>
      <c r="AA35788">
        <v>0</v>
      </c>
      <c r="AB35788">
        <v>0</v>
      </c>
      <c r="AC35788">
        <v>0</v>
      </c>
      <c r="AD35788">
        <v>0</v>
      </c>
      <c r="AK35788" s="11" t="s">
        <v>433</v>
      </c>
      <c r="AL35788">
        <v>-34.7066765952314</v>
      </c>
      <c r="AM35788" s="11" t="s">
        <v>433</v>
      </c>
      <c r="AN35788">
        <v>1410.50064682534</v>
      </c>
      <c r="AP35788">
        <v>3.3144151908345501E-4</v>
      </c>
      <c r="AQ35788">
        <v>5.58712054044008E-6</v>
      </c>
      <c r="AR35788">
        <v>1.9038459227886E-3</v>
      </c>
      <c r="AS35788" s="11">
        <f t="shared" si="559"/>
        <v>0</v>
      </c>
    </row>
    <row r="35789" spans="1:45" x14ac:dyDescent="0.25">
      <c r="A35789">
        <v>35788</v>
      </c>
      <c r="B35789" s="11" t="s">
        <v>570</v>
      </c>
      <c r="C35789" s="1">
        <v>44032</v>
      </c>
      <c r="D35789">
        <v>0</v>
      </c>
      <c r="E35789">
        <v>0</v>
      </c>
      <c r="F35789">
        <v>0</v>
      </c>
      <c r="G35789">
        <v>0</v>
      </c>
      <c r="H35789">
        <v>0</v>
      </c>
      <c r="I35789">
        <v>0</v>
      </c>
      <c r="J35789">
        <v>0</v>
      </c>
      <c r="K35789">
        <v>0</v>
      </c>
      <c r="L35789">
        <v>0</v>
      </c>
      <c r="M35789">
        <v>0</v>
      </c>
      <c r="N35789">
        <v>0</v>
      </c>
      <c r="O35789">
        <v>0</v>
      </c>
      <c r="P35789">
        <v>0</v>
      </c>
      <c r="Q35789">
        <v>0</v>
      </c>
      <c r="R35789">
        <v>0</v>
      </c>
      <c r="S35789">
        <v>0</v>
      </c>
      <c r="T35789">
        <v>0</v>
      </c>
      <c r="U35789">
        <v>0</v>
      </c>
      <c r="V35789">
        <v>291.00200000000001</v>
      </c>
      <c r="W35789">
        <v>291</v>
      </c>
      <c r="X35789">
        <v>291</v>
      </c>
      <c r="Y35789">
        <v>0</v>
      </c>
      <c r="Z35789">
        <v>0</v>
      </c>
      <c r="AA35789">
        <v>0</v>
      </c>
      <c r="AB35789">
        <v>0</v>
      </c>
      <c r="AC35789">
        <v>0</v>
      </c>
      <c r="AD35789">
        <v>0</v>
      </c>
      <c r="AK35789" s="11" t="s">
        <v>433</v>
      </c>
      <c r="AL35789">
        <v>-34.7066765952314</v>
      </c>
      <c r="AM35789" s="11" t="s">
        <v>433</v>
      </c>
      <c r="AN35789">
        <v>1420.1340684899801</v>
      </c>
      <c r="AP35789">
        <v>2.9900059272767998E-4</v>
      </c>
      <c r="AQ35789">
        <v>4.5956985559314498E-6</v>
      </c>
      <c r="AR35789">
        <v>1.7262672292417799E-3</v>
      </c>
      <c r="AS35789" s="11">
        <f t="shared" si="559"/>
        <v>0</v>
      </c>
    </row>
    <row r="35790" spans="1:45" x14ac:dyDescent="0.25">
      <c r="A35790">
        <v>35789</v>
      </c>
      <c r="B35790" s="11" t="s">
        <v>570</v>
      </c>
      <c r="C35790" s="1">
        <v>44033</v>
      </c>
      <c r="D35790">
        <v>0</v>
      </c>
      <c r="E35790">
        <v>0</v>
      </c>
      <c r="F35790">
        <v>0</v>
      </c>
      <c r="G35790">
        <v>0</v>
      </c>
      <c r="H35790">
        <v>0</v>
      </c>
      <c r="I35790">
        <v>0</v>
      </c>
      <c r="J35790">
        <v>0</v>
      </c>
      <c r="K35790">
        <v>0</v>
      </c>
      <c r="L35790">
        <v>0</v>
      </c>
      <c r="M35790">
        <v>0</v>
      </c>
      <c r="N35790">
        <v>0</v>
      </c>
      <c r="O35790">
        <v>0</v>
      </c>
      <c r="P35790">
        <v>0</v>
      </c>
      <c r="Q35790">
        <v>0</v>
      </c>
      <c r="R35790">
        <v>0</v>
      </c>
      <c r="S35790">
        <v>0</v>
      </c>
      <c r="T35790">
        <v>0</v>
      </c>
      <c r="U35790">
        <v>0</v>
      </c>
      <c r="V35790">
        <v>291.00200000000001</v>
      </c>
      <c r="W35790">
        <v>291</v>
      </c>
      <c r="X35790">
        <v>291</v>
      </c>
      <c r="Y35790">
        <v>0</v>
      </c>
      <c r="Z35790">
        <v>0</v>
      </c>
      <c r="AA35790">
        <v>0</v>
      </c>
      <c r="AB35790">
        <v>0</v>
      </c>
      <c r="AC35790">
        <v>0</v>
      </c>
      <c r="AD35790">
        <v>0</v>
      </c>
      <c r="AK35790" s="11" t="s">
        <v>433</v>
      </c>
      <c r="AL35790">
        <v>-34.7066765952314</v>
      </c>
      <c r="AM35790" s="11" t="s">
        <v>433</v>
      </c>
      <c r="AN35790">
        <v>1429.76749015462</v>
      </c>
      <c r="AP35790">
        <v>2.6962234819075099E-4</v>
      </c>
      <c r="AQ35790">
        <v>3.7756311940029301E-6</v>
      </c>
      <c r="AR35790">
        <v>1.56360404216684E-3</v>
      </c>
      <c r="AS35790" s="11">
        <f t="shared" si="559"/>
        <v>0</v>
      </c>
    </row>
    <row r="35791" spans="1:45" x14ac:dyDescent="0.25">
      <c r="A35791">
        <v>35790</v>
      </c>
      <c r="B35791" s="11" t="s">
        <v>570</v>
      </c>
      <c r="C35791" s="1">
        <v>44034</v>
      </c>
      <c r="D35791">
        <v>0</v>
      </c>
      <c r="E35791">
        <v>0</v>
      </c>
      <c r="F35791">
        <v>0</v>
      </c>
      <c r="G35791">
        <v>0</v>
      </c>
      <c r="H35791">
        <v>0</v>
      </c>
      <c r="I35791">
        <v>0</v>
      </c>
      <c r="J35791">
        <v>0</v>
      </c>
      <c r="K35791">
        <v>0</v>
      </c>
      <c r="L35791">
        <v>0</v>
      </c>
      <c r="M35791">
        <v>0</v>
      </c>
      <c r="N35791">
        <v>0</v>
      </c>
      <c r="O35791">
        <v>0</v>
      </c>
      <c r="P35791">
        <v>0</v>
      </c>
      <c r="Q35791">
        <v>0</v>
      </c>
      <c r="R35791">
        <v>0</v>
      </c>
      <c r="S35791">
        <v>0</v>
      </c>
      <c r="T35791">
        <v>0</v>
      </c>
      <c r="U35791">
        <v>0</v>
      </c>
      <c r="V35791">
        <v>291.00200000000001</v>
      </c>
      <c r="W35791">
        <v>291</v>
      </c>
      <c r="X35791">
        <v>291</v>
      </c>
      <c r="Y35791">
        <v>0</v>
      </c>
      <c r="Z35791">
        <v>0</v>
      </c>
      <c r="AA35791">
        <v>0</v>
      </c>
      <c r="AB35791">
        <v>0</v>
      </c>
      <c r="AC35791">
        <v>0</v>
      </c>
      <c r="AD35791">
        <v>0</v>
      </c>
      <c r="AK35791" s="11" t="s">
        <v>433</v>
      </c>
      <c r="AL35791">
        <v>-34.7066765952314</v>
      </c>
      <c r="AM35791" s="11" t="s">
        <v>433</v>
      </c>
      <c r="AN35791">
        <v>1439.40091181926</v>
      </c>
      <c r="AP35791">
        <v>2.4339964747196099E-4</v>
      </c>
      <c r="AQ35791">
        <v>3.1027695513330402E-6</v>
      </c>
      <c r="AR35791">
        <v>1.41705772111891E-3</v>
      </c>
      <c r="AS35791" s="11">
        <f t="shared" si="559"/>
        <v>0</v>
      </c>
    </row>
    <row r="35792" spans="1:45" x14ac:dyDescent="0.25">
      <c r="A35792">
        <v>35791</v>
      </c>
      <c r="B35792" s="11" t="s">
        <v>570</v>
      </c>
      <c r="C35792" s="1">
        <v>44035</v>
      </c>
      <c r="D35792">
        <v>0</v>
      </c>
      <c r="E35792">
        <v>0</v>
      </c>
      <c r="F35792">
        <v>0</v>
      </c>
      <c r="G35792">
        <v>0</v>
      </c>
      <c r="H35792">
        <v>0</v>
      </c>
      <c r="I35792">
        <v>0</v>
      </c>
      <c r="J35792">
        <v>0</v>
      </c>
      <c r="K35792">
        <v>0</v>
      </c>
      <c r="L35792">
        <v>0</v>
      </c>
      <c r="M35792">
        <v>0</v>
      </c>
      <c r="N35792">
        <v>0</v>
      </c>
      <c r="O35792">
        <v>0</v>
      </c>
      <c r="P35792">
        <v>0</v>
      </c>
      <c r="Q35792">
        <v>0</v>
      </c>
      <c r="R35792">
        <v>0</v>
      </c>
      <c r="S35792">
        <v>0</v>
      </c>
      <c r="T35792">
        <v>0</v>
      </c>
      <c r="U35792">
        <v>0</v>
      </c>
      <c r="V35792">
        <v>291.00200000000001</v>
      </c>
      <c r="W35792">
        <v>291</v>
      </c>
      <c r="X35792">
        <v>291</v>
      </c>
      <c r="Y35792">
        <v>0</v>
      </c>
      <c r="Z35792">
        <v>0</v>
      </c>
      <c r="AA35792">
        <v>0</v>
      </c>
      <c r="AB35792">
        <v>0</v>
      </c>
      <c r="AC35792">
        <v>0</v>
      </c>
      <c r="AD35792">
        <v>0</v>
      </c>
      <c r="AK35792" s="11" t="s">
        <v>433</v>
      </c>
      <c r="AL35792">
        <v>-34.7066765952314</v>
      </c>
      <c r="AM35792" s="11" t="s">
        <v>433</v>
      </c>
      <c r="AN35792">
        <v>1449.0343334838899</v>
      </c>
      <c r="AP35792">
        <v>2.2025428037159101E-4</v>
      </c>
      <c r="AQ35792">
        <v>2.5531393475830601E-6</v>
      </c>
      <c r="AR35792">
        <v>1.29412055684952E-3</v>
      </c>
      <c r="AS35792" s="11">
        <f t="shared" si="559"/>
        <v>0</v>
      </c>
    </row>
    <row r="35793" spans="1:45" x14ac:dyDescent="0.25">
      <c r="A35793">
        <v>35792</v>
      </c>
      <c r="B35793" s="11" t="s">
        <v>570</v>
      </c>
      <c r="C35793" s="1">
        <v>44036</v>
      </c>
      <c r="D35793">
        <v>0</v>
      </c>
      <c r="E35793">
        <v>0</v>
      </c>
      <c r="F35793">
        <v>0</v>
      </c>
      <c r="G35793">
        <v>0</v>
      </c>
      <c r="H35793">
        <v>0</v>
      </c>
      <c r="I35793">
        <v>0</v>
      </c>
      <c r="J35793">
        <v>0</v>
      </c>
      <c r="K35793">
        <v>0</v>
      </c>
      <c r="L35793">
        <v>0</v>
      </c>
      <c r="M35793">
        <v>0</v>
      </c>
      <c r="N35793">
        <v>0</v>
      </c>
      <c r="O35793">
        <v>0</v>
      </c>
      <c r="P35793">
        <v>0</v>
      </c>
      <c r="Q35793">
        <v>0</v>
      </c>
      <c r="R35793">
        <v>0</v>
      </c>
      <c r="S35793">
        <v>0</v>
      </c>
      <c r="T35793">
        <v>0</v>
      </c>
      <c r="U35793">
        <v>0</v>
      </c>
      <c r="V35793">
        <v>291.00200000000001</v>
      </c>
      <c r="W35793">
        <v>291</v>
      </c>
      <c r="X35793">
        <v>291</v>
      </c>
      <c r="Y35793">
        <v>0</v>
      </c>
      <c r="Z35793">
        <v>0</v>
      </c>
      <c r="AA35793">
        <v>0</v>
      </c>
      <c r="AB35793">
        <v>0</v>
      </c>
      <c r="AC35793">
        <v>0</v>
      </c>
      <c r="AD35793">
        <v>0</v>
      </c>
      <c r="AK35793" s="11" t="s">
        <v>433</v>
      </c>
      <c r="AL35793">
        <v>-34.7066765952314</v>
      </c>
      <c r="AM35793" s="11" t="s">
        <v>433</v>
      </c>
      <c r="AN35793">
        <v>1458.66775514853</v>
      </c>
      <c r="AP35793">
        <v>1.99254152772482E-4</v>
      </c>
      <c r="AQ35793">
        <v>2.09907739190385E-6</v>
      </c>
      <c r="AR35793">
        <v>1.1750090518034999E-3</v>
      </c>
      <c r="AS35793" s="11">
        <f t="shared" si="559"/>
        <v>0</v>
      </c>
    </row>
    <row r="35794" spans="1:45" x14ac:dyDescent="0.25">
      <c r="A35794">
        <v>35793</v>
      </c>
      <c r="B35794" s="11" t="s">
        <v>570</v>
      </c>
      <c r="C35794" s="1">
        <v>44037</v>
      </c>
      <c r="D35794">
        <v>0</v>
      </c>
      <c r="E35794">
        <v>0</v>
      </c>
      <c r="F35794">
        <v>0</v>
      </c>
      <c r="G35794">
        <v>0</v>
      </c>
      <c r="H35794">
        <v>0</v>
      </c>
      <c r="I35794">
        <v>0</v>
      </c>
      <c r="J35794">
        <v>0</v>
      </c>
      <c r="K35794">
        <v>0</v>
      </c>
      <c r="L35794">
        <v>0</v>
      </c>
      <c r="M35794">
        <v>0</v>
      </c>
      <c r="N35794">
        <v>0</v>
      </c>
      <c r="O35794">
        <v>0</v>
      </c>
      <c r="P35794">
        <v>0</v>
      </c>
      <c r="Q35794">
        <v>0</v>
      </c>
      <c r="R35794">
        <v>0</v>
      </c>
      <c r="S35794">
        <v>0</v>
      </c>
      <c r="T35794">
        <v>0</v>
      </c>
      <c r="U35794">
        <v>0</v>
      </c>
      <c r="V35794">
        <v>291.00200000000001</v>
      </c>
      <c r="W35794">
        <v>291</v>
      </c>
      <c r="X35794">
        <v>291</v>
      </c>
      <c r="Y35794">
        <v>0</v>
      </c>
      <c r="Z35794">
        <v>0</v>
      </c>
      <c r="AA35794">
        <v>0</v>
      </c>
      <c r="AB35794">
        <v>0</v>
      </c>
      <c r="AC35794">
        <v>0</v>
      </c>
      <c r="AD35794">
        <v>0</v>
      </c>
      <c r="AK35794" s="11" t="s">
        <v>433</v>
      </c>
      <c r="AL35794">
        <v>-34.7066765952314</v>
      </c>
      <c r="AM35794" s="11" t="s">
        <v>433</v>
      </c>
      <c r="AN35794">
        <v>1468.3011768131701</v>
      </c>
      <c r="AP35794">
        <v>1.7983348970301499E-4</v>
      </c>
      <c r="AQ35794">
        <v>1.7205238691531101E-6</v>
      </c>
      <c r="AR35794">
        <v>1.05559186195023E-3</v>
      </c>
      <c r="AS35794" s="11">
        <f t="shared" si="559"/>
        <v>0</v>
      </c>
    </row>
    <row r="35795" spans="1:45" x14ac:dyDescent="0.25">
      <c r="A35795">
        <v>35794</v>
      </c>
      <c r="B35795" s="11" t="s">
        <v>570</v>
      </c>
      <c r="C35795" s="1">
        <v>44038</v>
      </c>
      <c r="D35795">
        <v>0</v>
      </c>
      <c r="E35795">
        <v>0</v>
      </c>
      <c r="F35795">
        <v>0</v>
      </c>
      <c r="G35795">
        <v>0</v>
      </c>
      <c r="H35795">
        <v>0</v>
      </c>
      <c r="I35795">
        <v>0</v>
      </c>
      <c r="J35795">
        <v>0</v>
      </c>
      <c r="K35795">
        <v>0</v>
      </c>
      <c r="L35795">
        <v>0</v>
      </c>
      <c r="M35795">
        <v>0</v>
      </c>
      <c r="N35795">
        <v>0</v>
      </c>
      <c r="O35795">
        <v>0</v>
      </c>
      <c r="P35795">
        <v>0</v>
      </c>
      <c r="Q35795">
        <v>0</v>
      </c>
      <c r="R35795">
        <v>0</v>
      </c>
      <c r="S35795">
        <v>0</v>
      </c>
      <c r="T35795">
        <v>0</v>
      </c>
      <c r="U35795">
        <v>0</v>
      </c>
      <c r="V35795">
        <v>291.00200000000001</v>
      </c>
      <c r="W35795">
        <v>291</v>
      </c>
      <c r="X35795">
        <v>291</v>
      </c>
      <c r="Y35795">
        <v>0</v>
      </c>
      <c r="Z35795">
        <v>0</v>
      </c>
      <c r="AA35795">
        <v>0</v>
      </c>
      <c r="AB35795">
        <v>0</v>
      </c>
      <c r="AC35795">
        <v>0</v>
      </c>
      <c r="AD35795">
        <v>0</v>
      </c>
      <c r="AK35795" s="11" t="s">
        <v>433</v>
      </c>
      <c r="AL35795">
        <v>-34.7066765952314</v>
      </c>
      <c r="AM35795" s="11" t="s">
        <v>433</v>
      </c>
      <c r="AN35795">
        <v>1477.9345984778099</v>
      </c>
      <c r="AP35795">
        <v>1.6203230078099299E-4</v>
      </c>
      <c r="AQ35795">
        <v>1.3890603440813699E-6</v>
      </c>
      <c r="AR35795">
        <v>9.5210885483538695E-4</v>
      </c>
      <c r="AS35795" s="11">
        <f t="shared" si="559"/>
        <v>0</v>
      </c>
    </row>
    <row r="35796" spans="1:45" x14ac:dyDescent="0.25">
      <c r="A35796">
        <v>35795</v>
      </c>
      <c r="B35796" s="11" t="s">
        <v>570</v>
      </c>
      <c r="C35796" s="1">
        <v>44039</v>
      </c>
      <c r="D35796">
        <v>0</v>
      </c>
      <c r="E35796">
        <v>0</v>
      </c>
      <c r="F35796">
        <v>0</v>
      </c>
      <c r="G35796">
        <v>0</v>
      </c>
      <c r="H35796">
        <v>0</v>
      </c>
      <c r="I35796">
        <v>0</v>
      </c>
      <c r="J35796">
        <v>0</v>
      </c>
      <c r="K35796">
        <v>0</v>
      </c>
      <c r="L35796">
        <v>0</v>
      </c>
      <c r="M35796">
        <v>0</v>
      </c>
      <c r="N35796">
        <v>0</v>
      </c>
      <c r="O35796">
        <v>0</v>
      </c>
      <c r="P35796">
        <v>0</v>
      </c>
      <c r="Q35796">
        <v>0</v>
      </c>
      <c r="R35796">
        <v>0</v>
      </c>
      <c r="S35796">
        <v>0</v>
      </c>
      <c r="T35796">
        <v>0</v>
      </c>
      <c r="U35796">
        <v>0</v>
      </c>
      <c r="V35796">
        <v>291.00200000000001</v>
      </c>
      <c r="W35796">
        <v>291</v>
      </c>
      <c r="X35796">
        <v>291</v>
      </c>
      <c r="Y35796">
        <v>0</v>
      </c>
      <c r="Z35796">
        <v>0</v>
      </c>
      <c r="AA35796">
        <v>0</v>
      </c>
      <c r="AB35796">
        <v>0</v>
      </c>
      <c r="AC35796">
        <v>0</v>
      </c>
      <c r="AD35796">
        <v>0</v>
      </c>
      <c r="AK35796" s="11" t="s">
        <v>433</v>
      </c>
      <c r="AL35796">
        <v>-34.7066765952314</v>
      </c>
      <c r="AM35796" s="11" t="s">
        <v>433</v>
      </c>
      <c r="AN35796">
        <v>1487.56802014245</v>
      </c>
      <c r="AP35796">
        <v>1.46103288338054E-4</v>
      </c>
      <c r="AQ35796">
        <v>1.12732668640092E-6</v>
      </c>
      <c r="AR35796">
        <v>8.5892049974063396E-4</v>
      </c>
      <c r="AS35796" s="11">
        <f t="shared" si="559"/>
        <v>0</v>
      </c>
    </row>
    <row r="35797" spans="1:45" x14ac:dyDescent="0.25">
      <c r="A35797">
        <v>35796</v>
      </c>
      <c r="B35797" s="11" t="s">
        <v>570</v>
      </c>
      <c r="C35797" s="1">
        <v>44040</v>
      </c>
      <c r="D35797">
        <v>0</v>
      </c>
      <c r="E35797">
        <v>0</v>
      </c>
      <c r="F35797">
        <v>0</v>
      </c>
      <c r="G35797">
        <v>0</v>
      </c>
      <c r="H35797">
        <v>0</v>
      </c>
      <c r="I35797">
        <v>0</v>
      </c>
      <c r="J35797">
        <v>0</v>
      </c>
      <c r="K35797">
        <v>0</v>
      </c>
      <c r="L35797">
        <v>0</v>
      </c>
      <c r="M35797">
        <v>0</v>
      </c>
      <c r="N35797">
        <v>0</v>
      </c>
      <c r="O35797">
        <v>0</v>
      </c>
      <c r="P35797">
        <v>0</v>
      </c>
      <c r="Q35797">
        <v>0</v>
      </c>
      <c r="R35797">
        <v>0</v>
      </c>
      <c r="S35797">
        <v>0</v>
      </c>
      <c r="T35797">
        <v>0</v>
      </c>
      <c r="U35797">
        <v>0</v>
      </c>
      <c r="V35797">
        <v>291.00200000000001</v>
      </c>
      <c r="W35797">
        <v>291</v>
      </c>
      <c r="X35797">
        <v>291</v>
      </c>
      <c r="Y35797">
        <v>0</v>
      </c>
      <c r="Z35797">
        <v>0</v>
      </c>
      <c r="AA35797">
        <v>0</v>
      </c>
      <c r="AB35797">
        <v>0</v>
      </c>
      <c r="AC35797">
        <v>0</v>
      </c>
      <c r="AD35797">
        <v>0</v>
      </c>
      <c r="AK35797" s="11" t="s">
        <v>433</v>
      </c>
      <c r="AL35797">
        <v>-34.7066765952314</v>
      </c>
      <c r="AM35797" s="11" t="s">
        <v>433</v>
      </c>
      <c r="AN35797">
        <v>1497.2014418070901</v>
      </c>
      <c r="AP35797">
        <v>1.3234376115724399E-4</v>
      </c>
      <c r="AQ35797">
        <v>9.2118280008435203E-7</v>
      </c>
      <c r="AR35797">
        <v>7.7826106426073197E-4</v>
      </c>
      <c r="AS35797" s="11">
        <f t="shared" si="559"/>
        <v>0</v>
      </c>
    </row>
    <row r="35798" spans="1:45" x14ac:dyDescent="0.25">
      <c r="A35798">
        <v>35797</v>
      </c>
      <c r="B35798" s="11" t="s">
        <v>570</v>
      </c>
      <c r="C35798" s="1">
        <v>44041</v>
      </c>
      <c r="D35798">
        <v>0</v>
      </c>
      <c r="E35798">
        <v>0</v>
      </c>
      <c r="F35798">
        <v>0</v>
      </c>
      <c r="G35798">
        <v>0</v>
      </c>
      <c r="H35798">
        <v>0</v>
      </c>
      <c r="I35798">
        <v>0</v>
      </c>
      <c r="J35798">
        <v>0</v>
      </c>
      <c r="K35798">
        <v>0</v>
      </c>
      <c r="L35798">
        <v>0</v>
      </c>
      <c r="M35798">
        <v>0</v>
      </c>
      <c r="N35798">
        <v>0</v>
      </c>
      <c r="O35798">
        <v>0</v>
      </c>
      <c r="P35798">
        <v>0</v>
      </c>
      <c r="Q35798">
        <v>0</v>
      </c>
      <c r="R35798">
        <v>0</v>
      </c>
      <c r="S35798">
        <v>0</v>
      </c>
      <c r="T35798">
        <v>0</v>
      </c>
      <c r="U35798">
        <v>0</v>
      </c>
      <c r="V35798">
        <v>291.00200000000001</v>
      </c>
      <c r="W35798">
        <v>291</v>
      </c>
      <c r="X35798">
        <v>291</v>
      </c>
      <c r="Y35798">
        <v>0</v>
      </c>
      <c r="Z35798">
        <v>0</v>
      </c>
      <c r="AA35798">
        <v>0</v>
      </c>
      <c r="AB35798">
        <v>0</v>
      </c>
      <c r="AC35798">
        <v>0</v>
      </c>
      <c r="AD35798">
        <v>0</v>
      </c>
      <c r="AK35798" s="11" t="s">
        <v>433</v>
      </c>
      <c r="AL35798">
        <v>-34.7066765952314</v>
      </c>
      <c r="AM35798" s="11" t="s">
        <v>433</v>
      </c>
      <c r="AN35798">
        <v>1506.8348634717199</v>
      </c>
      <c r="AP35798">
        <v>1.20054000639357E-4</v>
      </c>
      <c r="AQ35798">
        <v>7.5316056609153699E-7</v>
      </c>
      <c r="AR35798">
        <v>7.0559614687226702E-4</v>
      </c>
      <c r="AS35798" s="11">
        <f t="shared" si="559"/>
        <v>0</v>
      </c>
    </row>
    <row r="35799" spans="1:45" x14ac:dyDescent="0.25">
      <c r="A35799">
        <v>35798</v>
      </c>
      <c r="B35799" s="11" t="s">
        <v>570</v>
      </c>
      <c r="C35799" s="1">
        <v>44042</v>
      </c>
      <c r="D35799">
        <v>0</v>
      </c>
      <c r="E35799">
        <v>0</v>
      </c>
      <c r="F35799">
        <v>0</v>
      </c>
      <c r="G35799">
        <v>0</v>
      </c>
      <c r="H35799">
        <v>0</v>
      </c>
      <c r="I35799">
        <v>0</v>
      </c>
      <c r="J35799">
        <v>0</v>
      </c>
      <c r="K35799">
        <v>0</v>
      </c>
      <c r="L35799">
        <v>0</v>
      </c>
      <c r="M35799">
        <v>0</v>
      </c>
      <c r="N35799">
        <v>0</v>
      </c>
      <c r="O35799">
        <v>0</v>
      </c>
      <c r="P35799">
        <v>0</v>
      </c>
      <c r="Q35799">
        <v>0</v>
      </c>
      <c r="R35799">
        <v>0</v>
      </c>
      <c r="S35799">
        <v>0</v>
      </c>
      <c r="T35799">
        <v>0</v>
      </c>
      <c r="U35799">
        <v>0</v>
      </c>
      <c r="V35799">
        <v>291.00200000000001</v>
      </c>
      <c r="W35799">
        <v>291</v>
      </c>
      <c r="X35799">
        <v>291</v>
      </c>
      <c r="Y35799">
        <v>0</v>
      </c>
      <c r="Z35799">
        <v>0</v>
      </c>
      <c r="AA35799">
        <v>0</v>
      </c>
      <c r="AB35799">
        <v>0</v>
      </c>
      <c r="AC35799">
        <v>0</v>
      </c>
      <c r="AD35799">
        <v>0</v>
      </c>
      <c r="AK35799" s="11" t="s">
        <v>433</v>
      </c>
      <c r="AL35799">
        <v>-34.7066765952314</v>
      </c>
      <c r="AM35799" s="11" t="s">
        <v>433</v>
      </c>
      <c r="AN35799">
        <v>1516.46828513636</v>
      </c>
      <c r="AP35799">
        <v>1.08933411538601E-4</v>
      </c>
      <c r="AQ35799">
        <v>6.0862366808578397E-7</v>
      </c>
      <c r="AR35799">
        <v>6.3658018771093304E-4</v>
      </c>
      <c r="AS35799" s="11">
        <f t="shared" si="559"/>
        <v>0</v>
      </c>
    </row>
    <row r="35800" spans="1:45" x14ac:dyDescent="0.25">
      <c r="A35800">
        <v>35799</v>
      </c>
      <c r="B35800" s="11" t="s">
        <v>570</v>
      </c>
      <c r="C35800" s="1">
        <v>44043</v>
      </c>
      <c r="D35800">
        <v>0</v>
      </c>
      <c r="E35800">
        <v>0</v>
      </c>
      <c r="F35800">
        <v>0</v>
      </c>
      <c r="G35800">
        <v>0</v>
      </c>
      <c r="H35800">
        <v>0</v>
      </c>
      <c r="I35800">
        <v>0</v>
      </c>
      <c r="J35800">
        <v>0</v>
      </c>
      <c r="K35800">
        <v>0</v>
      </c>
      <c r="L35800">
        <v>0</v>
      </c>
      <c r="M35800">
        <v>0</v>
      </c>
      <c r="N35800">
        <v>0</v>
      </c>
      <c r="O35800">
        <v>0</v>
      </c>
      <c r="P35800">
        <v>0</v>
      </c>
      <c r="Q35800">
        <v>0</v>
      </c>
      <c r="R35800">
        <v>0</v>
      </c>
      <c r="S35800">
        <v>0</v>
      </c>
      <c r="T35800">
        <v>0</v>
      </c>
      <c r="U35800">
        <v>0</v>
      </c>
      <c r="V35800">
        <v>291.00200000000001</v>
      </c>
      <c r="W35800">
        <v>291</v>
      </c>
      <c r="X35800">
        <v>291</v>
      </c>
      <c r="Y35800">
        <v>0</v>
      </c>
      <c r="Z35800">
        <v>0</v>
      </c>
      <c r="AA35800">
        <v>0</v>
      </c>
      <c r="AB35800">
        <v>0</v>
      </c>
      <c r="AC35800">
        <v>0</v>
      </c>
      <c r="AD35800">
        <v>0</v>
      </c>
      <c r="AK35800" s="11" t="s">
        <v>433</v>
      </c>
      <c r="AL35800">
        <v>-34.7066765952314</v>
      </c>
      <c r="AM35800" s="11" t="s">
        <v>433</v>
      </c>
      <c r="AN35800">
        <v>1526.1017068010001</v>
      </c>
      <c r="AP35800">
        <v>9.9250198458321405E-5</v>
      </c>
      <c r="AQ35800">
        <v>4.9462396418675795E-7</v>
      </c>
      <c r="AR35800">
        <v>5.64869362278841E-4</v>
      </c>
      <c r="AS35800" s="11">
        <f t="shared" si="559"/>
        <v>0</v>
      </c>
    </row>
    <row r="35801" spans="1:45" x14ac:dyDescent="0.25">
      <c r="A35801">
        <v>35800</v>
      </c>
      <c r="B35801" s="11" t="s">
        <v>570</v>
      </c>
      <c r="C35801" s="1">
        <v>44044</v>
      </c>
      <c r="D35801">
        <v>0</v>
      </c>
      <c r="E35801">
        <v>0</v>
      </c>
      <c r="F35801">
        <v>0</v>
      </c>
      <c r="G35801">
        <v>0</v>
      </c>
      <c r="H35801">
        <v>0</v>
      </c>
      <c r="I35801">
        <v>0</v>
      </c>
      <c r="J35801">
        <v>0</v>
      </c>
      <c r="K35801">
        <v>0</v>
      </c>
      <c r="L35801">
        <v>0</v>
      </c>
      <c r="M35801">
        <v>0</v>
      </c>
      <c r="N35801">
        <v>0</v>
      </c>
      <c r="O35801">
        <v>0</v>
      </c>
      <c r="P35801">
        <v>0</v>
      </c>
      <c r="Q35801">
        <v>0</v>
      </c>
      <c r="R35801">
        <v>0</v>
      </c>
      <c r="S35801">
        <v>0</v>
      </c>
      <c r="T35801">
        <v>0</v>
      </c>
      <c r="U35801">
        <v>0</v>
      </c>
      <c r="V35801">
        <v>291.00200000000001</v>
      </c>
      <c r="W35801">
        <v>291</v>
      </c>
      <c r="X35801">
        <v>291</v>
      </c>
      <c r="Y35801">
        <v>0</v>
      </c>
      <c r="Z35801">
        <v>0</v>
      </c>
      <c r="AA35801">
        <v>0</v>
      </c>
      <c r="AB35801">
        <v>0</v>
      </c>
      <c r="AC35801">
        <v>0</v>
      </c>
      <c r="AD35801">
        <v>0</v>
      </c>
      <c r="AK35801" s="11" t="s">
        <v>433</v>
      </c>
      <c r="AL35801">
        <v>-34.7066765952314</v>
      </c>
      <c r="AM35801" s="11" t="s">
        <v>433</v>
      </c>
      <c r="AN35801">
        <v>1535.7351284656299</v>
      </c>
      <c r="AP35801">
        <v>9.0927667275536806E-5</v>
      </c>
      <c r="AQ35801">
        <v>4.0796148823574198E-7</v>
      </c>
      <c r="AR35801">
        <v>4.9785890732891795E-4</v>
      </c>
      <c r="AS35801" s="11">
        <f t="shared" si="559"/>
        <v>0</v>
      </c>
    </row>
    <row r="35802" spans="1:45" x14ac:dyDescent="0.25">
      <c r="A35802">
        <v>35801</v>
      </c>
      <c r="B35802" s="11" t="s">
        <v>570</v>
      </c>
      <c r="C35802" s="1">
        <v>44045</v>
      </c>
      <c r="D35802">
        <v>0</v>
      </c>
      <c r="E35802">
        <v>0</v>
      </c>
      <c r="F35802">
        <v>0</v>
      </c>
      <c r="G35802">
        <v>0</v>
      </c>
      <c r="H35802">
        <v>0</v>
      </c>
      <c r="I35802">
        <v>0</v>
      </c>
      <c r="J35802">
        <v>0</v>
      </c>
      <c r="K35802">
        <v>0</v>
      </c>
      <c r="L35802">
        <v>0</v>
      </c>
      <c r="M35802">
        <v>0</v>
      </c>
      <c r="N35802">
        <v>0</v>
      </c>
      <c r="O35802">
        <v>0</v>
      </c>
      <c r="P35802">
        <v>0</v>
      </c>
      <c r="Q35802">
        <v>0</v>
      </c>
      <c r="R35802">
        <v>0</v>
      </c>
      <c r="S35802">
        <v>0</v>
      </c>
      <c r="T35802">
        <v>0</v>
      </c>
      <c r="U35802">
        <v>0</v>
      </c>
      <c r="V35802">
        <v>291.00200000000001</v>
      </c>
      <c r="W35802">
        <v>291</v>
      </c>
      <c r="X35802">
        <v>291</v>
      </c>
      <c r="Y35802">
        <v>0</v>
      </c>
      <c r="Z35802">
        <v>0</v>
      </c>
      <c r="AA35802">
        <v>0</v>
      </c>
      <c r="AB35802">
        <v>0</v>
      </c>
      <c r="AC35802">
        <v>0</v>
      </c>
      <c r="AD35802">
        <v>0</v>
      </c>
      <c r="AK35802" s="11" t="s">
        <v>433</v>
      </c>
      <c r="AL35802">
        <v>-34.7066765952314</v>
      </c>
      <c r="AM35802" s="11" t="s">
        <v>433</v>
      </c>
      <c r="AN35802">
        <v>1545.36855013027</v>
      </c>
      <c r="AP35802">
        <v>8.3275016513653094E-5</v>
      </c>
      <c r="AQ35802">
        <v>3.3593969419598598E-7</v>
      </c>
      <c r="AR35802">
        <v>4.3758268584497201E-4</v>
      </c>
      <c r="AS35802" s="11">
        <f t="shared" si="559"/>
        <v>0</v>
      </c>
    </row>
    <row r="35803" spans="1:45" x14ac:dyDescent="0.25">
      <c r="A35803">
        <v>35802</v>
      </c>
      <c r="B35803" s="11" t="s">
        <v>570</v>
      </c>
      <c r="C35803" s="1">
        <v>44046</v>
      </c>
      <c r="D35803">
        <v>0</v>
      </c>
      <c r="E35803">
        <v>0</v>
      </c>
      <c r="F35803">
        <v>0</v>
      </c>
      <c r="G35803">
        <v>0</v>
      </c>
      <c r="H35803">
        <v>0</v>
      </c>
      <c r="I35803">
        <v>0</v>
      </c>
      <c r="J35803">
        <v>0</v>
      </c>
      <c r="K35803">
        <v>0</v>
      </c>
      <c r="L35803">
        <v>0</v>
      </c>
      <c r="M35803">
        <v>0</v>
      </c>
      <c r="N35803">
        <v>0</v>
      </c>
      <c r="O35803">
        <v>0</v>
      </c>
      <c r="P35803">
        <v>0</v>
      </c>
      <c r="Q35803">
        <v>0</v>
      </c>
      <c r="R35803">
        <v>0</v>
      </c>
      <c r="S35803">
        <v>0</v>
      </c>
      <c r="T35803">
        <v>0</v>
      </c>
      <c r="U35803">
        <v>0</v>
      </c>
      <c r="V35803">
        <v>291.00200000000001</v>
      </c>
      <c r="W35803">
        <v>291</v>
      </c>
      <c r="X35803">
        <v>291</v>
      </c>
      <c r="Y35803">
        <v>0</v>
      </c>
      <c r="Z35803">
        <v>0</v>
      </c>
      <c r="AA35803">
        <v>0</v>
      </c>
      <c r="AB35803">
        <v>0</v>
      </c>
      <c r="AC35803">
        <v>0</v>
      </c>
      <c r="AD35803">
        <v>0</v>
      </c>
      <c r="AK35803" s="11" t="s">
        <v>433</v>
      </c>
      <c r="AL35803">
        <v>-34.7066765952314</v>
      </c>
      <c r="AM35803" s="11" t="s">
        <v>433</v>
      </c>
      <c r="AN35803">
        <v>1555.0019717949101</v>
      </c>
      <c r="AP35803">
        <v>7.5902521319221698E-5</v>
      </c>
      <c r="AQ35803">
        <v>2.7200876502320201E-7</v>
      </c>
      <c r="AR35803">
        <v>3.8039347709854999E-4</v>
      </c>
      <c r="AS35803" s="11">
        <f t="shared" si="559"/>
        <v>0</v>
      </c>
    </row>
    <row r="35804" spans="1:45" x14ac:dyDescent="0.25">
      <c r="A35804">
        <v>35803</v>
      </c>
      <c r="B35804" s="11" t="s">
        <v>570</v>
      </c>
      <c r="C35804" s="1">
        <v>44047</v>
      </c>
      <c r="D35804">
        <v>0</v>
      </c>
      <c r="E35804">
        <v>0</v>
      </c>
      <c r="F35804">
        <v>0</v>
      </c>
      <c r="G35804">
        <v>0</v>
      </c>
      <c r="H35804">
        <v>0</v>
      </c>
      <c r="I35804">
        <v>0</v>
      </c>
      <c r="J35804">
        <v>0</v>
      </c>
      <c r="K35804">
        <v>0</v>
      </c>
      <c r="L35804">
        <v>0</v>
      </c>
      <c r="M35804">
        <v>0</v>
      </c>
      <c r="N35804">
        <v>0</v>
      </c>
      <c r="O35804">
        <v>0</v>
      </c>
      <c r="P35804">
        <v>0</v>
      </c>
      <c r="Q35804">
        <v>0</v>
      </c>
      <c r="R35804">
        <v>0</v>
      </c>
      <c r="S35804">
        <v>0</v>
      </c>
      <c r="T35804">
        <v>0</v>
      </c>
      <c r="U35804">
        <v>0</v>
      </c>
      <c r="V35804">
        <v>291.00200000000001</v>
      </c>
      <c r="W35804">
        <v>291</v>
      </c>
      <c r="X35804">
        <v>291</v>
      </c>
      <c r="Y35804">
        <v>0</v>
      </c>
      <c r="Z35804">
        <v>0</v>
      </c>
      <c r="AA35804">
        <v>0</v>
      </c>
      <c r="AB35804">
        <v>0</v>
      </c>
      <c r="AC35804">
        <v>0</v>
      </c>
      <c r="AD35804">
        <v>0</v>
      </c>
      <c r="AK35804" s="11" t="s">
        <v>433</v>
      </c>
      <c r="AL35804">
        <v>-34.7066765952314</v>
      </c>
      <c r="AM35804" s="11" t="s">
        <v>433</v>
      </c>
      <c r="AN35804">
        <v>1564.63539345954</v>
      </c>
      <c r="AP35804">
        <v>6.9043054420035301E-5</v>
      </c>
      <c r="AQ35804">
        <v>2.1788000594824601E-7</v>
      </c>
      <c r="AR35804">
        <v>3.28728792374022E-4</v>
      </c>
      <c r="AS35804" s="11">
        <f t="shared" si="559"/>
        <v>0</v>
      </c>
    </row>
    <row r="35805" spans="1:45" x14ac:dyDescent="0.25">
      <c r="A35805">
        <v>35804</v>
      </c>
      <c r="B35805" s="11" t="s">
        <v>570</v>
      </c>
      <c r="C35805" s="1">
        <v>44048</v>
      </c>
      <c r="D35805">
        <v>0</v>
      </c>
      <c r="E35805">
        <v>0</v>
      </c>
      <c r="F35805">
        <v>0</v>
      </c>
      <c r="G35805">
        <v>0</v>
      </c>
      <c r="H35805">
        <v>0</v>
      </c>
      <c r="I35805">
        <v>0</v>
      </c>
      <c r="J35805">
        <v>0</v>
      </c>
      <c r="K35805">
        <v>0</v>
      </c>
      <c r="L35805">
        <v>0</v>
      </c>
      <c r="M35805">
        <v>0</v>
      </c>
      <c r="N35805">
        <v>0</v>
      </c>
      <c r="O35805">
        <v>0</v>
      </c>
      <c r="P35805">
        <v>0</v>
      </c>
      <c r="Q35805">
        <v>0</v>
      </c>
      <c r="R35805">
        <v>0</v>
      </c>
      <c r="S35805">
        <v>0</v>
      </c>
      <c r="T35805">
        <v>0</v>
      </c>
      <c r="U35805">
        <v>0</v>
      </c>
      <c r="V35805">
        <v>291.00200000000001</v>
      </c>
      <c r="W35805">
        <v>291</v>
      </c>
      <c r="X35805">
        <v>291</v>
      </c>
      <c r="Y35805">
        <v>0</v>
      </c>
      <c r="Z35805">
        <v>0</v>
      </c>
      <c r="AA35805">
        <v>0</v>
      </c>
      <c r="AB35805">
        <v>0</v>
      </c>
      <c r="AC35805">
        <v>0</v>
      </c>
      <c r="AD35805">
        <v>0</v>
      </c>
      <c r="AK35805" s="11" t="s">
        <v>431</v>
      </c>
      <c r="AM35805" s="11" t="s">
        <v>433</v>
      </c>
      <c r="AN35805">
        <v>1574.26881512418</v>
      </c>
      <c r="AS35805" s="11">
        <f t="shared" si="559"/>
        <v>0</v>
      </c>
    </row>
    <row r="35806" spans="1:45" x14ac:dyDescent="0.25">
      <c r="A35806">
        <v>35805</v>
      </c>
      <c r="B35806" s="11" t="s">
        <v>570</v>
      </c>
      <c r="C35806" s="1">
        <v>44049</v>
      </c>
      <c r="D35806">
        <v>0</v>
      </c>
      <c r="E35806">
        <v>0</v>
      </c>
      <c r="F35806">
        <v>0</v>
      </c>
      <c r="G35806">
        <v>0</v>
      </c>
      <c r="H35806">
        <v>0</v>
      </c>
      <c r="I35806">
        <v>0</v>
      </c>
      <c r="J35806">
        <v>0</v>
      </c>
      <c r="K35806">
        <v>0</v>
      </c>
      <c r="L35806">
        <v>0</v>
      </c>
      <c r="M35806">
        <v>0</v>
      </c>
      <c r="N35806">
        <v>0</v>
      </c>
      <c r="O35806">
        <v>0</v>
      </c>
      <c r="P35806">
        <v>0</v>
      </c>
      <c r="Q35806">
        <v>0</v>
      </c>
      <c r="R35806">
        <v>0</v>
      </c>
      <c r="S35806">
        <v>0</v>
      </c>
      <c r="T35806">
        <v>0</v>
      </c>
      <c r="U35806">
        <v>0</v>
      </c>
      <c r="V35806">
        <v>291.00200000000001</v>
      </c>
      <c r="W35806">
        <v>291</v>
      </c>
      <c r="X35806">
        <v>291</v>
      </c>
      <c r="Y35806">
        <v>0</v>
      </c>
      <c r="Z35806">
        <v>0</v>
      </c>
      <c r="AA35806">
        <v>0</v>
      </c>
      <c r="AB35806">
        <v>0</v>
      </c>
      <c r="AC35806">
        <v>0</v>
      </c>
      <c r="AD35806">
        <v>0</v>
      </c>
      <c r="AK35806" s="11" t="s">
        <v>431</v>
      </c>
      <c r="AM35806" s="11" t="s">
        <v>433</v>
      </c>
      <c r="AN35806">
        <v>1583.9022367888199</v>
      </c>
      <c r="AS35806" s="11">
        <f t="shared" si="559"/>
        <v>0</v>
      </c>
    </row>
    <row r="35807" spans="1:45" x14ac:dyDescent="0.25">
      <c r="A35807">
        <v>35806</v>
      </c>
      <c r="B35807" s="11" t="s">
        <v>570</v>
      </c>
      <c r="C35807" s="1">
        <v>44050</v>
      </c>
      <c r="D35807">
        <v>0</v>
      </c>
      <c r="E35807">
        <v>0</v>
      </c>
      <c r="F35807">
        <v>0</v>
      </c>
      <c r="G35807">
        <v>0</v>
      </c>
      <c r="H35807">
        <v>0</v>
      </c>
      <c r="I35807">
        <v>0</v>
      </c>
      <c r="J35807">
        <v>0</v>
      </c>
      <c r="K35807">
        <v>0</v>
      </c>
      <c r="L35807">
        <v>0</v>
      </c>
      <c r="M35807">
        <v>0</v>
      </c>
      <c r="N35807">
        <v>0</v>
      </c>
      <c r="O35807">
        <v>0</v>
      </c>
      <c r="P35807">
        <v>0</v>
      </c>
      <c r="Q35807">
        <v>0</v>
      </c>
      <c r="R35807">
        <v>0</v>
      </c>
      <c r="S35807">
        <v>0</v>
      </c>
      <c r="T35807">
        <v>0</v>
      </c>
      <c r="U35807">
        <v>0</v>
      </c>
      <c r="V35807">
        <v>291.00200000000001</v>
      </c>
      <c r="W35807">
        <v>291</v>
      </c>
      <c r="X35807">
        <v>291</v>
      </c>
      <c r="Y35807">
        <v>0</v>
      </c>
      <c r="Z35807">
        <v>0</v>
      </c>
      <c r="AA35807">
        <v>0</v>
      </c>
      <c r="AB35807">
        <v>0</v>
      </c>
      <c r="AC35807">
        <v>0</v>
      </c>
      <c r="AD35807">
        <v>0</v>
      </c>
      <c r="AK35807" s="11" t="s">
        <v>431</v>
      </c>
      <c r="AM35807" s="11" t="s">
        <v>433</v>
      </c>
      <c r="AN35807">
        <v>1593.53565845346</v>
      </c>
      <c r="AS35807" s="11">
        <f t="shared" si="559"/>
        <v>0</v>
      </c>
    </row>
    <row r="35808" spans="1:45" x14ac:dyDescent="0.25">
      <c r="A35808">
        <v>35807</v>
      </c>
      <c r="B35808" s="11" t="s">
        <v>570</v>
      </c>
      <c r="C35808" s="1">
        <v>44051</v>
      </c>
      <c r="D35808">
        <v>0</v>
      </c>
      <c r="E35808">
        <v>0</v>
      </c>
      <c r="F35808">
        <v>0</v>
      </c>
      <c r="G35808">
        <v>0</v>
      </c>
      <c r="H35808">
        <v>0</v>
      </c>
      <c r="I35808">
        <v>0</v>
      </c>
      <c r="J35808">
        <v>0</v>
      </c>
      <c r="K35808">
        <v>0</v>
      </c>
      <c r="L35808">
        <v>0</v>
      </c>
      <c r="M35808">
        <v>0</v>
      </c>
      <c r="N35808">
        <v>0</v>
      </c>
      <c r="O35808">
        <v>0</v>
      </c>
      <c r="P35808">
        <v>0</v>
      </c>
      <c r="Q35808">
        <v>0</v>
      </c>
      <c r="R35808">
        <v>0</v>
      </c>
      <c r="S35808">
        <v>0</v>
      </c>
      <c r="T35808">
        <v>0</v>
      </c>
      <c r="U35808">
        <v>0</v>
      </c>
      <c r="V35808">
        <v>291.00200000000001</v>
      </c>
      <c r="W35808">
        <v>291</v>
      </c>
      <c r="X35808">
        <v>291</v>
      </c>
      <c r="Y35808">
        <v>0</v>
      </c>
      <c r="Z35808">
        <v>0</v>
      </c>
      <c r="AA35808">
        <v>0</v>
      </c>
      <c r="AB35808">
        <v>0</v>
      </c>
      <c r="AC35808">
        <v>0</v>
      </c>
      <c r="AD35808">
        <v>0</v>
      </c>
      <c r="AK35808" s="11" t="s">
        <v>431</v>
      </c>
      <c r="AM35808" s="11" t="s">
        <v>433</v>
      </c>
      <c r="AN35808">
        <v>1603.1690801181001</v>
      </c>
      <c r="AS35808" s="11">
        <f t="shared" si="559"/>
        <v>0</v>
      </c>
    </row>
    <row r="35809" spans="1:45" x14ac:dyDescent="0.25">
      <c r="A35809">
        <v>35808</v>
      </c>
      <c r="B35809" s="11" t="s">
        <v>570</v>
      </c>
      <c r="C35809" s="1">
        <v>44052</v>
      </c>
      <c r="D35809">
        <v>0</v>
      </c>
      <c r="E35809">
        <v>0</v>
      </c>
      <c r="F35809">
        <v>0</v>
      </c>
      <c r="G35809">
        <v>0</v>
      </c>
      <c r="H35809">
        <v>0</v>
      </c>
      <c r="I35809">
        <v>0</v>
      </c>
      <c r="J35809">
        <v>0</v>
      </c>
      <c r="K35809">
        <v>0</v>
      </c>
      <c r="L35809">
        <v>0</v>
      </c>
      <c r="M35809">
        <v>0</v>
      </c>
      <c r="N35809">
        <v>0</v>
      </c>
      <c r="O35809">
        <v>0</v>
      </c>
      <c r="P35809">
        <v>0</v>
      </c>
      <c r="Q35809">
        <v>0</v>
      </c>
      <c r="R35809">
        <v>0</v>
      </c>
      <c r="S35809">
        <v>0</v>
      </c>
      <c r="T35809">
        <v>0</v>
      </c>
      <c r="U35809">
        <v>0</v>
      </c>
      <c r="V35809">
        <v>291.00200000000001</v>
      </c>
      <c r="W35809">
        <v>291</v>
      </c>
      <c r="X35809">
        <v>291</v>
      </c>
      <c r="Y35809">
        <v>0</v>
      </c>
      <c r="Z35809">
        <v>0</v>
      </c>
      <c r="AA35809">
        <v>0</v>
      </c>
      <c r="AB35809">
        <v>0</v>
      </c>
      <c r="AC35809">
        <v>0</v>
      </c>
      <c r="AD35809">
        <v>0</v>
      </c>
      <c r="AK35809" s="11" t="s">
        <v>431</v>
      </c>
      <c r="AM35809" s="11" t="s">
        <v>433</v>
      </c>
      <c r="AN35809">
        <v>1612.8025017827399</v>
      </c>
      <c r="AS35809" s="11">
        <f t="shared" si="559"/>
        <v>0</v>
      </c>
    </row>
    <row r="35810" spans="1:45" x14ac:dyDescent="0.25">
      <c r="A35810">
        <v>35809</v>
      </c>
      <c r="B35810" s="11" t="s">
        <v>570</v>
      </c>
      <c r="C35810" s="1">
        <v>44053</v>
      </c>
      <c r="D35810">
        <v>0</v>
      </c>
      <c r="E35810">
        <v>0</v>
      </c>
      <c r="F35810">
        <v>0</v>
      </c>
      <c r="G35810">
        <v>0</v>
      </c>
      <c r="H35810">
        <v>0</v>
      </c>
      <c r="I35810">
        <v>0</v>
      </c>
      <c r="J35810">
        <v>0</v>
      </c>
      <c r="K35810">
        <v>0</v>
      </c>
      <c r="L35810">
        <v>0</v>
      </c>
      <c r="M35810">
        <v>0</v>
      </c>
      <c r="N35810">
        <v>0</v>
      </c>
      <c r="O35810">
        <v>0</v>
      </c>
      <c r="P35810">
        <v>0</v>
      </c>
      <c r="Q35810">
        <v>0</v>
      </c>
      <c r="R35810">
        <v>0</v>
      </c>
      <c r="S35810">
        <v>0</v>
      </c>
      <c r="T35810">
        <v>0</v>
      </c>
      <c r="U35810">
        <v>0</v>
      </c>
      <c r="V35810">
        <v>291.00200000000001</v>
      </c>
      <c r="W35810">
        <v>291</v>
      </c>
      <c r="X35810">
        <v>291</v>
      </c>
      <c r="Y35810">
        <v>0</v>
      </c>
      <c r="Z35810">
        <v>0</v>
      </c>
      <c r="AA35810">
        <v>0</v>
      </c>
      <c r="AB35810">
        <v>0</v>
      </c>
      <c r="AC35810">
        <v>0</v>
      </c>
      <c r="AD35810">
        <v>0</v>
      </c>
      <c r="AK35810" s="11" t="s">
        <v>431</v>
      </c>
      <c r="AM35810" s="11" t="s">
        <v>433</v>
      </c>
      <c r="AN35810">
        <v>1622.43592344737</v>
      </c>
      <c r="AS35810" s="11">
        <f t="shared" si="559"/>
        <v>0</v>
      </c>
    </row>
    <row r="35811" spans="1:45" x14ac:dyDescent="0.25">
      <c r="A35811">
        <v>35810</v>
      </c>
      <c r="B35811" s="11" t="s">
        <v>570</v>
      </c>
      <c r="C35811" s="1">
        <v>44054</v>
      </c>
      <c r="D35811">
        <v>0</v>
      </c>
      <c r="E35811">
        <v>0</v>
      </c>
      <c r="F35811">
        <v>0</v>
      </c>
      <c r="G35811">
        <v>0</v>
      </c>
      <c r="H35811">
        <v>0</v>
      </c>
      <c r="I35811">
        <v>0</v>
      </c>
      <c r="J35811">
        <v>0</v>
      </c>
      <c r="K35811">
        <v>0</v>
      </c>
      <c r="L35811">
        <v>0</v>
      </c>
      <c r="M35811">
        <v>0</v>
      </c>
      <c r="N35811">
        <v>0</v>
      </c>
      <c r="O35811">
        <v>0</v>
      </c>
      <c r="P35811">
        <v>0</v>
      </c>
      <c r="Q35811">
        <v>0</v>
      </c>
      <c r="R35811">
        <v>0</v>
      </c>
      <c r="S35811">
        <v>0</v>
      </c>
      <c r="T35811">
        <v>0</v>
      </c>
      <c r="U35811">
        <v>0</v>
      </c>
      <c r="V35811">
        <v>291.00200000000001</v>
      </c>
      <c r="W35811">
        <v>291</v>
      </c>
      <c r="X35811">
        <v>291</v>
      </c>
      <c r="Y35811">
        <v>0</v>
      </c>
      <c r="Z35811">
        <v>0</v>
      </c>
      <c r="AA35811">
        <v>0</v>
      </c>
      <c r="AB35811">
        <v>0</v>
      </c>
      <c r="AC35811">
        <v>0</v>
      </c>
      <c r="AD35811">
        <v>0</v>
      </c>
      <c r="AK35811" s="11" t="s">
        <v>431</v>
      </c>
      <c r="AM35811" s="11" t="s">
        <v>433</v>
      </c>
      <c r="AN35811">
        <v>1632.0693451120101</v>
      </c>
      <c r="AS35811" s="11">
        <f t="shared" si="559"/>
        <v>0</v>
      </c>
    </row>
    <row r="35812" spans="1:45" x14ac:dyDescent="0.25">
      <c r="A35812">
        <v>35811</v>
      </c>
      <c r="B35812" s="11" t="s">
        <v>570</v>
      </c>
      <c r="C35812" s="1">
        <v>44055</v>
      </c>
      <c r="D35812">
        <v>0</v>
      </c>
      <c r="E35812">
        <v>0</v>
      </c>
      <c r="F35812">
        <v>0</v>
      </c>
      <c r="G35812">
        <v>0</v>
      </c>
      <c r="H35812">
        <v>0</v>
      </c>
      <c r="I35812">
        <v>0</v>
      </c>
      <c r="J35812">
        <v>0</v>
      </c>
      <c r="K35812">
        <v>0</v>
      </c>
      <c r="L35812">
        <v>0</v>
      </c>
      <c r="M35812">
        <v>0</v>
      </c>
      <c r="N35812">
        <v>0</v>
      </c>
      <c r="O35812">
        <v>0</v>
      </c>
      <c r="P35812">
        <v>0</v>
      </c>
      <c r="Q35812">
        <v>0</v>
      </c>
      <c r="R35812">
        <v>0</v>
      </c>
      <c r="S35812">
        <v>0</v>
      </c>
      <c r="T35812">
        <v>0</v>
      </c>
      <c r="U35812">
        <v>0</v>
      </c>
      <c r="V35812">
        <v>291.00200000000001</v>
      </c>
      <c r="W35812">
        <v>291</v>
      </c>
      <c r="X35812">
        <v>291</v>
      </c>
      <c r="Y35812">
        <v>0</v>
      </c>
      <c r="Z35812">
        <v>0</v>
      </c>
      <c r="AA35812">
        <v>0</v>
      </c>
      <c r="AB35812">
        <v>0</v>
      </c>
      <c r="AC35812">
        <v>0</v>
      </c>
      <c r="AD35812">
        <v>0</v>
      </c>
      <c r="AK35812" s="11" t="s">
        <v>431</v>
      </c>
      <c r="AM35812" s="11" t="s">
        <v>433</v>
      </c>
      <c r="AN35812">
        <v>1641.7027667766499</v>
      </c>
      <c r="AS35812" s="11">
        <f t="shared" si="559"/>
        <v>0</v>
      </c>
    </row>
    <row r="35813" spans="1:45" x14ac:dyDescent="0.25">
      <c r="A35813">
        <v>35812</v>
      </c>
      <c r="B35813" s="11" t="s">
        <v>570</v>
      </c>
      <c r="C35813" s="1">
        <v>44056</v>
      </c>
      <c r="D35813">
        <v>0</v>
      </c>
      <c r="E35813">
        <v>0</v>
      </c>
      <c r="F35813">
        <v>0</v>
      </c>
      <c r="G35813">
        <v>0</v>
      </c>
      <c r="H35813">
        <v>0</v>
      </c>
      <c r="I35813">
        <v>0</v>
      </c>
      <c r="J35813">
        <v>0</v>
      </c>
      <c r="K35813">
        <v>0</v>
      </c>
      <c r="L35813">
        <v>0</v>
      </c>
      <c r="M35813">
        <v>0</v>
      </c>
      <c r="N35813">
        <v>0</v>
      </c>
      <c r="O35813">
        <v>0</v>
      </c>
      <c r="P35813">
        <v>0</v>
      </c>
      <c r="Q35813">
        <v>0</v>
      </c>
      <c r="R35813">
        <v>0</v>
      </c>
      <c r="S35813">
        <v>0</v>
      </c>
      <c r="T35813">
        <v>0</v>
      </c>
      <c r="U35813">
        <v>0</v>
      </c>
      <c r="V35813">
        <v>291.00200000000001</v>
      </c>
      <c r="W35813">
        <v>291</v>
      </c>
      <c r="X35813">
        <v>291</v>
      </c>
      <c r="Y35813">
        <v>0</v>
      </c>
      <c r="Z35813">
        <v>0</v>
      </c>
      <c r="AA35813">
        <v>0</v>
      </c>
      <c r="AB35813">
        <v>0</v>
      </c>
      <c r="AC35813">
        <v>0</v>
      </c>
      <c r="AD35813">
        <v>0</v>
      </c>
      <c r="AK35813" s="11" t="s">
        <v>431</v>
      </c>
      <c r="AM35813" s="11" t="s">
        <v>433</v>
      </c>
      <c r="AN35813">
        <v>1651.33618844128</v>
      </c>
      <c r="AS35813" s="11">
        <f t="shared" si="559"/>
        <v>0</v>
      </c>
    </row>
    <row r="35814" spans="1:45" x14ac:dyDescent="0.25">
      <c r="A35814">
        <v>35813</v>
      </c>
      <c r="B35814" s="11" t="s">
        <v>570</v>
      </c>
      <c r="C35814" s="1">
        <v>44057</v>
      </c>
      <c r="D35814">
        <v>0</v>
      </c>
      <c r="E35814">
        <v>0</v>
      </c>
      <c r="F35814">
        <v>0</v>
      </c>
      <c r="G35814">
        <v>0</v>
      </c>
      <c r="H35814">
        <v>0</v>
      </c>
      <c r="I35814">
        <v>0</v>
      </c>
      <c r="J35814">
        <v>0</v>
      </c>
      <c r="K35814">
        <v>0</v>
      </c>
      <c r="L35814">
        <v>0</v>
      </c>
      <c r="M35814">
        <v>0</v>
      </c>
      <c r="N35814">
        <v>0</v>
      </c>
      <c r="O35814">
        <v>0</v>
      </c>
      <c r="P35814">
        <v>0</v>
      </c>
      <c r="Q35814">
        <v>0</v>
      </c>
      <c r="R35814">
        <v>0</v>
      </c>
      <c r="S35814">
        <v>0</v>
      </c>
      <c r="T35814">
        <v>0</v>
      </c>
      <c r="U35814">
        <v>0</v>
      </c>
      <c r="V35814">
        <v>291.00200000000001</v>
      </c>
      <c r="W35814">
        <v>291</v>
      </c>
      <c r="X35814">
        <v>291</v>
      </c>
      <c r="Y35814">
        <v>0</v>
      </c>
      <c r="Z35814">
        <v>0</v>
      </c>
      <c r="AA35814">
        <v>0</v>
      </c>
      <c r="AB35814">
        <v>0</v>
      </c>
      <c r="AC35814">
        <v>0</v>
      </c>
      <c r="AD35814">
        <v>0</v>
      </c>
      <c r="AK35814" s="11" t="s">
        <v>431</v>
      </c>
      <c r="AM35814" s="11" t="s">
        <v>433</v>
      </c>
      <c r="AN35814">
        <v>1660.9696101059201</v>
      </c>
      <c r="AS35814" s="11">
        <f t="shared" si="559"/>
        <v>0</v>
      </c>
    </row>
    <row r="35815" spans="1:45" x14ac:dyDescent="0.25">
      <c r="A35815">
        <v>35814</v>
      </c>
      <c r="B35815" s="11" t="s">
        <v>570</v>
      </c>
      <c r="C35815" s="1">
        <v>44058</v>
      </c>
      <c r="D35815">
        <v>0</v>
      </c>
      <c r="E35815">
        <v>0</v>
      </c>
      <c r="F35815">
        <v>0</v>
      </c>
      <c r="G35815">
        <v>0</v>
      </c>
      <c r="H35815">
        <v>0</v>
      </c>
      <c r="I35815">
        <v>0</v>
      </c>
      <c r="J35815">
        <v>0</v>
      </c>
      <c r="K35815">
        <v>0</v>
      </c>
      <c r="L35815">
        <v>0</v>
      </c>
      <c r="M35815">
        <v>0</v>
      </c>
      <c r="N35815">
        <v>0</v>
      </c>
      <c r="O35815">
        <v>0</v>
      </c>
      <c r="P35815">
        <v>0</v>
      </c>
      <c r="Q35815">
        <v>0</v>
      </c>
      <c r="R35815">
        <v>0</v>
      </c>
      <c r="S35815">
        <v>0</v>
      </c>
      <c r="T35815">
        <v>0</v>
      </c>
      <c r="U35815">
        <v>0</v>
      </c>
      <c r="V35815">
        <v>291.00200000000001</v>
      </c>
      <c r="W35815">
        <v>291</v>
      </c>
      <c r="X35815">
        <v>291</v>
      </c>
      <c r="Y35815">
        <v>0</v>
      </c>
      <c r="Z35815">
        <v>0</v>
      </c>
      <c r="AA35815">
        <v>0</v>
      </c>
      <c r="AB35815">
        <v>0</v>
      </c>
      <c r="AC35815">
        <v>0</v>
      </c>
      <c r="AD35815">
        <v>0</v>
      </c>
      <c r="AK35815" s="11" t="s">
        <v>431</v>
      </c>
      <c r="AM35815" s="11" t="s">
        <v>433</v>
      </c>
      <c r="AN35815">
        <v>1670.6030317705599</v>
      </c>
      <c r="AS35815" s="11">
        <f t="shared" si="559"/>
        <v>0</v>
      </c>
    </row>
    <row r="35816" spans="1:45" x14ac:dyDescent="0.25">
      <c r="A35816">
        <v>35815</v>
      </c>
      <c r="B35816" s="11" t="s">
        <v>570</v>
      </c>
      <c r="C35816" s="1">
        <v>44059</v>
      </c>
      <c r="D35816">
        <v>0</v>
      </c>
      <c r="E35816">
        <v>0</v>
      </c>
      <c r="F35816">
        <v>0</v>
      </c>
      <c r="G35816">
        <v>0</v>
      </c>
      <c r="H35816">
        <v>0</v>
      </c>
      <c r="I35816">
        <v>0</v>
      </c>
      <c r="J35816">
        <v>0</v>
      </c>
      <c r="K35816">
        <v>0</v>
      </c>
      <c r="L35816">
        <v>0</v>
      </c>
      <c r="M35816">
        <v>0</v>
      </c>
      <c r="N35816">
        <v>0</v>
      </c>
      <c r="O35816">
        <v>0</v>
      </c>
      <c r="P35816">
        <v>0</v>
      </c>
      <c r="Q35816">
        <v>0</v>
      </c>
      <c r="R35816">
        <v>0</v>
      </c>
      <c r="S35816">
        <v>0</v>
      </c>
      <c r="T35816">
        <v>0</v>
      </c>
      <c r="U35816">
        <v>0</v>
      </c>
      <c r="V35816">
        <v>291.00200000000001</v>
      </c>
      <c r="W35816">
        <v>291</v>
      </c>
      <c r="X35816">
        <v>291</v>
      </c>
      <c r="Y35816">
        <v>0</v>
      </c>
      <c r="Z35816">
        <v>0</v>
      </c>
      <c r="AA35816">
        <v>0</v>
      </c>
      <c r="AB35816">
        <v>0</v>
      </c>
      <c r="AC35816">
        <v>0</v>
      </c>
      <c r="AD35816">
        <v>0</v>
      </c>
      <c r="AK35816" s="11" t="s">
        <v>431</v>
      </c>
      <c r="AM35816" s="11" t="s">
        <v>433</v>
      </c>
      <c r="AN35816">
        <v>1680.23645343519</v>
      </c>
      <c r="AS35816" s="11">
        <f t="shared" si="559"/>
        <v>0</v>
      </c>
    </row>
    <row r="35817" spans="1:45" x14ac:dyDescent="0.25">
      <c r="A35817">
        <v>35816</v>
      </c>
      <c r="B35817" s="11" t="s">
        <v>570</v>
      </c>
      <c r="C35817" s="1">
        <v>44060</v>
      </c>
      <c r="D35817">
        <v>0</v>
      </c>
      <c r="E35817">
        <v>0</v>
      </c>
      <c r="F35817">
        <v>0</v>
      </c>
      <c r="G35817">
        <v>0</v>
      </c>
      <c r="H35817">
        <v>0</v>
      </c>
      <c r="I35817">
        <v>0</v>
      </c>
      <c r="J35817">
        <v>0</v>
      </c>
      <c r="K35817">
        <v>0</v>
      </c>
      <c r="L35817">
        <v>0</v>
      </c>
      <c r="M35817">
        <v>0</v>
      </c>
      <c r="N35817">
        <v>0</v>
      </c>
      <c r="O35817">
        <v>0</v>
      </c>
      <c r="P35817">
        <v>0</v>
      </c>
      <c r="Q35817">
        <v>0</v>
      </c>
      <c r="R35817">
        <v>0</v>
      </c>
      <c r="S35817">
        <v>0</v>
      </c>
      <c r="T35817">
        <v>0</v>
      </c>
      <c r="U35817">
        <v>0</v>
      </c>
      <c r="V35817">
        <v>291.00200000000001</v>
      </c>
      <c r="W35817">
        <v>291</v>
      </c>
      <c r="X35817">
        <v>291</v>
      </c>
      <c r="Y35817">
        <v>0</v>
      </c>
      <c r="Z35817">
        <v>0</v>
      </c>
      <c r="AA35817">
        <v>0</v>
      </c>
      <c r="AB35817">
        <v>0</v>
      </c>
      <c r="AC35817">
        <v>0</v>
      </c>
      <c r="AD35817">
        <v>0</v>
      </c>
      <c r="AK35817" s="11" t="s">
        <v>431</v>
      </c>
      <c r="AM35817" s="11" t="s">
        <v>433</v>
      </c>
      <c r="AN35817">
        <v>1689.8698750998301</v>
      </c>
      <c r="AS35817" s="11">
        <f t="shared" si="559"/>
        <v>0</v>
      </c>
    </row>
    <row r="35818" spans="1:45" x14ac:dyDescent="0.25">
      <c r="A35818">
        <v>35817</v>
      </c>
      <c r="B35818" s="11" t="s">
        <v>570</v>
      </c>
      <c r="C35818" s="1">
        <v>44061</v>
      </c>
      <c r="D35818">
        <v>0</v>
      </c>
      <c r="E35818">
        <v>0</v>
      </c>
      <c r="F35818">
        <v>0</v>
      </c>
      <c r="G35818">
        <v>0</v>
      </c>
      <c r="H35818">
        <v>0</v>
      </c>
      <c r="I35818">
        <v>0</v>
      </c>
      <c r="J35818">
        <v>0</v>
      </c>
      <c r="K35818">
        <v>0</v>
      </c>
      <c r="L35818">
        <v>0</v>
      </c>
      <c r="M35818">
        <v>0</v>
      </c>
      <c r="N35818">
        <v>0</v>
      </c>
      <c r="O35818">
        <v>0</v>
      </c>
      <c r="P35818">
        <v>0</v>
      </c>
      <c r="Q35818">
        <v>0</v>
      </c>
      <c r="R35818">
        <v>0</v>
      </c>
      <c r="S35818">
        <v>0</v>
      </c>
      <c r="T35818">
        <v>0</v>
      </c>
      <c r="U35818">
        <v>0</v>
      </c>
      <c r="V35818">
        <v>291.00200000000001</v>
      </c>
      <c r="W35818">
        <v>291</v>
      </c>
      <c r="X35818">
        <v>291</v>
      </c>
      <c r="Y35818">
        <v>0</v>
      </c>
      <c r="Z35818">
        <v>0</v>
      </c>
      <c r="AA35818">
        <v>0</v>
      </c>
      <c r="AB35818">
        <v>0</v>
      </c>
      <c r="AC35818">
        <v>0</v>
      </c>
      <c r="AD35818">
        <v>0</v>
      </c>
      <c r="AK35818" s="11" t="s">
        <v>431</v>
      </c>
      <c r="AM35818" s="11" t="s">
        <v>433</v>
      </c>
      <c r="AN35818">
        <v>1699.50329676447</v>
      </c>
      <c r="AS35818" s="11">
        <f t="shared" si="559"/>
        <v>0</v>
      </c>
    </row>
    <row r="35819" spans="1:45" x14ac:dyDescent="0.25">
      <c r="A35819">
        <v>35818</v>
      </c>
      <c r="B35819" s="11" t="s">
        <v>570</v>
      </c>
      <c r="C35819" s="1">
        <v>44062</v>
      </c>
      <c r="D35819">
        <v>0</v>
      </c>
      <c r="E35819">
        <v>0</v>
      </c>
      <c r="F35819">
        <v>0</v>
      </c>
      <c r="G35819">
        <v>0</v>
      </c>
      <c r="H35819">
        <v>0</v>
      </c>
      <c r="I35819">
        <v>0</v>
      </c>
      <c r="J35819">
        <v>0</v>
      </c>
      <c r="K35819">
        <v>0</v>
      </c>
      <c r="L35819">
        <v>0</v>
      </c>
      <c r="M35819">
        <v>0</v>
      </c>
      <c r="N35819">
        <v>0</v>
      </c>
      <c r="O35819">
        <v>0</v>
      </c>
      <c r="P35819">
        <v>0</v>
      </c>
      <c r="Q35819">
        <v>0</v>
      </c>
      <c r="R35819">
        <v>0</v>
      </c>
      <c r="S35819">
        <v>0</v>
      </c>
      <c r="T35819">
        <v>0</v>
      </c>
      <c r="U35819">
        <v>0</v>
      </c>
      <c r="V35819">
        <v>291.00200000000001</v>
      </c>
      <c r="W35819">
        <v>291</v>
      </c>
      <c r="X35819">
        <v>291</v>
      </c>
      <c r="Y35819">
        <v>0</v>
      </c>
      <c r="Z35819">
        <v>0</v>
      </c>
      <c r="AA35819">
        <v>0</v>
      </c>
      <c r="AB35819">
        <v>0</v>
      </c>
      <c r="AC35819">
        <v>0</v>
      </c>
      <c r="AD35819">
        <v>0</v>
      </c>
      <c r="AK35819" s="11" t="s">
        <v>431</v>
      </c>
      <c r="AM35819" s="11" t="s">
        <v>433</v>
      </c>
      <c r="AN35819">
        <v>1709.13671842911</v>
      </c>
      <c r="AS35819" s="11">
        <f t="shared" si="559"/>
        <v>0</v>
      </c>
    </row>
    <row r="35820" spans="1:45" x14ac:dyDescent="0.25">
      <c r="A35820">
        <v>35819</v>
      </c>
      <c r="B35820" s="11" t="s">
        <v>570</v>
      </c>
      <c r="C35820" s="1">
        <v>44063</v>
      </c>
      <c r="D35820">
        <v>0</v>
      </c>
      <c r="E35820">
        <v>0</v>
      </c>
      <c r="F35820">
        <v>0</v>
      </c>
      <c r="G35820">
        <v>0</v>
      </c>
      <c r="H35820">
        <v>0</v>
      </c>
      <c r="I35820">
        <v>0</v>
      </c>
      <c r="J35820">
        <v>0</v>
      </c>
      <c r="K35820">
        <v>0</v>
      </c>
      <c r="L35820">
        <v>0</v>
      </c>
      <c r="M35820">
        <v>0</v>
      </c>
      <c r="N35820">
        <v>0</v>
      </c>
      <c r="O35820">
        <v>0</v>
      </c>
      <c r="P35820">
        <v>0</v>
      </c>
      <c r="Q35820">
        <v>0</v>
      </c>
      <c r="R35820">
        <v>0</v>
      </c>
      <c r="S35820">
        <v>0</v>
      </c>
      <c r="T35820">
        <v>0</v>
      </c>
      <c r="U35820">
        <v>0</v>
      </c>
      <c r="V35820">
        <v>291.00200000000001</v>
      </c>
      <c r="W35820">
        <v>291</v>
      </c>
      <c r="X35820">
        <v>291</v>
      </c>
      <c r="Y35820">
        <v>0</v>
      </c>
      <c r="Z35820">
        <v>0</v>
      </c>
      <c r="AA35820">
        <v>0</v>
      </c>
      <c r="AB35820">
        <v>0</v>
      </c>
      <c r="AC35820">
        <v>0</v>
      </c>
      <c r="AD35820">
        <v>0</v>
      </c>
      <c r="AK35820" s="11" t="s">
        <v>431</v>
      </c>
      <c r="AM35820" s="11" t="s">
        <v>433</v>
      </c>
      <c r="AN35820">
        <v>1718.7701400937499</v>
      </c>
      <c r="AS35820" s="11">
        <f t="shared" si="559"/>
        <v>0</v>
      </c>
    </row>
    <row r="35821" spans="1:45" x14ac:dyDescent="0.25">
      <c r="A35821">
        <v>35820</v>
      </c>
      <c r="B35821" s="11" t="s">
        <v>570</v>
      </c>
      <c r="C35821" s="1">
        <v>44064</v>
      </c>
      <c r="D35821">
        <v>0</v>
      </c>
      <c r="E35821">
        <v>0</v>
      </c>
      <c r="F35821">
        <v>0</v>
      </c>
      <c r="G35821">
        <v>0</v>
      </c>
      <c r="H35821">
        <v>0</v>
      </c>
      <c r="I35821">
        <v>0</v>
      </c>
      <c r="J35821">
        <v>0</v>
      </c>
      <c r="K35821">
        <v>0</v>
      </c>
      <c r="L35821">
        <v>0</v>
      </c>
      <c r="M35821">
        <v>0</v>
      </c>
      <c r="N35821">
        <v>0</v>
      </c>
      <c r="O35821">
        <v>0</v>
      </c>
      <c r="P35821">
        <v>0</v>
      </c>
      <c r="Q35821">
        <v>0</v>
      </c>
      <c r="R35821">
        <v>0</v>
      </c>
      <c r="S35821">
        <v>0</v>
      </c>
      <c r="T35821">
        <v>0</v>
      </c>
      <c r="U35821">
        <v>0</v>
      </c>
      <c r="V35821">
        <v>291.00200000000001</v>
      </c>
      <c r="W35821">
        <v>291</v>
      </c>
      <c r="X35821">
        <v>291</v>
      </c>
      <c r="Y35821">
        <v>0</v>
      </c>
      <c r="Z35821">
        <v>0</v>
      </c>
      <c r="AA35821">
        <v>0</v>
      </c>
      <c r="AB35821">
        <v>0</v>
      </c>
      <c r="AC35821">
        <v>0</v>
      </c>
      <c r="AD35821">
        <v>0</v>
      </c>
      <c r="AK35821" s="11" t="s">
        <v>431</v>
      </c>
      <c r="AM35821" s="11" t="s">
        <v>433</v>
      </c>
      <c r="AN35821">
        <v>1728.40356175838</v>
      </c>
      <c r="AS35821" s="11">
        <f t="shared" si="559"/>
        <v>0</v>
      </c>
    </row>
    <row r="35822" spans="1:45" x14ac:dyDescent="0.25">
      <c r="A35822">
        <v>35821</v>
      </c>
      <c r="B35822" s="11" t="s">
        <v>570</v>
      </c>
      <c r="C35822" s="1">
        <v>44065</v>
      </c>
      <c r="D35822">
        <v>0</v>
      </c>
      <c r="E35822">
        <v>0</v>
      </c>
      <c r="F35822">
        <v>0</v>
      </c>
      <c r="G35822">
        <v>0</v>
      </c>
      <c r="H35822">
        <v>0</v>
      </c>
      <c r="I35822">
        <v>0</v>
      </c>
      <c r="J35822">
        <v>0</v>
      </c>
      <c r="K35822">
        <v>0</v>
      </c>
      <c r="L35822">
        <v>0</v>
      </c>
      <c r="M35822">
        <v>0</v>
      </c>
      <c r="N35822">
        <v>0</v>
      </c>
      <c r="O35822">
        <v>0</v>
      </c>
      <c r="P35822">
        <v>0</v>
      </c>
      <c r="Q35822">
        <v>0</v>
      </c>
      <c r="R35822">
        <v>0</v>
      </c>
      <c r="S35822">
        <v>0</v>
      </c>
      <c r="T35822">
        <v>0</v>
      </c>
      <c r="U35822">
        <v>0</v>
      </c>
      <c r="V35822">
        <v>291.00200000000001</v>
      </c>
      <c r="W35822">
        <v>291</v>
      </c>
      <c r="X35822">
        <v>291</v>
      </c>
      <c r="Y35822">
        <v>0</v>
      </c>
      <c r="Z35822">
        <v>0</v>
      </c>
      <c r="AA35822">
        <v>0</v>
      </c>
      <c r="AB35822">
        <v>0</v>
      </c>
      <c r="AC35822">
        <v>0</v>
      </c>
      <c r="AD35822">
        <v>0</v>
      </c>
      <c r="AK35822" s="11" t="s">
        <v>431</v>
      </c>
      <c r="AM35822" s="11" t="s">
        <v>433</v>
      </c>
      <c r="AN35822">
        <v>1738.03698342302</v>
      </c>
      <c r="AS35822" s="11">
        <f t="shared" si="559"/>
        <v>0</v>
      </c>
    </row>
    <row r="35823" spans="1:45" x14ac:dyDescent="0.25">
      <c r="A35823">
        <v>35822</v>
      </c>
      <c r="B35823" s="11" t="s">
        <v>570</v>
      </c>
      <c r="C35823" s="1">
        <v>44066</v>
      </c>
      <c r="D35823">
        <v>0</v>
      </c>
      <c r="E35823">
        <v>0</v>
      </c>
      <c r="F35823">
        <v>0</v>
      </c>
      <c r="G35823">
        <v>0</v>
      </c>
      <c r="H35823">
        <v>0</v>
      </c>
      <c r="I35823">
        <v>0</v>
      </c>
      <c r="J35823">
        <v>0</v>
      </c>
      <c r="K35823">
        <v>0</v>
      </c>
      <c r="L35823">
        <v>0</v>
      </c>
      <c r="M35823">
        <v>0</v>
      </c>
      <c r="N35823">
        <v>0</v>
      </c>
      <c r="O35823">
        <v>0</v>
      </c>
      <c r="P35823">
        <v>0</v>
      </c>
      <c r="Q35823">
        <v>0</v>
      </c>
      <c r="R35823">
        <v>0</v>
      </c>
      <c r="S35823">
        <v>0</v>
      </c>
      <c r="T35823">
        <v>0</v>
      </c>
      <c r="U35823">
        <v>0</v>
      </c>
      <c r="V35823">
        <v>291.00200000000001</v>
      </c>
      <c r="W35823">
        <v>291</v>
      </c>
      <c r="X35823">
        <v>291</v>
      </c>
      <c r="Y35823">
        <v>0</v>
      </c>
      <c r="Z35823">
        <v>0</v>
      </c>
      <c r="AA35823">
        <v>0</v>
      </c>
      <c r="AB35823">
        <v>0</v>
      </c>
      <c r="AC35823">
        <v>0</v>
      </c>
      <c r="AD35823">
        <v>0</v>
      </c>
      <c r="AK35823" s="11" t="s">
        <v>431</v>
      </c>
      <c r="AM35823" s="11" t="s">
        <v>433</v>
      </c>
      <c r="AN35823">
        <v>1747.6704050876599</v>
      </c>
      <c r="AS35823" s="11">
        <f t="shared" si="559"/>
        <v>0</v>
      </c>
    </row>
    <row r="35824" spans="1:45" x14ac:dyDescent="0.25">
      <c r="A35824">
        <v>35823</v>
      </c>
      <c r="B35824" s="11" t="s">
        <v>570</v>
      </c>
      <c r="C35824" s="1">
        <v>44067</v>
      </c>
      <c r="D35824">
        <v>0</v>
      </c>
      <c r="E35824">
        <v>0</v>
      </c>
      <c r="F35824">
        <v>0</v>
      </c>
      <c r="G35824">
        <v>0</v>
      </c>
      <c r="H35824">
        <v>0</v>
      </c>
      <c r="I35824">
        <v>0</v>
      </c>
      <c r="J35824">
        <v>0</v>
      </c>
      <c r="K35824">
        <v>0</v>
      </c>
      <c r="L35824">
        <v>0</v>
      </c>
      <c r="M35824">
        <v>0</v>
      </c>
      <c r="N35824">
        <v>0</v>
      </c>
      <c r="O35824">
        <v>0</v>
      </c>
      <c r="P35824">
        <v>0</v>
      </c>
      <c r="Q35824">
        <v>0</v>
      </c>
      <c r="R35824">
        <v>0</v>
      </c>
      <c r="S35824">
        <v>0</v>
      </c>
      <c r="T35824">
        <v>0</v>
      </c>
      <c r="U35824">
        <v>0</v>
      </c>
      <c r="V35824">
        <v>291.00200000000001</v>
      </c>
      <c r="W35824">
        <v>291</v>
      </c>
      <c r="X35824">
        <v>291</v>
      </c>
      <c r="Y35824">
        <v>0</v>
      </c>
      <c r="Z35824">
        <v>0</v>
      </c>
      <c r="AA35824">
        <v>0</v>
      </c>
      <c r="AB35824">
        <v>0</v>
      </c>
      <c r="AC35824">
        <v>0</v>
      </c>
      <c r="AD35824">
        <v>0</v>
      </c>
      <c r="AK35824" s="11" t="s">
        <v>431</v>
      </c>
      <c r="AM35824" s="11" t="s">
        <v>433</v>
      </c>
      <c r="AN35824">
        <v>1757.3038267523</v>
      </c>
      <c r="AS35824" s="11">
        <f t="shared" si="559"/>
        <v>0</v>
      </c>
    </row>
    <row r="35825" spans="1:45" x14ac:dyDescent="0.25">
      <c r="A35825">
        <v>35824</v>
      </c>
      <c r="B35825" s="11" t="s">
        <v>571</v>
      </c>
      <c r="C35825" s="1">
        <v>43812</v>
      </c>
      <c r="D35825">
        <v>0</v>
      </c>
      <c r="E35825">
        <v>0</v>
      </c>
      <c r="F35825">
        <v>0</v>
      </c>
      <c r="G35825">
        <v>0</v>
      </c>
      <c r="H35825">
        <v>0</v>
      </c>
      <c r="I35825">
        <v>0</v>
      </c>
      <c r="J35825">
        <v>0</v>
      </c>
      <c r="K35825">
        <v>0</v>
      </c>
      <c r="L35825">
        <v>0</v>
      </c>
      <c r="M35825">
        <v>0</v>
      </c>
      <c r="N35825">
        <v>0</v>
      </c>
      <c r="O35825">
        <v>0</v>
      </c>
      <c r="P35825">
        <v>0</v>
      </c>
      <c r="Q35825">
        <v>0</v>
      </c>
      <c r="R35825">
        <v>0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</v>
      </c>
      <c r="Z35825">
        <v>0</v>
      </c>
      <c r="AA35825">
        <v>0</v>
      </c>
      <c r="AB35825">
        <v>0</v>
      </c>
      <c r="AC35825">
        <v>0</v>
      </c>
      <c r="AD35825">
        <v>0</v>
      </c>
      <c r="AK35825" s="11" t="s">
        <v>431</v>
      </c>
      <c r="AM35825" s="11" t="s">
        <v>431</v>
      </c>
      <c r="AS35825" s="11">
        <f t="shared" si="559"/>
        <v>0</v>
      </c>
    </row>
    <row r="35826" spans="1:45" x14ac:dyDescent="0.25">
      <c r="A35826">
        <v>35825</v>
      </c>
      <c r="B35826" s="11" t="s">
        <v>571</v>
      </c>
      <c r="C35826" s="1">
        <v>43813</v>
      </c>
      <c r="D35826">
        <v>0</v>
      </c>
      <c r="E35826">
        <v>0</v>
      </c>
      <c r="F35826">
        <v>0</v>
      </c>
      <c r="G35826">
        <v>0</v>
      </c>
      <c r="H35826">
        <v>0</v>
      </c>
      <c r="I35826">
        <v>0</v>
      </c>
      <c r="J35826">
        <v>0</v>
      </c>
      <c r="K35826">
        <v>0</v>
      </c>
      <c r="L35826">
        <v>0</v>
      </c>
      <c r="M35826">
        <v>0</v>
      </c>
      <c r="N35826">
        <v>0</v>
      </c>
      <c r="O35826">
        <v>0</v>
      </c>
      <c r="P35826">
        <v>0</v>
      </c>
      <c r="Q35826">
        <v>0</v>
      </c>
      <c r="R35826">
        <v>0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</v>
      </c>
      <c r="Z35826">
        <v>0</v>
      </c>
      <c r="AA35826">
        <v>0</v>
      </c>
      <c r="AB35826">
        <v>0</v>
      </c>
      <c r="AC35826">
        <v>0</v>
      </c>
      <c r="AD35826">
        <v>0</v>
      </c>
      <c r="AK35826" s="11" t="s">
        <v>431</v>
      </c>
      <c r="AM35826" s="11" t="s">
        <v>431</v>
      </c>
      <c r="AS35826" s="11">
        <f t="shared" si="559"/>
        <v>0</v>
      </c>
    </row>
    <row r="35827" spans="1:45" x14ac:dyDescent="0.25">
      <c r="A35827">
        <v>35826</v>
      </c>
      <c r="B35827" s="11" t="s">
        <v>571</v>
      </c>
      <c r="C35827" s="1">
        <v>43814</v>
      </c>
      <c r="D35827">
        <v>0</v>
      </c>
      <c r="E35827">
        <v>0</v>
      </c>
      <c r="F35827">
        <v>0</v>
      </c>
      <c r="G35827">
        <v>0</v>
      </c>
      <c r="H35827">
        <v>0</v>
      </c>
      <c r="I35827">
        <v>0</v>
      </c>
      <c r="J35827">
        <v>0</v>
      </c>
      <c r="K35827">
        <v>0</v>
      </c>
      <c r="L35827">
        <v>0</v>
      </c>
      <c r="M35827">
        <v>0</v>
      </c>
      <c r="N35827">
        <v>0</v>
      </c>
      <c r="O35827">
        <v>0</v>
      </c>
      <c r="P35827">
        <v>0</v>
      </c>
      <c r="Q35827">
        <v>0</v>
      </c>
      <c r="R35827">
        <v>0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</v>
      </c>
      <c r="Z35827">
        <v>0</v>
      </c>
      <c r="AA35827">
        <v>0</v>
      </c>
      <c r="AB35827">
        <v>0</v>
      </c>
      <c r="AC35827">
        <v>0</v>
      </c>
      <c r="AD35827">
        <v>0</v>
      </c>
      <c r="AK35827" s="11" t="s">
        <v>431</v>
      </c>
      <c r="AM35827" s="11" t="s">
        <v>431</v>
      </c>
      <c r="AS35827" s="11">
        <f t="shared" si="559"/>
        <v>0</v>
      </c>
    </row>
    <row r="35828" spans="1:45" x14ac:dyDescent="0.25">
      <c r="A35828">
        <v>35827</v>
      </c>
      <c r="B35828" s="11" t="s">
        <v>571</v>
      </c>
      <c r="C35828" s="1">
        <v>43815</v>
      </c>
      <c r="D35828">
        <v>0</v>
      </c>
      <c r="E35828">
        <v>0</v>
      </c>
      <c r="F35828">
        <v>0</v>
      </c>
      <c r="G35828">
        <v>0</v>
      </c>
      <c r="H35828">
        <v>0</v>
      </c>
      <c r="I35828">
        <v>0</v>
      </c>
      <c r="J35828">
        <v>0</v>
      </c>
      <c r="K35828">
        <v>0</v>
      </c>
      <c r="L35828">
        <v>0</v>
      </c>
      <c r="M35828">
        <v>0</v>
      </c>
      <c r="N35828">
        <v>0</v>
      </c>
      <c r="O35828">
        <v>0</v>
      </c>
      <c r="P35828">
        <v>0</v>
      </c>
      <c r="Q35828">
        <v>0</v>
      </c>
      <c r="R35828">
        <v>0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</v>
      </c>
      <c r="Z35828">
        <v>0</v>
      </c>
      <c r="AA35828">
        <v>0</v>
      </c>
      <c r="AB35828">
        <v>0</v>
      </c>
      <c r="AC35828">
        <v>0</v>
      </c>
      <c r="AD35828">
        <v>0</v>
      </c>
      <c r="AK35828" s="11" t="s">
        <v>431</v>
      </c>
      <c r="AM35828" s="11" t="s">
        <v>431</v>
      </c>
      <c r="AS35828" s="11">
        <f t="shared" si="559"/>
        <v>0</v>
      </c>
    </row>
    <row r="35829" spans="1:45" x14ac:dyDescent="0.25">
      <c r="A35829">
        <v>35828</v>
      </c>
      <c r="B35829" s="11" t="s">
        <v>571</v>
      </c>
      <c r="C35829" s="1">
        <v>43816</v>
      </c>
      <c r="D35829">
        <v>0</v>
      </c>
      <c r="E35829">
        <v>0</v>
      </c>
      <c r="F35829">
        <v>0</v>
      </c>
      <c r="G35829">
        <v>0</v>
      </c>
      <c r="H35829">
        <v>0</v>
      </c>
      <c r="I35829">
        <v>0</v>
      </c>
      <c r="J35829">
        <v>0</v>
      </c>
      <c r="K35829">
        <v>0</v>
      </c>
      <c r="L35829">
        <v>0</v>
      </c>
      <c r="M35829">
        <v>0</v>
      </c>
      <c r="N35829">
        <v>0</v>
      </c>
      <c r="O35829">
        <v>0</v>
      </c>
      <c r="P35829">
        <v>0</v>
      </c>
      <c r="Q35829">
        <v>0</v>
      </c>
      <c r="R35829">
        <v>0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</v>
      </c>
      <c r="Z35829">
        <v>0</v>
      </c>
      <c r="AA35829">
        <v>0</v>
      </c>
      <c r="AB35829">
        <v>0</v>
      </c>
      <c r="AC35829">
        <v>0</v>
      </c>
      <c r="AD35829">
        <v>0</v>
      </c>
      <c r="AK35829" s="11" t="s">
        <v>431</v>
      </c>
      <c r="AM35829" s="11" t="s">
        <v>431</v>
      </c>
      <c r="AS35829" s="11">
        <f t="shared" si="559"/>
        <v>0</v>
      </c>
    </row>
    <row r="35830" spans="1:45" x14ac:dyDescent="0.25">
      <c r="A35830">
        <v>35829</v>
      </c>
      <c r="B35830" s="11" t="s">
        <v>571</v>
      </c>
      <c r="C35830" s="1">
        <v>43817</v>
      </c>
      <c r="D35830">
        <v>0</v>
      </c>
      <c r="E35830">
        <v>0</v>
      </c>
      <c r="F35830">
        <v>0</v>
      </c>
      <c r="G35830">
        <v>0</v>
      </c>
      <c r="H35830">
        <v>0</v>
      </c>
      <c r="I35830">
        <v>0</v>
      </c>
      <c r="J35830">
        <v>0</v>
      </c>
      <c r="K35830">
        <v>0</v>
      </c>
      <c r="L35830">
        <v>0</v>
      </c>
      <c r="M35830">
        <v>0</v>
      </c>
      <c r="N35830">
        <v>0</v>
      </c>
      <c r="O35830">
        <v>0</v>
      </c>
      <c r="P35830">
        <v>0</v>
      </c>
      <c r="Q35830">
        <v>0</v>
      </c>
      <c r="R35830">
        <v>0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</v>
      </c>
      <c r="Z35830">
        <v>0</v>
      </c>
      <c r="AA35830">
        <v>0</v>
      </c>
      <c r="AB35830">
        <v>0</v>
      </c>
      <c r="AC35830">
        <v>0</v>
      </c>
      <c r="AD35830">
        <v>0</v>
      </c>
      <c r="AK35830" s="11" t="s">
        <v>431</v>
      </c>
      <c r="AM35830" s="11" t="s">
        <v>431</v>
      </c>
      <c r="AS35830" s="11">
        <f t="shared" si="559"/>
        <v>0</v>
      </c>
    </row>
    <row r="35831" spans="1:45" x14ac:dyDescent="0.25">
      <c r="A35831">
        <v>35830</v>
      </c>
      <c r="B35831" s="11" t="s">
        <v>571</v>
      </c>
      <c r="C35831" s="1">
        <v>43818</v>
      </c>
      <c r="D35831">
        <v>0</v>
      </c>
      <c r="E35831">
        <v>0</v>
      </c>
      <c r="F35831">
        <v>0</v>
      </c>
      <c r="G35831">
        <v>0</v>
      </c>
      <c r="H35831">
        <v>0</v>
      </c>
      <c r="I35831">
        <v>0</v>
      </c>
      <c r="J35831">
        <v>0</v>
      </c>
      <c r="K35831">
        <v>0</v>
      </c>
      <c r="L35831">
        <v>0</v>
      </c>
      <c r="M35831">
        <v>0</v>
      </c>
      <c r="N35831">
        <v>0</v>
      </c>
      <c r="O35831">
        <v>0</v>
      </c>
      <c r="P35831">
        <v>0</v>
      </c>
      <c r="Q35831">
        <v>0</v>
      </c>
      <c r="R35831">
        <v>0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</v>
      </c>
      <c r="Z35831">
        <v>0</v>
      </c>
      <c r="AA35831">
        <v>0</v>
      </c>
      <c r="AB35831">
        <v>0</v>
      </c>
      <c r="AC35831">
        <v>0</v>
      </c>
      <c r="AD35831">
        <v>0</v>
      </c>
      <c r="AK35831" s="11" t="s">
        <v>431</v>
      </c>
      <c r="AM35831" s="11" t="s">
        <v>431</v>
      </c>
      <c r="AS35831" s="11">
        <f t="shared" si="559"/>
        <v>0</v>
      </c>
    </row>
    <row r="35832" spans="1:45" x14ac:dyDescent="0.25">
      <c r="A35832">
        <v>35831</v>
      </c>
      <c r="B35832" s="11" t="s">
        <v>571</v>
      </c>
      <c r="C35832" s="1">
        <v>43819</v>
      </c>
      <c r="D35832">
        <v>0</v>
      </c>
      <c r="E35832">
        <v>0</v>
      </c>
      <c r="F35832">
        <v>0</v>
      </c>
      <c r="G35832">
        <v>0</v>
      </c>
      <c r="H35832">
        <v>0</v>
      </c>
      <c r="I35832">
        <v>0</v>
      </c>
      <c r="J35832">
        <v>0</v>
      </c>
      <c r="K35832">
        <v>0</v>
      </c>
      <c r="L35832">
        <v>0</v>
      </c>
      <c r="M35832">
        <v>0</v>
      </c>
      <c r="N35832">
        <v>0</v>
      </c>
      <c r="O35832">
        <v>0</v>
      </c>
      <c r="P35832">
        <v>0</v>
      </c>
      <c r="Q35832">
        <v>0</v>
      </c>
      <c r="R35832">
        <v>0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</v>
      </c>
      <c r="Z35832">
        <v>0</v>
      </c>
      <c r="AA35832">
        <v>0</v>
      </c>
      <c r="AB35832">
        <v>0</v>
      </c>
      <c r="AC35832">
        <v>0</v>
      </c>
      <c r="AD35832">
        <v>0</v>
      </c>
      <c r="AK35832" s="11" t="s">
        <v>431</v>
      </c>
      <c r="AM35832" s="11" t="s">
        <v>431</v>
      </c>
      <c r="AS35832" s="11">
        <f t="shared" si="559"/>
        <v>0</v>
      </c>
    </row>
    <row r="35833" spans="1:45" x14ac:dyDescent="0.25">
      <c r="A35833">
        <v>35832</v>
      </c>
      <c r="B35833" s="11" t="s">
        <v>571</v>
      </c>
      <c r="C35833" s="1">
        <v>43820</v>
      </c>
      <c r="D35833">
        <v>0</v>
      </c>
      <c r="E35833">
        <v>0</v>
      </c>
      <c r="F35833">
        <v>0</v>
      </c>
      <c r="G35833">
        <v>0</v>
      </c>
      <c r="H35833">
        <v>0</v>
      </c>
      <c r="I35833">
        <v>0</v>
      </c>
      <c r="J35833">
        <v>0</v>
      </c>
      <c r="K35833">
        <v>0</v>
      </c>
      <c r="L35833">
        <v>0</v>
      </c>
      <c r="M35833">
        <v>0</v>
      </c>
      <c r="N35833">
        <v>0</v>
      </c>
      <c r="O35833">
        <v>0</v>
      </c>
      <c r="P35833">
        <v>0</v>
      </c>
      <c r="Q35833">
        <v>0</v>
      </c>
      <c r="R35833">
        <v>0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</v>
      </c>
      <c r="Z35833">
        <v>0</v>
      </c>
      <c r="AA35833">
        <v>0</v>
      </c>
      <c r="AB35833">
        <v>0</v>
      </c>
      <c r="AC35833">
        <v>0</v>
      </c>
      <c r="AD35833">
        <v>0</v>
      </c>
      <c r="AK35833" s="11" t="s">
        <v>431</v>
      </c>
      <c r="AM35833" s="11" t="s">
        <v>431</v>
      </c>
      <c r="AS35833" s="11">
        <f t="shared" si="559"/>
        <v>0</v>
      </c>
    </row>
    <row r="35834" spans="1:45" x14ac:dyDescent="0.25">
      <c r="A35834">
        <v>35833</v>
      </c>
      <c r="B35834" s="11" t="s">
        <v>571</v>
      </c>
      <c r="C35834" s="1">
        <v>43821</v>
      </c>
      <c r="D35834">
        <v>0</v>
      </c>
      <c r="E35834">
        <v>0</v>
      </c>
      <c r="F35834">
        <v>0</v>
      </c>
      <c r="G35834">
        <v>0</v>
      </c>
      <c r="H35834">
        <v>0</v>
      </c>
      <c r="I35834">
        <v>0</v>
      </c>
      <c r="J35834">
        <v>0</v>
      </c>
      <c r="K35834">
        <v>0</v>
      </c>
      <c r="L35834">
        <v>0</v>
      </c>
      <c r="M35834">
        <v>0</v>
      </c>
      <c r="N35834">
        <v>0</v>
      </c>
      <c r="O35834">
        <v>0</v>
      </c>
      <c r="P35834">
        <v>0</v>
      </c>
      <c r="Q35834">
        <v>0</v>
      </c>
      <c r="R35834">
        <v>0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</v>
      </c>
      <c r="Z35834">
        <v>0</v>
      </c>
      <c r="AA35834">
        <v>0</v>
      </c>
      <c r="AB35834">
        <v>0</v>
      </c>
      <c r="AC35834">
        <v>0</v>
      </c>
      <c r="AD35834">
        <v>0</v>
      </c>
      <c r="AK35834" s="11" t="s">
        <v>431</v>
      </c>
      <c r="AM35834" s="11" t="s">
        <v>431</v>
      </c>
      <c r="AS35834" s="11">
        <f t="shared" si="559"/>
        <v>0</v>
      </c>
    </row>
    <row r="35835" spans="1:45" x14ac:dyDescent="0.25">
      <c r="A35835">
        <v>35834</v>
      </c>
      <c r="B35835" s="11" t="s">
        <v>571</v>
      </c>
      <c r="C35835" s="1">
        <v>43822</v>
      </c>
      <c r="D35835">
        <v>0</v>
      </c>
      <c r="E35835">
        <v>0</v>
      </c>
      <c r="F35835">
        <v>0</v>
      </c>
      <c r="G35835">
        <v>0</v>
      </c>
      <c r="H35835">
        <v>0</v>
      </c>
      <c r="I35835">
        <v>0</v>
      </c>
      <c r="J35835">
        <v>0</v>
      </c>
      <c r="K35835">
        <v>0</v>
      </c>
      <c r="L35835">
        <v>0</v>
      </c>
      <c r="M35835">
        <v>0</v>
      </c>
      <c r="N35835">
        <v>0</v>
      </c>
      <c r="O35835">
        <v>0</v>
      </c>
      <c r="P35835">
        <v>0</v>
      </c>
      <c r="Q35835">
        <v>0</v>
      </c>
      <c r="R35835">
        <v>0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</v>
      </c>
      <c r="Z35835">
        <v>0</v>
      </c>
      <c r="AA35835">
        <v>0</v>
      </c>
      <c r="AB35835">
        <v>0</v>
      </c>
      <c r="AC35835">
        <v>0</v>
      </c>
      <c r="AD35835">
        <v>0</v>
      </c>
      <c r="AK35835" s="11" t="s">
        <v>431</v>
      </c>
      <c r="AM35835" s="11" t="s">
        <v>431</v>
      </c>
      <c r="AS35835" s="11">
        <f t="shared" si="559"/>
        <v>0</v>
      </c>
    </row>
    <row r="35836" spans="1:45" x14ac:dyDescent="0.25">
      <c r="A35836">
        <v>35835</v>
      </c>
      <c r="B35836" s="11" t="s">
        <v>571</v>
      </c>
      <c r="C35836" s="1">
        <v>43823</v>
      </c>
      <c r="D35836">
        <v>0</v>
      </c>
      <c r="E35836">
        <v>0</v>
      </c>
      <c r="F35836">
        <v>0</v>
      </c>
      <c r="G35836">
        <v>0</v>
      </c>
      <c r="H35836">
        <v>0</v>
      </c>
      <c r="I35836">
        <v>0</v>
      </c>
      <c r="J35836">
        <v>0</v>
      </c>
      <c r="K35836">
        <v>0</v>
      </c>
      <c r="L35836">
        <v>0</v>
      </c>
      <c r="M35836">
        <v>0</v>
      </c>
      <c r="N35836">
        <v>0</v>
      </c>
      <c r="O35836">
        <v>0</v>
      </c>
      <c r="P35836">
        <v>0</v>
      </c>
      <c r="Q35836">
        <v>0</v>
      </c>
      <c r="R35836">
        <v>0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</v>
      </c>
      <c r="Z35836">
        <v>0</v>
      </c>
      <c r="AA35836">
        <v>0</v>
      </c>
      <c r="AB35836">
        <v>0</v>
      </c>
      <c r="AC35836">
        <v>0</v>
      </c>
      <c r="AD35836">
        <v>0</v>
      </c>
      <c r="AK35836" s="11" t="s">
        <v>431</v>
      </c>
      <c r="AM35836" s="11" t="s">
        <v>431</v>
      </c>
      <c r="AS35836" s="11">
        <f t="shared" si="559"/>
        <v>0</v>
      </c>
    </row>
    <row r="35837" spans="1:45" x14ac:dyDescent="0.25">
      <c r="A35837">
        <v>35836</v>
      </c>
      <c r="B35837" s="11" t="s">
        <v>571</v>
      </c>
      <c r="C35837" s="1">
        <v>43824</v>
      </c>
      <c r="D35837">
        <v>0</v>
      </c>
      <c r="E35837">
        <v>0</v>
      </c>
      <c r="F35837">
        <v>0</v>
      </c>
      <c r="G35837">
        <v>0</v>
      </c>
      <c r="H35837">
        <v>0</v>
      </c>
      <c r="I35837">
        <v>0</v>
      </c>
      <c r="J35837">
        <v>0</v>
      </c>
      <c r="K35837">
        <v>0</v>
      </c>
      <c r="L35837">
        <v>0</v>
      </c>
      <c r="M35837">
        <v>0</v>
      </c>
      <c r="N35837">
        <v>0</v>
      </c>
      <c r="O35837">
        <v>0</v>
      </c>
      <c r="P35837">
        <v>0</v>
      </c>
      <c r="Q35837">
        <v>0</v>
      </c>
      <c r="R35837">
        <v>0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</v>
      </c>
      <c r="Z35837">
        <v>0</v>
      </c>
      <c r="AA35837">
        <v>0</v>
      </c>
      <c r="AB35837">
        <v>0</v>
      </c>
      <c r="AC35837">
        <v>0</v>
      </c>
      <c r="AD35837">
        <v>0</v>
      </c>
      <c r="AK35837" s="11" t="s">
        <v>431</v>
      </c>
      <c r="AM35837" s="11" t="s">
        <v>431</v>
      </c>
      <c r="AS35837" s="11">
        <f t="shared" si="559"/>
        <v>0</v>
      </c>
    </row>
    <row r="35838" spans="1:45" x14ac:dyDescent="0.25">
      <c r="A35838">
        <v>35837</v>
      </c>
      <c r="B35838" s="11" t="s">
        <v>571</v>
      </c>
      <c r="C35838" s="1">
        <v>43825</v>
      </c>
      <c r="D35838">
        <v>0</v>
      </c>
      <c r="E35838">
        <v>0</v>
      </c>
      <c r="F35838">
        <v>0</v>
      </c>
      <c r="G35838">
        <v>0</v>
      </c>
      <c r="H35838">
        <v>0</v>
      </c>
      <c r="I35838">
        <v>0</v>
      </c>
      <c r="J35838">
        <v>0</v>
      </c>
      <c r="K35838">
        <v>0</v>
      </c>
      <c r="L35838">
        <v>0</v>
      </c>
      <c r="M35838">
        <v>0</v>
      </c>
      <c r="N35838">
        <v>0</v>
      </c>
      <c r="O35838">
        <v>0</v>
      </c>
      <c r="P35838">
        <v>0</v>
      </c>
      <c r="Q35838">
        <v>0</v>
      </c>
      <c r="R35838">
        <v>0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</v>
      </c>
      <c r="Z35838">
        <v>0</v>
      </c>
      <c r="AA35838">
        <v>0</v>
      </c>
      <c r="AB35838">
        <v>0</v>
      </c>
      <c r="AC35838">
        <v>0</v>
      </c>
      <c r="AD35838">
        <v>0</v>
      </c>
      <c r="AK35838" s="11" t="s">
        <v>431</v>
      </c>
      <c r="AM35838" s="11" t="s">
        <v>431</v>
      </c>
      <c r="AS35838" s="11">
        <f t="shared" si="559"/>
        <v>0</v>
      </c>
    </row>
    <row r="35839" spans="1:45" x14ac:dyDescent="0.25">
      <c r="A35839">
        <v>35838</v>
      </c>
      <c r="B35839" s="11" t="s">
        <v>571</v>
      </c>
      <c r="C35839" s="1">
        <v>43826</v>
      </c>
      <c r="D35839">
        <v>0</v>
      </c>
      <c r="E35839">
        <v>0</v>
      </c>
      <c r="F35839">
        <v>0</v>
      </c>
      <c r="G35839">
        <v>0</v>
      </c>
      <c r="H35839">
        <v>0</v>
      </c>
      <c r="I35839">
        <v>0</v>
      </c>
      <c r="J35839">
        <v>0</v>
      </c>
      <c r="K35839">
        <v>0</v>
      </c>
      <c r="L35839">
        <v>0</v>
      </c>
      <c r="M35839">
        <v>0</v>
      </c>
      <c r="N35839">
        <v>0</v>
      </c>
      <c r="O35839">
        <v>0</v>
      </c>
      <c r="P35839">
        <v>0</v>
      </c>
      <c r="Q35839">
        <v>0</v>
      </c>
      <c r="R35839">
        <v>0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</v>
      </c>
      <c r="Z35839">
        <v>0</v>
      </c>
      <c r="AA35839">
        <v>0</v>
      </c>
      <c r="AB35839">
        <v>0</v>
      </c>
      <c r="AC35839">
        <v>0</v>
      </c>
      <c r="AD35839">
        <v>0</v>
      </c>
      <c r="AK35839" s="11" t="s">
        <v>431</v>
      </c>
      <c r="AM35839" s="11" t="s">
        <v>431</v>
      </c>
      <c r="AS35839" s="11">
        <f t="shared" si="559"/>
        <v>0</v>
      </c>
    </row>
    <row r="35840" spans="1:45" x14ac:dyDescent="0.25">
      <c r="A35840">
        <v>35839</v>
      </c>
      <c r="B35840" s="11" t="s">
        <v>571</v>
      </c>
      <c r="C35840" s="1">
        <v>43827</v>
      </c>
      <c r="D35840">
        <v>0</v>
      </c>
      <c r="E35840">
        <v>0</v>
      </c>
      <c r="F35840">
        <v>0</v>
      </c>
      <c r="G35840">
        <v>0</v>
      </c>
      <c r="H35840">
        <v>0</v>
      </c>
      <c r="I35840">
        <v>0</v>
      </c>
      <c r="J35840">
        <v>0</v>
      </c>
      <c r="K35840">
        <v>0</v>
      </c>
      <c r="L35840">
        <v>0</v>
      </c>
      <c r="M35840">
        <v>0</v>
      </c>
      <c r="N35840">
        <v>0</v>
      </c>
      <c r="O35840">
        <v>0</v>
      </c>
      <c r="P35840">
        <v>0</v>
      </c>
      <c r="Q35840">
        <v>0</v>
      </c>
      <c r="R35840">
        <v>0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</v>
      </c>
      <c r="Z35840">
        <v>0</v>
      </c>
      <c r="AA35840">
        <v>0</v>
      </c>
      <c r="AB35840">
        <v>0</v>
      </c>
      <c r="AC35840">
        <v>0</v>
      </c>
      <c r="AD35840">
        <v>0</v>
      </c>
      <c r="AK35840" s="11" t="s">
        <v>431</v>
      </c>
      <c r="AM35840" s="11" t="s">
        <v>431</v>
      </c>
      <c r="AS35840" s="11">
        <f t="shared" si="559"/>
        <v>0</v>
      </c>
    </row>
    <row r="35841" spans="1:45" x14ac:dyDescent="0.25">
      <c r="A35841">
        <v>35840</v>
      </c>
      <c r="B35841" s="11" t="s">
        <v>571</v>
      </c>
      <c r="C35841" s="1">
        <v>43828</v>
      </c>
      <c r="D35841">
        <v>0</v>
      </c>
      <c r="E35841">
        <v>0</v>
      </c>
      <c r="F35841">
        <v>0</v>
      </c>
      <c r="G35841">
        <v>0</v>
      </c>
      <c r="H35841">
        <v>0</v>
      </c>
      <c r="I35841">
        <v>0</v>
      </c>
      <c r="J35841">
        <v>0</v>
      </c>
      <c r="K35841">
        <v>0</v>
      </c>
      <c r="L35841">
        <v>0</v>
      </c>
      <c r="M35841">
        <v>0</v>
      </c>
      <c r="N35841">
        <v>0</v>
      </c>
      <c r="O35841">
        <v>0</v>
      </c>
      <c r="P35841">
        <v>0</v>
      </c>
      <c r="Q35841">
        <v>0</v>
      </c>
      <c r="R35841">
        <v>0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</v>
      </c>
      <c r="Z35841">
        <v>0</v>
      </c>
      <c r="AA35841">
        <v>0</v>
      </c>
      <c r="AB35841">
        <v>0</v>
      </c>
      <c r="AC35841">
        <v>0</v>
      </c>
      <c r="AD35841">
        <v>0</v>
      </c>
      <c r="AK35841" s="11" t="s">
        <v>431</v>
      </c>
      <c r="AM35841" s="11" t="s">
        <v>431</v>
      </c>
      <c r="AS35841" s="11">
        <f t="shared" si="559"/>
        <v>0</v>
      </c>
    </row>
    <row r="35842" spans="1:45" x14ac:dyDescent="0.25">
      <c r="A35842">
        <v>35841</v>
      </c>
      <c r="B35842" s="11" t="s">
        <v>571</v>
      </c>
      <c r="C35842" s="1">
        <v>43829</v>
      </c>
      <c r="D35842">
        <v>0</v>
      </c>
      <c r="E35842">
        <v>0</v>
      </c>
      <c r="F35842">
        <v>0</v>
      </c>
      <c r="G35842">
        <v>0</v>
      </c>
      <c r="H35842">
        <v>0</v>
      </c>
      <c r="I35842">
        <v>0</v>
      </c>
      <c r="J35842">
        <v>0</v>
      </c>
      <c r="K35842">
        <v>0</v>
      </c>
      <c r="L35842">
        <v>0</v>
      </c>
      <c r="M35842">
        <v>0</v>
      </c>
      <c r="N35842">
        <v>0</v>
      </c>
      <c r="O35842">
        <v>0</v>
      </c>
      <c r="P35842">
        <v>0</v>
      </c>
      <c r="Q35842">
        <v>0</v>
      </c>
      <c r="R35842">
        <v>0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</v>
      </c>
      <c r="Z35842">
        <v>0</v>
      </c>
      <c r="AA35842">
        <v>0</v>
      </c>
      <c r="AB35842">
        <v>0</v>
      </c>
      <c r="AC35842">
        <v>0</v>
      </c>
      <c r="AD35842">
        <v>0</v>
      </c>
      <c r="AK35842" s="11" t="s">
        <v>431</v>
      </c>
      <c r="AM35842" s="11" t="s">
        <v>431</v>
      </c>
      <c r="AS35842" s="11">
        <f t="shared" ref="AS35842:AS35905" si="560">_xlfn.IFNA(INDEX($BI$2:$BI$53,MATCH(B35849,$BH$2:$BH$53,0)),0)</f>
        <v>0</v>
      </c>
    </row>
    <row r="35843" spans="1:45" x14ac:dyDescent="0.25">
      <c r="A35843">
        <v>35842</v>
      </c>
      <c r="B35843" s="11" t="s">
        <v>571</v>
      </c>
      <c r="C35843" s="1">
        <v>43830</v>
      </c>
      <c r="D35843">
        <v>0</v>
      </c>
      <c r="E35843">
        <v>0</v>
      </c>
      <c r="F35843">
        <v>0</v>
      </c>
      <c r="G35843">
        <v>0</v>
      </c>
      <c r="H35843">
        <v>0</v>
      </c>
      <c r="I35843">
        <v>0</v>
      </c>
      <c r="J35843">
        <v>0</v>
      </c>
      <c r="K35843">
        <v>0</v>
      </c>
      <c r="L35843">
        <v>0</v>
      </c>
      <c r="M35843">
        <v>0</v>
      </c>
      <c r="N35843">
        <v>0</v>
      </c>
      <c r="O35843">
        <v>0</v>
      </c>
      <c r="P35843">
        <v>0</v>
      </c>
      <c r="Q35843">
        <v>0</v>
      </c>
      <c r="R35843">
        <v>0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</v>
      </c>
      <c r="Z35843">
        <v>0</v>
      </c>
      <c r="AA35843">
        <v>0</v>
      </c>
      <c r="AB35843">
        <v>0</v>
      </c>
      <c r="AC35843">
        <v>0</v>
      </c>
      <c r="AD35843">
        <v>0</v>
      </c>
      <c r="AK35843" s="11" t="s">
        <v>431</v>
      </c>
      <c r="AM35843" s="11" t="s">
        <v>431</v>
      </c>
      <c r="AS35843" s="11">
        <f t="shared" si="560"/>
        <v>0</v>
      </c>
    </row>
    <row r="35844" spans="1:45" x14ac:dyDescent="0.25">
      <c r="A35844">
        <v>35843</v>
      </c>
      <c r="B35844" s="11" t="s">
        <v>571</v>
      </c>
      <c r="C35844" s="1">
        <v>43831</v>
      </c>
      <c r="D35844">
        <v>0</v>
      </c>
      <c r="E35844">
        <v>0</v>
      </c>
      <c r="F35844">
        <v>0</v>
      </c>
      <c r="G35844">
        <v>0</v>
      </c>
      <c r="H35844">
        <v>0</v>
      </c>
      <c r="I35844">
        <v>0</v>
      </c>
      <c r="J35844">
        <v>0</v>
      </c>
      <c r="K35844">
        <v>0</v>
      </c>
      <c r="L35844">
        <v>0</v>
      </c>
      <c r="M35844">
        <v>0</v>
      </c>
      <c r="N35844">
        <v>0</v>
      </c>
      <c r="O35844">
        <v>0</v>
      </c>
      <c r="P35844">
        <v>0</v>
      </c>
      <c r="Q35844">
        <v>0</v>
      </c>
      <c r="R35844">
        <v>0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</v>
      </c>
      <c r="Z35844">
        <v>0</v>
      </c>
      <c r="AA35844">
        <v>0</v>
      </c>
      <c r="AB35844">
        <v>0</v>
      </c>
      <c r="AC35844">
        <v>0</v>
      </c>
      <c r="AD35844">
        <v>0</v>
      </c>
      <c r="AK35844" s="11" t="s">
        <v>431</v>
      </c>
      <c r="AM35844" s="11" t="s">
        <v>431</v>
      </c>
      <c r="AS35844" s="11">
        <f t="shared" si="560"/>
        <v>0</v>
      </c>
    </row>
    <row r="35845" spans="1:45" x14ac:dyDescent="0.25">
      <c r="A35845">
        <v>35844</v>
      </c>
      <c r="B35845" s="11" t="s">
        <v>571</v>
      </c>
      <c r="C35845" s="1">
        <v>43832</v>
      </c>
      <c r="D35845">
        <v>0</v>
      </c>
      <c r="E35845">
        <v>0</v>
      </c>
      <c r="F35845">
        <v>0</v>
      </c>
      <c r="G35845">
        <v>0</v>
      </c>
      <c r="H35845">
        <v>0</v>
      </c>
      <c r="I35845">
        <v>0</v>
      </c>
      <c r="J35845">
        <v>0</v>
      </c>
      <c r="K35845">
        <v>0</v>
      </c>
      <c r="L35845">
        <v>0</v>
      </c>
      <c r="M35845">
        <v>0</v>
      </c>
      <c r="N35845">
        <v>0</v>
      </c>
      <c r="O35845">
        <v>0</v>
      </c>
      <c r="P35845">
        <v>0</v>
      </c>
      <c r="Q35845">
        <v>0</v>
      </c>
      <c r="R35845">
        <v>0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</v>
      </c>
      <c r="Z35845">
        <v>0</v>
      </c>
      <c r="AA35845">
        <v>0</v>
      </c>
      <c r="AB35845">
        <v>0</v>
      </c>
      <c r="AC35845">
        <v>0</v>
      </c>
      <c r="AD35845">
        <v>0</v>
      </c>
      <c r="AK35845" s="11" t="s">
        <v>431</v>
      </c>
      <c r="AM35845" s="11" t="s">
        <v>431</v>
      </c>
      <c r="AP35845">
        <v>0</v>
      </c>
      <c r="AQ35845">
        <v>0</v>
      </c>
      <c r="AR35845">
        <v>0</v>
      </c>
      <c r="AS35845" s="11">
        <f t="shared" si="560"/>
        <v>0</v>
      </c>
    </row>
    <row r="35846" spans="1:45" x14ac:dyDescent="0.25">
      <c r="A35846">
        <v>35845</v>
      </c>
      <c r="B35846" s="11" t="s">
        <v>571</v>
      </c>
      <c r="C35846" s="1">
        <v>43833</v>
      </c>
      <c r="D35846">
        <v>0</v>
      </c>
      <c r="E35846">
        <v>0</v>
      </c>
      <c r="F35846">
        <v>0</v>
      </c>
      <c r="G35846">
        <v>0</v>
      </c>
      <c r="H35846">
        <v>0</v>
      </c>
      <c r="I35846">
        <v>0</v>
      </c>
      <c r="J35846">
        <v>0</v>
      </c>
      <c r="K35846">
        <v>0</v>
      </c>
      <c r="L35846">
        <v>0</v>
      </c>
      <c r="M35846">
        <v>0</v>
      </c>
      <c r="N35846">
        <v>0</v>
      </c>
      <c r="O35846">
        <v>0</v>
      </c>
      <c r="P35846">
        <v>0</v>
      </c>
      <c r="Q35846">
        <v>0</v>
      </c>
      <c r="R35846">
        <v>0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</v>
      </c>
      <c r="Z35846">
        <v>0</v>
      </c>
      <c r="AA35846">
        <v>0</v>
      </c>
      <c r="AB35846">
        <v>0</v>
      </c>
      <c r="AC35846">
        <v>0</v>
      </c>
      <c r="AD35846">
        <v>0</v>
      </c>
      <c r="AK35846" s="11" t="s">
        <v>431</v>
      </c>
      <c r="AM35846" s="11" t="s">
        <v>431</v>
      </c>
      <c r="AP35846">
        <v>0</v>
      </c>
      <c r="AQ35846">
        <v>0</v>
      </c>
      <c r="AR35846">
        <v>0</v>
      </c>
      <c r="AS35846" s="11">
        <f t="shared" si="560"/>
        <v>0</v>
      </c>
    </row>
    <row r="35847" spans="1:45" x14ac:dyDescent="0.25">
      <c r="A35847">
        <v>35846</v>
      </c>
      <c r="B35847" s="11" t="s">
        <v>571</v>
      </c>
      <c r="C35847" s="1">
        <v>43834</v>
      </c>
      <c r="D35847">
        <v>0</v>
      </c>
      <c r="E35847">
        <v>0</v>
      </c>
      <c r="F35847">
        <v>0</v>
      </c>
      <c r="G35847">
        <v>0</v>
      </c>
      <c r="H35847">
        <v>0</v>
      </c>
      <c r="I35847">
        <v>0</v>
      </c>
      <c r="J35847">
        <v>0</v>
      </c>
      <c r="K35847">
        <v>0</v>
      </c>
      <c r="L35847">
        <v>0</v>
      </c>
      <c r="M35847">
        <v>0</v>
      </c>
      <c r="N35847">
        <v>0</v>
      </c>
      <c r="O35847">
        <v>0</v>
      </c>
      <c r="P35847">
        <v>0</v>
      </c>
      <c r="Q35847">
        <v>0</v>
      </c>
      <c r="R35847">
        <v>0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</v>
      </c>
      <c r="Z35847">
        <v>0</v>
      </c>
      <c r="AA35847">
        <v>0</v>
      </c>
      <c r="AB35847">
        <v>0</v>
      </c>
      <c r="AC35847">
        <v>0</v>
      </c>
      <c r="AD35847">
        <v>0</v>
      </c>
      <c r="AK35847" s="11" t="s">
        <v>431</v>
      </c>
      <c r="AM35847" s="11" t="s">
        <v>431</v>
      </c>
      <c r="AP35847">
        <v>0</v>
      </c>
      <c r="AQ35847">
        <v>0</v>
      </c>
      <c r="AR35847">
        <v>0</v>
      </c>
      <c r="AS35847" s="11">
        <f t="shared" si="560"/>
        <v>0</v>
      </c>
    </row>
    <row r="35848" spans="1:45" x14ac:dyDescent="0.25">
      <c r="A35848">
        <v>35847</v>
      </c>
      <c r="B35848" s="11" t="s">
        <v>571</v>
      </c>
      <c r="C35848" s="1">
        <v>43835</v>
      </c>
      <c r="D35848">
        <v>0</v>
      </c>
      <c r="E35848">
        <v>0</v>
      </c>
      <c r="F35848">
        <v>0</v>
      </c>
      <c r="G35848">
        <v>0</v>
      </c>
      <c r="H35848">
        <v>0</v>
      </c>
      <c r="I35848">
        <v>0</v>
      </c>
      <c r="J35848">
        <v>0</v>
      </c>
      <c r="K35848">
        <v>0</v>
      </c>
      <c r="L35848">
        <v>0</v>
      </c>
      <c r="M35848">
        <v>0</v>
      </c>
      <c r="N35848">
        <v>0</v>
      </c>
      <c r="O35848">
        <v>0</v>
      </c>
      <c r="P35848">
        <v>0</v>
      </c>
      <c r="Q35848">
        <v>0</v>
      </c>
      <c r="R35848">
        <v>0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</v>
      </c>
      <c r="Z35848">
        <v>0</v>
      </c>
      <c r="AA35848">
        <v>0</v>
      </c>
      <c r="AB35848">
        <v>0</v>
      </c>
      <c r="AC35848">
        <v>0</v>
      </c>
      <c r="AD35848">
        <v>0</v>
      </c>
      <c r="AK35848" s="11" t="s">
        <v>431</v>
      </c>
      <c r="AM35848" s="11" t="s">
        <v>431</v>
      </c>
      <c r="AP35848">
        <v>0</v>
      </c>
      <c r="AQ35848">
        <v>0</v>
      </c>
      <c r="AR35848">
        <v>0</v>
      </c>
      <c r="AS35848" s="11">
        <f t="shared" si="560"/>
        <v>0</v>
      </c>
    </row>
    <row r="35849" spans="1:45" x14ac:dyDescent="0.25">
      <c r="A35849">
        <v>35848</v>
      </c>
      <c r="B35849" s="11" t="s">
        <v>571</v>
      </c>
      <c r="C35849" s="1">
        <v>43836</v>
      </c>
      <c r="D35849">
        <v>0</v>
      </c>
      <c r="E35849">
        <v>0</v>
      </c>
      <c r="F35849">
        <v>0</v>
      </c>
      <c r="G35849">
        <v>0</v>
      </c>
      <c r="H35849">
        <v>0</v>
      </c>
      <c r="I35849">
        <v>0</v>
      </c>
      <c r="J35849">
        <v>0</v>
      </c>
      <c r="K35849">
        <v>0</v>
      </c>
      <c r="L35849">
        <v>0</v>
      </c>
      <c r="M35849">
        <v>0</v>
      </c>
      <c r="N35849">
        <v>0</v>
      </c>
      <c r="O35849">
        <v>0</v>
      </c>
      <c r="P35849">
        <v>0</v>
      </c>
      <c r="Q35849">
        <v>0</v>
      </c>
      <c r="R35849">
        <v>0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</v>
      </c>
      <c r="Z35849">
        <v>0</v>
      </c>
      <c r="AA35849">
        <v>0</v>
      </c>
      <c r="AB35849">
        <v>0</v>
      </c>
      <c r="AC35849">
        <v>0</v>
      </c>
      <c r="AD35849">
        <v>0</v>
      </c>
      <c r="AK35849" s="11" t="s">
        <v>431</v>
      </c>
      <c r="AM35849" s="11" t="s">
        <v>431</v>
      </c>
      <c r="AP35849">
        <v>0</v>
      </c>
      <c r="AQ35849">
        <v>0</v>
      </c>
      <c r="AR35849">
        <v>0</v>
      </c>
      <c r="AS35849" s="11">
        <f t="shared" si="560"/>
        <v>0</v>
      </c>
    </row>
    <row r="35850" spans="1:45" x14ac:dyDescent="0.25">
      <c r="A35850">
        <v>35849</v>
      </c>
      <c r="B35850" s="11" t="s">
        <v>571</v>
      </c>
      <c r="C35850" s="1">
        <v>43837</v>
      </c>
      <c r="D35850">
        <v>0</v>
      </c>
      <c r="E35850">
        <v>0</v>
      </c>
      <c r="F35850">
        <v>0</v>
      </c>
      <c r="G35850">
        <v>0</v>
      </c>
      <c r="H35850">
        <v>0</v>
      </c>
      <c r="I35850">
        <v>0</v>
      </c>
      <c r="J35850">
        <v>0</v>
      </c>
      <c r="K35850">
        <v>0</v>
      </c>
      <c r="L35850">
        <v>0</v>
      </c>
      <c r="M35850">
        <v>0</v>
      </c>
      <c r="N35850">
        <v>0</v>
      </c>
      <c r="O35850">
        <v>0</v>
      </c>
      <c r="P35850">
        <v>0</v>
      </c>
      <c r="Q35850">
        <v>0</v>
      </c>
      <c r="R35850">
        <v>0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</v>
      </c>
      <c r="Z35850">
        <v>0</v>
      </c>
      <c r="AA35850">
        <v>0</v>
      </c>
      <c r="AB35850">
        <v>0</v>
      </c>
      <c r="AC35850">
        <v>0</v>
      </c>
      <c r="AD35850">
        <v>0</v>
      </c>
      <c r="AK35850" s="11" t="s">
        <v>431</v>
      </c>
      <c r="AM35850" s="11" t="s">
        <v>431</v>
      </c>
      <c r="AP35850">
        <v>0</v>
      </c>
      <c r="AQ35850">
        <v>0</v>
      </c>
      <c r="AR35850">
        <v>0</v>
      </c>
      <c r="AS35850" s="11">
        <f t="shared" si="560"/>
        <v>0</v>
      </c>
    </row>
    <row r="35851" spans="1:45" x14ac:dyDescent="0.25">
      <c r="A35851">
        <v>35850</v>
      </c>
      <c r="B35851" s="11" t="s">
        <v>571</v>
      </c>
      <c r="C35851" s="1">
        <v>43838</v>
      </c>
      <c r="D35851">
        <v>0</v>
      </c>
      <c r="E35851">
        <v>0</v>
      </c>
      <c r="F35851">
        <v>0</v>
      </c>
      <c r="G35851">
        <v>0</v>
      </c>
      <c r="H35851">
        <v>0</v>
      </c>
      <c r="I35851">
        <v>0</v>
      </c>
      <c r="J35851">
        <v>0</v>
      </c>
      <c r="K35851">
        <v>0</v>
      </c>
      <c r="L35851">
        <v>0</v>
      </c>
      <c r="M35851">
        <v>0</v>
      </c>
      <c r="N35851">
        <v>0</v>
      </c>
      <c r="O35851">
        <v>0</v>
      </c>
      <c r="P35851">
        <v>0</v>
      </c>
      <c r="Q35851">
        <v>0</v>
      </c>
      <c r="R35851">
        <v>0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</v>
      </c>
      <c r="Z35851">
        <v>0</v>
      </c>
      <c r="AA35851">
        <v>0</v>
      </c>
      <c r="AB35851">
        <v>0</v>
      </c>
      <c r="AC35851">
        <v>0</v>
      </c>
      <c r="AD35851">
        <v>0</v>
      </c>
      <c r="AK35851" s="11" t="s">
        <v>431</v>
      </c>
      <c r="AM35851" s="11" t="s">
        <v>431</v>
      </c>
      <c r="AP35851">
        <v>0</v>
      </c>
      <c r="AQ35851">
        <v>0</v>
      </c>
      <c r="AR35851">
        <v>0</v>
      </c>
      <c r="AS35851" s="11">
        <f t="shared" si="560"/>
        <v>0</v>
      </c>
    </row>
    <row r="35852" spans="1:45" x14ac:dyDescent="0.25">
      <c r="A35852">
        <v>35851</v>
      </c>
      <c r="B35852" s="11" t="s">
        <v>571</v>
      </c>
      <c r="C35852" s="1">
        <v>43839</v>
      </c>
      <c r="D35852">
        <v>0</v>
      </c>
      <c r="E35852">
        <v>0</v>
      </c>
      <c r="F35852">
        <v>0</v>
      </c>
      <c r="G35852">
        <v>0</v>
      </c>
      <c r="H35852">
        <v>0</v>
      </c>
      <c r="I35852">
        <v>0</v>
      </c>
      <c r="J35852">
        <v>0</v>
      </c>
      <c r="K35852">
        <v>0</v>
      </c>
      <c r="L35852">
        <v>0</v>
      </c>
      <c r="M35852">
        <v>0</v>
      </c>
      <c r="N35852">
        <v>0</v>
      </c>
      <c r="O35852">
        <v>0</v>
      </c>
      <c r="P35852">
        <v>0</v>
      </c>
      <c r="Q35852">
        <v>0</v>
      </c>
      <c r="R35852">
        <v>0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</v>
      </c>
      <c r="Z35852">
        <v>0</v>
      </c>
      <c r="AA35852">
        <v>0</v>
      </c>
      <c r="AB35852">
        <v>0</v>
      </c>
      <c r="AC35852">
        <v>0</v>
      </c>
      <c r="AD35852">
        <v>0</v>
      </c>
      <c r="AK35852" s="11" t="s">
        <v>431</v>
      </c>
      <c r="AM35852" s="11" t="s">
        <v>431</v>
      </c>
      <c r="AP35852">
        <v>0</v>
      </c>
      <c r="AQ35852">
        <v>0</v>
      </c>
      <c r="AR35852">
        <v>0</v>
      </c>
      <c r="AS35852" s="11">
        <f t="shared" si="560"/>
        <v>0</v>
      </c>
    </row>
    <row r="35853" spans="1:45" x14ac:dyDescent="0.25">
      <c r="A35853">
        <v>35852</v>
      </c>
      <c r="B35853" s="11" t="s">
        <v>571</v>
      </c>
      <c r="C35853" s="1">
        <v>43840</v>
      </c>
      <c r="D35853">
        <v>0</v>
      </c>
      <c r="E35853">
        <v>0</v>
      </c>
      <c r="F35853">
        <v>0</v>
      </c>
      <c r="G35853">
        <v>0</v>
      </c>
      <c r="H35853">
        <v>0</v>
      </c>
      <c r="I35853">
        <v>0</v>
      </c>
      <c r="J35853">
        <v>0</v>
      </c>
      <c r="K35853">
        <v>0</v>
      </c>
      <c r="L35853">
        <v>0</v>
      </c>
      <c r="M35853">
        <v>0</v>
      </c>
      <c r="N35853">
        <v>0</v>
      </c>
      <c r="O35853">
        <v>0</v>
      </c>
      <c r="P35853">
        <v>0</v>
      </c>
      <c r="Q35853">
        <v>0</v>
      </c>
      <c r="R35853">
        <v>0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</v>
      </c>
      <c r="Z35853">
        <v>0</v>
      </c>
      <c r="AA35853">
        <v>0</v>
      </c>
      <c r="AB35853">
        <v>0</v>
      </c>
      <c r="AC35853">
        <v>0</v>
      </c>
      <c r="AD35853">
        <v>0</v>
      </c>
      <c r="AK35853" s="11" t="s">
        <v>431</v>
      </c>
      <c r="AM35853" s="11" t="s">
        <v>431</v>
      </c>
      <c r="AP35853">
        <v>0</v>
      </c>
      <c r="AQ35853">
        <v>0</v>
      </c>
      <c r="AR35853">
        <v>0</v>
      </c>
      <c r="AS35853" s="11">
        <f t="shared" si="560"/>
        <v>0</v>
      </c>
    </row>
    <row r="35854" spans="1:45" x14ac:dyDescent="0.25">
      <c r="A35854">
        <v>35853</v>
      </c>
      <c r="B35854" s="11" t="s">
        <v>571</v>
      </c>
      <c r="C35854" s="1">
        <v>43841</v>
      </c>
      <c r="D35854">
        <v>0</v>
      </c>
      <c r="E35854">
        <v>0</v>
      </c>
      <c r="F35854">
        <v>0</v>
      </c>
      <c r="G35854">
        <v>0</v>
      </c>
      <c r="H35854">
        <v>0</v>
      </c>
      <c r="I35854">
        <v>0</v>
      </c>
      <c r="J35854">
        <v>0</v>
      </c>
      <c r="K35854">
        <v>0</v>
      </c>
      <c r="L35854">
        <v>0</v>
      </c>
      <c r="M35854">
        <v>0</v>
      </c>
      <c r="N35854">
        <v>0</v>
      </c>
      <c r="O35854">
        <v>0</v>
      </c>
      <c r="P35854">
        <v>0</v>
      </c>
      <c r="Q35854">
        <v>0</v>
      </c>
      <c r="R35854">
        <v>0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</v>
      </c>
      <c r="Z35854">
        <v>0</v>
      </c>
      <c r="AA35854">
        <v>0</v>
      </c>
      <c r="AB35854">
        <v>0</v>
      </c>
      <c r="AC35854">
        <v>0</v>
      </c>
      <c r="AD35854">
        <v>0</v>
      </c>
      <c r="AK35854" s="11" t="s">
        <v>431</v>
      </c>
      <c r="AM35854" s="11" t="s">
        <v>431</v>
      </c>
      <c r="AP35854">
        <v>0</v>
      </c>
      <c r="AQ35854">
        <v>0</v>
      </c>
      <c r="AR35854">
        <v>0</v>
      </c>
      <c r="AS35854" s="11">
        <f t="shared" si="560"/>
        <v>0</v>
      </c>
    </row>
    <row r="35855" spans="1:45" x14ac:dyDescent="0.25">
      <c r="A35855">
        <v>35854</v>
      </c>
      <c r="B35855" s="11" t="s">
        <v>571</v>
      </c>
      <c r="C35855" s="1">
        <v>43842</v>
      </c>
      <c r="D35855">
        <v>0</v>
      </c>
      <c r="E35855">
        <v>0</v>
      </c>
      <c r="F35855">
        <v>0</v>
      </c>
      <c r="G35855">
        <v>0</v>
      </c>
      <c r="H35855">
        <v>0</v>
      </c>
      <c r="I35855">
        <v>0</v>
      </c>
      <c r="J35855">
        <v>0</v>
      </c>
      <c r="K35855">
        <v>0</v>
      </c>
      <c r="L35855">
        <v>0</v>
      </c>
      <c r="M35855">
        <v>0</v>
      </c>
      <c r="N35855">
        <v>0</v>
      </c>
      <c r="O35855">
        <v>0</v>
      </c>
      <c r="P35855">
        <v>0</v>
      </c>
      <c r="Q35855">
        <v>0</v>
      </c>
      <c r="R35855">
        <v>0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</v>
      </c>
      <c r="Z35855">
        <v>0</v>
      </c>
      <c r="AA35855">
        <v>0</v>
      </c>
      <c r="AB35855">
        <v>0</v>
      </c>
      <c r="AC35855">
        <v>0</v>
      </c>
      <c r="AD35855">
        <v>0</v>
      </c>
      <c r="AK35855" s="11" t="s">
        <v>431</v>
      </c>
      <c r="AM35855" s="11" t="s">
        <v>431</v>
      </c>
      <c r="AP35855">
        <v>0</v>
      </c>
      <c r="AQ35855">
        <v>0</v>
      </c>
      <c r="AR35855">
        <v>0</v>
      </c>
      <c r="AS35855" s="11">
        <f t="shared" si="560"/>
        <v>0</v>
      </c>
    </row>
    <row r="35856" spans="1:45" x14ac:dyDescent="0.25">
      <c r="A35856">
        <v>35855</v>
      </c>
      <c r="B35856" s="11" t="s">
        <v>571</v>
      </c>
      <c r="C35856" s="1">
        <v>43843</v>
      </c>
      <c r="D35856">
        <v>0</v>
      </c>
      <c r="E35856">
        <v>0</v>
      </c>
      <c r="F35856">
        <v>0</v>
      </c>
      <c r="G35856">
        <v>0</v>
      </c>
      <c r="H35856">
        <v>0</v>
      </c>
      <c r="I35856">
        <v>0</v>
      </c>
      <c r="J35856">
        <v>0</v>
      </c>
      <c r="K35856">
        <v>0</v>
      </c>
      <c r="L35856">
        <v>0</v>
      </c>
      <c r="M35856">
        <v>0</v>
      </c>
      <c r="N35856">
        <v>0</v>
      </c>
      <c r="O35856">
        <v>0</v>
      </c>
      <c r="P35856">
        <v>0</v>
      </c>
      <c r="Q35856">
        <v>0</v>
      </c>
      <c r="R35856">
        <v>0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</v>
      </c>
      <c r="Z35856">
        <v>0</v>
      </c>
      <c r="AA35856">
        <v>0</v>
      </c>
      <c r="AB35856">
        <v>0</v>
      </c>
      <c r="AC35856">
        <v>0</v>
      </c>
      <c r="AD35856">
        <v>0</v>
      </c>
      <c r="AK35856" s="11" t="s">
        <v>431</v>
      </c>
      <c r="AM35856" s="11" t="s">
        <v>431</v>
      </c>
      <c r="AP35856">
        <v>0</v>
      </c>
      <c r="AQ35856">
        <v>0</v>
      </c>
      <c r="AR35856">
        <v>0</v>
      </c>
      <c r="AS35856" s="11">
        <f t="shared" si="560"/>
        <v>0</v>
      </c>
    </row>
    <row r="35857" spans="1:45" x14ac:dyDescent="0.25">
      <c r="A35857">
        <v>35856</v>
      </c>
      <c r="B35857" s="11" t="s">
        <v>571</v>
      </c>
      <c r="C35857" s="1">
        <v>43844</v>
      </c>
      <c r="D35857">
        <v>0</v>
      </c>
      <c r="E35857">
        <v>0</v>
      </c>
      <c r="F35857">
        <v>0</v>
      </c>
      <c r="G35857">
        <v>0</v>
      </c>
      <c r="H35857">
        <v>0</v>
      </c>
      <c r="I35857">
        <v>0</v>
      </c>
      <c r="J35857">
        <v>0</v>
      </c>
      <c r="K35857">
        <v>0</v>
      </c>
      <c r="L35857">
        <v>0</v>
      </c>
      <c r="M35857">
        <v>0</v>
      </c>
      <c r="N35857">
        <v>0</v>
      </c>
      <c r="O35857">
        <v>0</v>
      </c>
      <c r="P35857">
        <v>0</v>
      </c>
      <c r="Q35857">
        <v>0</v>
      </c>
      <c r="R35857">
        <v>0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</v>
      </c>
      <c r="Z35857">
        <v>0</v>
      </c>
      <c r="AA35857">
        <v>0</v>
      </c>
      <c r="AB35857">
        <v>0</v>
      </c>
      <c r="AC35857">
        <v>0</v>
      </c>
      <c r="AD35857">
        <v>0</v>
      </c>
      <c r="AK35857" s="11" t="s">
        <v>431</v>
      </c>
      <c r="AM35857" s="11" t="s">
        <v>431</v>
      </c>
      <c r="AP35857">
        <v>0</v>
      </c>
      <c r="AQ35857">
        <v>0</v>
      </c>
      <c r="AR35857">
        <v>0</v>
      </c>
      <c r="AS35857" s="11">
        <f t="shared" si="560"/>
        <v>0</v>
      </c>
    </row>
    <row r="35858" spans="1:45" x14ac:dyDescent="0.25">
      <c r="A35858">
        <v>35857</v>
      </c>
      <c r="B35858" s="11" t="s">
        <v>571</v>
      </c>
      <c r="C35858" s="1">
        <v>43845</v>
      </c>
      <c r="D35858">
        <v>0</v>
      </c>
      <c r="E35858">
        <v>0</v>
      </c>
      <c r="F35858">
        <v>0</v>
      </c>
      <c r="G35858">
        <v>0</v>
      </c>
      <c r="H35858">
        <v>0</v>
      </c>
      <c r="I35858">
        <v>0</v>
      </c>
      <c r="J35858">
        <v>0</v>
      </c>
      <c r="K35858">
        <v>0</v>
      </c>
      <c r="L35858">
        <v>0</v>
      </c>
      <c r="M35858">
        <v>0</v>
      </c>
      <c r="N35858">
        <v>0</v>
      </c>
      <c r="O35858">
        <v>0</v>
      </c>
      <c r="P35858">
        <v>0</v>
      </c>
      <c r="Q35858">
        <v>0</v>
      </c>
      <c r="R35858">
        <v>0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</v>
      </c>
      <c r="Z35858">
        <v>0</v>
      </c>
      <c r="AA35858">
        <v>0</v>
      </c>
      <c r="AB35858">
        <v>0</v>
      </c>
      <c r="AC35858">
        <v>0</v>
      </c>
      <c r="AD35858">
        <v>0</v>
      </c>
      <c r="AK35858" s="11" t="s">
        <v>431</v>
      </c>
      <c r="AM35858" s="11" t="s">
        <v>431</v>
      </c>
      <c r="AP35858">
        <v>0</v>
      </c>
      <c r="AQ35858">
        <v>0</v>
      </c>
      <c r="AR35858">
        <v>0</v>
      </c>
      <c r="AS35858" s="11">
        <f t="shared" si="560"/>
        <v>0</v>
      </c>
    </row>
    <row r="35859" spans="1:45" x14ac:dyDescent="0.25">
      <c r="A35859">
        <v>35858</v>
      </c>
      <c r="B35859" s="11" t="s">
        <v>571</v>
      </c>
      <c r="C35859" s="1">
        <v>43846</v>
      </c>
      <c r="D35859">
        <v>0</v>
      </c>
      <c r="E35859">
        <v>0</v>
      </c>
      <c r="F35859">
        <v>0</v>
      </c>
      <c r="G35859">
        <v>0</v>
      </c>
      <c r="H35859">
        <v>0</v>
      </c>
      <c r="I35859">
        <v>0</v>
      </c>
      <c r="J35859">
        <v>0</v>
      </c>
      <c r="K35859">
        <v>0</v>
      </c>
      <c r="L35859">
        <v>0</v>
      </c>
      <c r="M35859">
        <v>0</v>
      </c>
      <c r="N35859">
        <v>0</v>
      </c>
      <c r="O35859">
        <v>0</v>
      </c>
      <c r="P35859">
        <v>0</v>
      </c>
      <c r="Q35859">
        <v>0</v>
      </c>
      <c r="R35859">
        <v>0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</v>
      </c>
      <c r="Z35859">
        <v>0</v>
      </c>
      <c r="AA35859">
        <v>0</v>
      </c>
      <c r="AB35859">
        <v>0</v>
      </c>
      <c r="AC35859">
        <v>0</v>
      </c>
      <c r="AD35859">
        <v>0</v>
      </c>
      <c r="AK35859" s="11" t="s">
        <v>431</v>
      </c>
      <c r="AM35859" s="11" t="s">
        <v>431</v>
      </c>
      <c r="AP35859">
        <v>0</v>
      </c>
      <c r="AQ35859">
        <v>0</v>
      </c>
      <c r="AR35859">
        <v>0</v>
      </c>
      <c r="AS35859" s="11">
        <f t="shared" si="560"/>
        <v>0</v>
      </c>
    </row>
    <row r="35860" spans="1:45" x14ac:dyDescent="0.25">
      <c r="A35860">
        <v>35859</v>
      </c>
      <c r="B35860" s="11" t="s">
        <v>571</v>
      </c>
      <c r="C35860" s="1">
        <v>43847</v>
      </c>
      <c r="D35860">
        <v>0</v>
      </c>
      <c r="E35860">
        <v>0</v>
      </c>
      <c r="F35860">
        <v>0</v>
      </c>
      <c r="G35860">
        <v>0</v>
      </c>
      <c r="H35860">
        <v>0</v>
      </c>
      <c r="I35860">
        <v>0</v>
      </c>
      <c r="J35860">
        <v>0</v>
      </c>
      <c r="K35860">
        <v>0</v>
      </c>
      <c r="L35860">
        <v>0</v>
      </c>
      <c r="M35860">
        <v>0</v>
      </c>
      <c r="N35860">
        <v>0</v>
      </c>
      <c r="O35860">
        <v>0</v>
      </c>
      <c r="P35860">
        <v>0</v>
      </c>
      <c r="Q35860">
        <v>0</v>
      </c>
      <c r="R35860">
        <v>0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</v>
      </c>
      <c r="Z35860">
        <v>0</v>
      </c>
      <c r="AA35860">
        <v>0</v>
      </c>
      <c r="AB35860">
        <v>0</v>
      </c>
      <c r="AC35860">
        <v>0</v>
      </c>
      <c r="AD35860">
        <v>0</v>
      </c>
      <c r="AK35860" s="11" t="s">
        <v>431</v>
      </c>
      <c r="AM35860" s="11" t="s">
        <v>431</v>
      </c>
      <c r="AP35860">
        <v>0</v>
      </c>
      <c r="AQ35860">
        <v>0</v>
      </c>
      <c r="AR35860">
        <v>0</v>
      </c>
      <c r="AS35860" s="11">
        <f t="shared" si="560"/>
        <v>0</v>
      </c>
    </row>
    <row r="35861" spans="1:45" x14ac:dyDescent="0.25">
      <c r="A35861">
        <v>35860</v>
      </c>
      <c r="B35861" s="11" t="s">
        <v>571</v>
      </c>
      <c r="C35861" s="1">
        <v>43848</v>
      </c>
      <c r="D35861">
        <v>0</v>
      </c>
      <c r="E35861">
        <v>0</v>
      </c>
      <c r="F35861">
        <v>0</v>
      </c>
      <c r="G35861">
        <v>0</v>
      </c>
      <c r="H35861">
        <v>0</v>
      </c>
      <c r="I35861">
        <v>0</v>
      </c>
      <c r="J35861">
        <v>0</v>
      </c>
      <c r="K35861">
        <v>0</v>
      </c>
      <c r="L35861">
        <v>0</v>
      </c>
      <c r="M35861">
        <v>0</v>
      </c>
      <c r="N35861">
        <v>0</v>
      </c>
      <c r="O35861">
        <v>0</v>
      </c>
      <c r="P35861">
        <v>0</v>
      </c>
      <c r="Q35861">
        <v>0</v>
      </c>
      <c r="R35861">
        <v>0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</v>
      </c>
      <c r="Z35861">
        <v>0</v>
      </c>
      <c r="AA35861">
        <v>0</v>
      </c>
      <c r="AB35861">
        <v>0</v>
      </c>
      <c r="AC35861">
        <v>0</v>
      </c>
      <c r="AD35861">
        <v>0</v>
      </c>
      <c r="AK35861" s="11" t="s">
        <v>431</v>
      </c>
      <c r="AM35861" s="11" t="s">
        <v>431</v>
      </c>
      <c r="AP35861">
        <v>0</v>
      </c>
      <c r="AQ35861">
        <v>0</v>
      </c>
      <c r="AR35861">
        <v>0</v>
      </c>
      <c r="AS35861" s="11">
        <f t="shared" si="560"/>
        <v>0</v>
      </c>
    </row>
    <row r="35862" spans="1:45" x14ac:dyDescent="0.25">
      <c r="A35862">
        <v>35861</v>
      </c>
      <c r="B35862" s="11" t="s">
        <v>571</v>
      </c>
      <c r="C35862" s="1">
        <v>43849</v>
      </c>
      <c r="D35862">
        <v>0</v>
      </c>
      <c r="E35862">
        <v>0</v>
      </c>
      <c r="F35862">
        <v>0</v>
      </c>
      <c r="G35862">
        <v>0</v>
      </c>
      <c r="H35862">
        <v>0</v>
      </c>
      <c r="I35862">
        <v>0</v>
      </c>
      <c r="J35862">
        <v>0</v>
      </c>
      <c r="K35862">
        <v>0</v>
      </c>
      <c r="L35862">
        <v>0</v>
      </c>
      <c r="M35862">
        <v>0</v>
      </c>
      <c r="N35862">
        <v>0</v>
      </c>
      <c r="O35862">
        <v>0</v>
      </c>
      <c r="P35862">
        <v>0</v>
      </c>
      <c r="Q35862">
        <v>0</v>
      </c>
      <c r="R35862">
        <v>0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</v>
      </c>
      <c r="Z35862">
        <v>0</v>
      </c>
      <c r="AA35862">
        <v>0</v>
      </c>
      <c r="AB35862">
        <v>0</v>
      </c>
      <c r="AC35862">
        <v>0</v>
      </c>
      <c r="AD35862">
        <v>0</v>
      </c>
      <c r="AK35862" s="11" t="s">
        <v>431</v>
      </c>
      <c r="AM35862" s="11" t="s">
        <v>431</v>
      </c>
      <c r="AP35862">
        <v>0</v>
      </c>
      <c r="AQ35862">
        <v>0</v>
      </c>
      <c r="AR35862">
        <v>0</v>
      </c>
      <c r="AS35862" s="11">
        <f t="shared" si="560"/>
        <v>0</v>
      </c>
    </row>
    <row r="35863" spans="1:45" x14ac:dyDescent="0.25">
      <c r="A35863">
        <v>35862</v>
      </c>
      <c r="B35863" s="11" t="s">
        <v>571</v>
      </c>
      <c r="C35863" s="1">
        <v>43850</v>
      </c>
      <c r="D35863">
        <v>0</v>
      </c>
      <c r="E35863">
        <v>0</v>
      </c>
      <c r="F35863">
        <v>0</v>
      </c>
      <c r="G35863">
        <v>0</v>
      </c>
      <c r="H35863">
        <v>0</v>
      </c>
      <c r="I35863">
        <v>0</v>
      </c>
      <c r="J35863">
        <v>0</v>
      </c>
      <c r="K35863">
        <v>0</v>
      </c>
      <c r="L35863">
        <v>0</v>
      </c>
      <c r="M35863">
        <v>0</v>
      </c>
      <c r="N35863">
        <v>0</v>
      </c>
      <c r="O35863">
        <v>0</v>
      </c>
      <c r="P35863">
        <v>0</v>
      </c>
      <c r="Q35863">
        <v>0</v>
      </c>
      <c r="R35863">
        <v>0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</v>
      </c>
      <c r="Z35863">
        <v>0</v>
      </c>
      <c r="AA35863">
        <v>0</v>
      </c>
      <c r="AB35863">
        <v>0</v>
      </c>
      <c r="AC35863">
        <v>0</v>
      </c>
      <c r="AD35863">
        <v>0</v>
      </c>
      <c r="AK35863" s="11" t="s">
        <v>431</v>
      </c>
      <c r="AM35863" s="11" t="s">
        <v>431</v>
      </c>
      <c r="AP35863">
        <v>0</v>
      </c>
      <c r="AQ35863">
        <v>0</v>
      </c>
      <c r="AR35863">
        <v>0</v>
      </c>
      <c r="AS35863" s="11">
        <f t="shared" si="560"/>
        <v>0</v>
      </c>
    </row>
    <row r="35864" spans="1:45" x14ac:dyDescent="0.25">
      <c r="A35864">
        <v>35863</v>
      </c>
      <c r="B35864" s="11" t="s">
        <v>571</v>
      </c>
      <c r="C35864" s="1">
        <v>43851</v>
      </c>
      <c r="D35864">
        <v>0</v>
      </c>
      <c r="E35864">
        <v>0</v>
      </c>
      <c r="F35864">
        <v>0</v>
      </c>
      <c r="G35864">
        <v>0</v>
      </c>
      <c r="H35864">
        <v>0</v>
      </c>
      <c r="I35864">
        <v>0</v>
      </c>
      <c r="J35864">
        <v>0</v>
      </c>
      <c r="K35864">
        <v>0</v>
      </c>
      <c r="L35864">
        <v>0</v>
      </c>
      <c r="M35864">
        <v>0</v>
      </c>
      <c r="N35864">
        <v>0</v>
      </c>
      <c r="O35864">
        <v>0</v>
      </c>
      <c r="P35864">
        <v>0</v>
      </c>
      <c r="Q35864">
        <v>0</v>
      </c>
      <c r="R35864">
        <v>0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</v>
      </c>
      <c r="Z35864">
        <v>0</v>
      </c>
      <c r="AA35864">
        <v>0</v>
      </c>
      <c r="AB35864">
        <v>0</v>
      </c>
      <c r="AC35864">
        <v>0</v>
      </c>
      <c r="AD35864">
        <v>0</v>
      </c>
      <c r="AK35864" s="11" t="s">
        <v>431</v>
      </c>
      <c r="AM35864" s="11" t="s">
        <v>431</v>
      </c>
      <c r="AP35864">
        <v>0</v>
      </c>
      <c r="AQ35864">
        <v>0</v>
      </c>
      <c r="AR35864">
        <v>0</v>
      </c>
      <c r="AS35864" s="11">
        <f t="shared" si="560"/>
        <v>0</v>
      </c>
    </row>
    <row r="35865" spans="1:45" x14ac:dyDescent="0.25">
      <c r="A35865">
        <v>35864</v>
      </c>
      <c r="B35865" s="11" t="s">
        <v>571</v>
      </c>
      <c r="C35865" s="1">
        <v>43852</v>
      </c>
      <c r="D35865">
        <v>0</v>
      </c>
      <c r="E35865">
        <v>0</v>
      </c>
      <c r="F35865">
        <v>0</v>
      </c>
      <c r="G35865">
        <v>0</v>
      </c>
      <c r="H35865">
        <v>0</v>
      </c>
      <c r="I35865">
        <v>0</v>
      </c>
      <c r="J35865">
        <v>0</v>
      </c>
      <c r="K35865">
        <v>0</v>
      </c>
      <c r="L35865">
        <v>0</v>
      </c>
      <c r="M35865">
        <v>0</v>
      </c>
      <c r="N35865">
        <v>0</v>
      </c>
      <c r="O35865">
        <v>0</v>
      </c>
      <c r="P35865">
        <v>0</v>
      </c>
      <c r="Q35865">
        <v>0</v>
      </c>
      <c r="R35865">
        <v>0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</v>
      </c>
      <c r="Z35865">
        <v>0</v>
      </c>
      <c r="AA35865">
        <v>0</v>
      </c>
      <c r="AB35865">
        <v>0</v>
      </c>
      <c r="AC35865">
        <v>0</v>
      </c>
      <c r="AD35865">
        <v>0</v>
      </c>
      <c r="AK35865" s="11" t="s">
        <v>431</v>
      </c>
      <c r="AM35865" s="11" t="s">
        <v>431</v>
      </c>
      <c r="AP35865">
        <v>0</v>
      </c>
      <c r="AQ35865">
        <v>0</v>
      </c>
      <c r="AR35865">
        <v>0</v>
      </c>
      <c r="AS35865" s="11">
        <f t="shared" si="560"/>
        <v>0</v>
      </c>
    </row>
    <row r="35866" spans="1:45" x14ac:dyDescent="0.25">
      <c r="A35866">
        <v>35865</v>
      </c>
      <c r="B35866" s="11" t="s">
        <v>571</v>
      </c>
      <c r="C35866" s="1">
        <v>43853</v>
      </c>
      <c r="D35866">
        <v>0</v>
      </c>
      <c r="E35866">
        <v>0</v>
      </c>
      <c r="F35866">
        <v>0</v>
      </c>
      <c r="G35866">
        <v>0</v>
      </c>
      <c r="H35866">
        <v>0</v>
      </c>
      <c r="I35866">
        <v>0</v>
      </c>
      <c r="J35866">
        <v>0</v>
      </c>
      <c r="K35866">
        <v>0</v>
      </c>
      <c r="L35866">
        <v>0</v>
      </c>
      <c r="M35866">
        <v>0</v>
      </c>
      <c r="N35866">
        <v>0</v>
      </c>
      <c r="O35866">
        <v>0</v>
      </c>
      <c r="P35866">
        <v>0</v>
      </c>
      <c r="Q35866">
        <v>0</v>
      </c>
      <c r="R35866">
        <v>0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</v>
      </c>
      <c r="Z35866">
        <v>0</v>
      </c>
      <c r="AA35866">
        <v>0</v>
      </c>
      <c r="AB35866">
        <v>0</v>
      </c>
      <c r="AC35866">
        <v>0</v>
      </c>
      <c r="AD35866">
        <v>0</v>
      </c>
      <c r="AK35866" s="11" t="s">
        <v>431</v>
      </c>
      <c r="AM35866" s="11" t="s">
        <v>431</v>
      </c>
      <c r="AP35866">
        <v>0</v>
      </c>
      <c r="AQ35866">
        <v>0</v>
      </c>
      <c r="AR35866">
        <v>0</v>
      </c>
      <c r="AS35866" s="11">
        <f t="shared" si="560"/>
        <v>0</v>
      </c>
    </row>
    <row r="35867" spans="1:45" x14ac:dyDescent="0.25">
      <c r="A35867">
        <v>35866</v>
      </c>
      <c r="B35867" s="11" t="s">
        <v>571</v>
      </c>
      <c r="C35867" s="1">
        <v>43854</v>
      </c>
      <c r="D35867">
        <v>0</v>
      </c>
      <c r="E35867">
        <v>0</v>
      </c>
      <c r="F35867">
        <v>0</v>
      </c>
      <c r="G35867">
        <v>0</v>
      </c>
      <c r="H35867">
        <v>0</v>
      </c>
      <c r="I35867">
        <v>0</v>
      </c>
      <c r="J35867">
        <v>0</v>
      </c>
      <c r="K35867">
        <v>0</v>
      </c>
      <c r="L35867">
        <v>0</v>
      </c>
      <c r="M35867">
        <v>0</v>
      </c>
      <c r="N35867">
        <v>0</v>
      </c>
      <c r="O35867">
        <v>0</v>
      </c>
      <c r="P35867">
        <v>0</v>
      </c>
      <c r="Q35867">
        <v>0</v>
      </c>
      <c r="R35867">
        <v>0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</v>
      </c>
      <c r="Z35867">
        <v>0</v>
      </c>
      <c r="AA35867">
        <v>0</v>
      </c>
      <c r="AB35867">
        <v>0</v>
      </c>
      <c r="AC35867">
        <v>0</v>
      </c>
      <c r="AD35867">
        <v>0</v>
      </c>
      <c r="AK35867" s="11" t="s">
        <v>431</v>
      </c>
      <c r="AM35867" s="11" t="s">
        <v>431</v>
      </c>
      <c r="AP35867">
        <v>0</v>
      </c>
      <c r="AQ35867">
        <v>0</v>
      </c>
      <c r="AR35867">
        <v>0</v>
      </c>
      <c r="AS35867" s="11">
        <f t="shared" si="560"/>
        <v>0</v>
      </c>
    </row>
    <row r="35868" spans="1:45" x14ac:dyDescent="0.25">
      <c r="A35868">
        <v>35867</v>
      </c>
      <c r="B35868" s="11" t="s">
        <v>571</v>
      </c>
      <c r="C35868" s="1">
        <v>43855</v>
      </c>
      <c r="D35868">
        <v>0</v>
      </c>
      <c r="E35868">
        <v>0</v>
      </c>
      <c r="F35868">
        <v>0</v>
      </c>
      <c r="G35868">
        <v>0</v>
      </c>
      <c r="H35868">
        <v>0</v>
      </c>
      <c r="I35868">
        <v>0</v>
      </c>
      <c r="J35868">
        <v>0</v>
      </c>
      <c r="K35868">
        <v>0</v>
      </c>
      <c r="L35868">
        <v>0</v>
      </c>
      <c r="M35868">
        <v>0</v>
      </c>
      <c r="N35868">
        <v>0</v>
      </c>
      <c r="O35868">
        <v>0</v>
      </c>
      <c r="P35868">
        <v>0</v>
      </c>
      <c r="Q35868">
        <v>0</v>
      </c>
      <c r="R35868">
        <v>0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</v>
      </c>
      <c r="Z35868">
        <v>0</v>
      </c>
      <c r="AA35868">
        <v>0</v>
      </c>
      <c r="AB35868">
        <v>0</v>
      </c>
      <c r="AC35868">
        <v>0</v>
      </c>
      <c r="AD35868">
        <v>0</v>
      </c>
      <c r="AK35868" s="11" t="s">
        <v>431</v>
      </c>
      <c r="AM35868" s="11" t="s">
        <v>431</v>
      </c>
      <c r="AP35868">
        <v>0</v>
      </c>
      <c r="AQ35868">
        <v>0</v>
      </c>
      <c r="AR35868">
        <v>0</v>
      </c>
      <c r="AS35868" s="11">
        <f t="shared" si="560"/>
        <v>0</v>
      </c>
    </row>
    <row r="35869" spans="1:45" x14ac:dyDescent="0.25">
      <c r="A35869">
        <v>35868</v>
      </c>
      <c r="B35869" s="11" t="s">
        <v>571</v>
      </c>
      <c r="C35869" s="1">
        <v>43856</v>
      </c>
      <c r="D35869">
        <v>0</v>
      </c>
      <c r="E35869">
        <v>0</v>
      </c>
      <c r="F35869">
        <v>0</v>
      </c>
      <c r="G35869">
        <v>0</v>
      </c>
      <c r="H35869">
        <v>0</v>
      </c>
      <c r="I35869">
        <v>0</v>
      </c>
      <c r="J35869">
        <v>0</v>
      </c>
      <c r="K35869">
        <v>0</v>
      </c>
      <c r="L35869">
        <v>0</v>
      </c>
      <c r="M35869">
        <v>0</v>
      </c>
      <c r="N35869">
        <v>0</v>
      </c>
      <c r="O35869">
        <v>0</v>
      </c>
      <c r="P35869">
        <v>0</v>
      </c>
      <c r="Q35869">
        <v>0</v>
      </c>
      <c r="R35869">
        <v>0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</v>
      </c>
      <c r="Z35869">
        <v>0</v>
      </c>
      <c r="AA35869">
        <v>0</v>
      </c>
      <c r="AB35869">
        <v>0</v>
      </c>
      <c r="AC35869">
        <v>0</v>
      </c>
      <c r="AD35869">
        <v>0</v>
      </c>
      <c r="AK35869" s="11" t="s">
        <v>431</v>
      </c>
      <c r="AM35869" s="11" t="s">
        <v>431</v>
      </c>
      <c r="AP35869">
        <v>0</v>
      </c>
      <c r="AQ35869">
        <v>0</v>
      </c>
      <c r="AR35869">
        <v>0</v>
      </c>
      <c r="AS35869" s="11">
        <f t="shared" si="560"/>
        <v>0</v>
      </c>
    </row>
    <row r="35870" spans="1:45" x14ac:dyDescent="0.25">
      <c r="A35870">
        <v>35869</v>
      </c>
      <c r="B35870" s="11" t="s">
        <v>571</v>
      </c>
      <c r="C35870" s="1">
        <v>43857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Y35870">
        <v>0</v>
      </c>
      <c r="Z35870">
        <v>0</v>
      </c>
      <c r="AA35870">
        <v>0</v>
      </c>
      <c r="AB35870">
        <v>0</v>
      </c>
      <c r="AC35870">
        <v>0</v>
      </c>
      <c r="AD35870">
        <v>0</v>
      </c>
      <c r="AK35870" s="11" t="s">
        <v>431</v>
      </c>
      <c r="AM35870" s="11" t="s">
        <v>431</v>
      </c>
      <c r="AP35870">
        <v>0</v>
      </c>
      <c r="AQ35870">
        <v>0</v>
      </c>
      <c r="AR35870">
        <v>0</v>
      </c>
      <c r="AS35870" s="11">
        <f t="shared" si="560"/>
        <v>0</v>
      </c>
    </row>
    <row r="35871" spans="1:45" x14ac:dyDescent="0.25">
      <c r="A35871">
        <v>35870</v>
      </c>
      <c r="B35871" s="11" t="s">
        <v>571</v>
      </c>
      <c r="C35871" s="1">
        <v>43858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Y35871">
        <v>0</v>
      </c>
      <c r="Z35871">
        <v>0</v>
      </c>
      <c r="AA35871">
        <v>0</v>
      </c>
      <c r="AB35871">
        <v>0</v>
      </c>
      <c r="AC35871">
        <v>0</v>
      </c>
      <c r="AD35871">
        <v>0</v>
      </c>
      <c r="AK35871" s="11" t="s">
        <v>431</v>
      </c>
      <c r="AM35871" s="11" t="s">
        <v>431</v>
      </c>
      <c r="AP35871">
        <v>0</v>
      </c>
      <c r="AQ35871">
        <v>0</v>
      </c>
      <c r="AR35871">
        <v>0</v>
      </c>
      <c r="AS35871" s="11">
        <f t="shared" si="560"/>
        <v>0</v>
      </c>
    </row>
    <row r="35872" spans="1:45" x14ac:dyDescent="0.25">
      <c r="A35872">
        <v>35871</v>
      </c>
      <c r="B35872" s="11" t="s">
        <v>571</v>
      </c>
      <c r="C35872" s="1">
        <v>43859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Y35872">
        <v>0</v>
      </c>
      <c r="Z35872">
        <v>0</v>
      </c>
      <c r="AA35872">
        <v>0</v>
      </c>
      <c r="AB35872">
        <v>0</v>
      </c>
      <c r="AC35872">
        <v>0</v>
      </c>
      <c r="AD35872">
        <v>0</v>
      </c>
      <c r="AK35872" s="11" t="s">
        <v>431</v>
      </c>
      <c r="AM35872" s="11" t="s">
        <v>431</v>
      </c>
      <c r="AP35872">
        <v>0</v>
      </c>
      <c r="AQ35872">
        <v>0</v>
      </c>
      <c r="AR35872">
        <v>0</v>
      </c>
      <c r="AS35872" s="11">
        <f t="shared" si="560"/>
        <v>0</v>
      </c>
    </row>
    <row r="35873" spans="1:45" x14ac:dyDescent="0.25">
      <c r="A35873">
        <v>35872</v>
      </c>
      <c r="B35873" s="11" t="s">
        <v>571</v>
      </c>
      <c r="C35873" s="1">
        <v>43860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Y35873">
        <v>0</v>
      </c>
      <c r="Z35873">
        <v>0</v>
      </c>
      <c r="AA35873">
        <v>0</v>
      </c>
      <c r="AB35873">
        <v>0</v>
      </c>
      <c r="AC35873">
        <v>0</v>
      </c>
      <c r="AD35873">
        <v>0</v>
      </c>
      <c r="AK35873" s="11" t="s">
        <v>431</v>
      </c>
      <c r="AM35873" s="11" t="s">
        <v>431</v>
      </c>
      <c r="AP35873">
        <v>0</v>
      </c>
      <c r="AQ35873">
        <v>0</v>
      </c>
      <c r="AR35873">
        <v>0</v>
      </c>
      <c r="AS35873" s="11">
        <f t="shared" si="560"/>
        <v>0</v>
      </c>
    </row>
    <row r="35874" spans="1:45" x14ac:dyDescent="0.25">
      <c r="A35874">
        <v>35873</v>
      </c>
      <c r="B35874" s="11" t="s">
        <v>571</v>
      </c>
      <c r="C35874" s="1">
        <v>43861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Y35874">
        <v>0</v>
      </c>
      <c r="Z35874">
        <v>0</v>
      </c>
      <c r="AA35874">
        <v>0</v>
      </c>
      <c r="AB35874">
        <v>0</v>
      </c>
      <c r="AC35874">
        <v>0</v>
      </c>
      <c r="AD35874">
        <v>0</v>
      </c>
      <c r="AK35874" s="11" t="s">
        <v>431</v>
      </c>
      <c r="AM35874" s="11" t="s">
        <v>431</v>
      </c>
      <c r="AP35874">
        <v>0</v>
      </c>
      <c r="AQ35874">
        <v>0</v>
      </c>
      <c r="AR35874">
        <v>0</v>
      </c>
      <c r="AS35874" s="11">
        <f t="shared" si="560"/>
        <v>0</v>
      </c>
    </row>
    <row r="35875" spans="1:45" x14ac:dyDescent="0.25">
      <c r="A35875">
        <v>35874</v>
      </c>
      <c r="B35875" s="11" t="s">
        <v>571</v>
      </c>
      <c r="C35875" s="1">
        <v>43862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K35875" s="11" t="s">
        <v>431</v>
      </c>
      <c r="AM35875" s="11" t="s">
        <v>431</v>
      </c>
      <c r="AP35875">
        <v>0</v>
      </c>
      <c r="AQ35875">
        <v>0</v>
      </c>
      <c r="AR35875">
        <v>0</v>
      </c>
      <c r="AS35875" s="11">
        <f t="shared" si="560"/>
        <v>0</v>
      </c>
    </row>
    <row r="35876" spans="1:45" x14ac:dyDescent="0.25">
      <c r="A35876">
        <v>35875</v>
      </c>
      <c r="B35876" s="11" t="s">
        <v>571</v>
      </c>
      <c r="C35876" s="1">
        <v>43863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Y35876">
        <v>0</v>
      </c>
      <c r="Z35876">
        <v>0</v>
      </c>
      <c r="AA35876">
        <v>0</v>
      </c>
      <c r="AB35876">
        <v>0</v>
      </c>
      <c r="AC35876">
        <v>0</v>
      </c>
      <c r="AD35876">
        <v>0</v>
      </c>
      <c r="AK35876" s="11" t="s">
        <v>431</v>
      </c>
      <c r="AM35876" s="11" t="s">
        <v>431</v>
      </c>
      <c r="AP35876">
        <v>0</v>
      </c>
      <c r="AQ35876">
        <v>0</v>
      </c>
      <c r="AR35876">
        <v>0</v>
      </c>
      <c r="AS35876" s="11">
        <f t="shared" si="560"/>
        <v>0</v>
      </c>
    </row>
    <row r="35877" spans="1:45" x14ac:dyDescent="0.25">
      <c r="A35877">
        <v>35876</v>
      </c>
      <c r="B35877" s="11" t="s">
        <v>571</v>
      </c>
      <c r="C35877" s="1">
        <v>43864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Y35877">
        <v>0</v>
      </c>
      <c r="Z35877">
        <v>0</v>
      </c>
      <c r="AA35877">
        <v>0</v>
      </c>
      <c r="AB35877">
        <v>0</v>
      </c>
      <c r="AC35877">
        <v>0</v>
      </c>
      <c r="AD35877">
        <v>0</v>
      </c>
      <c r="AK35877" s="11" t="s">
        <v>431</v>
      </c>
      <c r="AM35877" s="11" t="s">
        <v>431</v>
      </c>
      <c r="AP35877">
        <v>0</v>
      </c>
      <c r="AQ35877">
        <v>0</v>
      </c>
      <c r="AR35877">
        <v>0</v>
      </c>
      <c r="AS35877" s="11">
        <f t="shared" si="560"/>
        <v>0</v>
      </c>
    </row>
    <row r="35878" spans="1:45" x14ac:dyDescent="0.25">
      <c r="A35878">
        <v>35877</v>
      </c>
      <c r="B35878" s="11" t="s">
        <v>571</v>
      </c>
      <c r="C35878" s="1">
        <v>43865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Y35878">
        <v>0</v>
      </c>
      <c r="Z35878">
        <v>0</v>
      </c>
      <c r="AA35878">
        <v>0</v>
      </c>
      <c r="AB35878">
        <v>0</v>
      </c>
      <c r="AC35878">
        <v>0</v>
      </c>
      <c r="AD35878">
        <v>0</v>
      </c>
      <c r="AK35878" s="11" t="s">
        <v>431</v>
      </c>
      <c r="AM35878" s="11" t="s">
        <v>431</v>
      </c>
      <c r="AP35878">
        <v>1.52810833829149</v>
      </c>
      <c r="AQ35878">
        <v>0</v>
      </c>
      <c r="AR35878">
        <v>8.4257926574296604</v>
      </c>
      <c r="AS35878" s="11">
        <f t="shared" si="560"/>
        <v>0</v>
      </c>
    </row>
    <row r="35879" spans="1:45" x14ac:dyDescent="0.25">
      <c r="A35879">
        <v>35878</v>
      </c>
      <c r="B35879" s="11" t="s">
        <v>571</v>
      </c>
      <c r="C35879" s="1">
        <v>43866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Y35879">
        <v>0</v>
      </c>
      <c r="Z35879">
        <v>0</v>
      </c>
      <c r="AA35879">
        <v>0</v>
      </c>
      <c r="AB35879">
        <v>0</v>
      </c>
      <c r="AC35879">
        <v>0</v>
      </c>
      <c r="AD35879">
        <v>0</v>
      </c>
      <c r="AK35879" s="11" t="s">
        <v>431</v>
      </c>
      <c r="AM35879" s="11" t="s">
        <v>431</v>
      </c>
      <c r="AP35879">
        <v>1.6784573374462799</v>
      </c>
      <c r="AQ35879">
        <v>0</v>
      </c>
      <c r="AR35879">
        <v>8.4230188067791598</v>
      </c>
      <c r="AS35879" s="11">
        <f t="shared" si="560"/>
        <v>0</v>
      </c>
    </row>
    <row r="35880" spans="1:45" x14ac:dyDescent="0.25">
      <c r="A35880">
        <v>35879</v>
      </c>
      <c r="B35880" s="11" t="s">
        <v>571</v>
      </c>
      <c r="C35880" s="1">
        <v>43867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Y35880">
        <v>0</v>
      </c>
      <c r="Z35880">
        <v>0</v>
      </c>
      <c r="AA35880">
        <v>0</v>
      </c>
      <c r="AB35880">
        <v>0</v>
      </c>
      <c r="AC35880">
        <v>0</v>
      </c>
      <c r="AD35880">
        <v>0</v>
      </c>
      <c r="AK35880" s="11" t="s">
        <v>431</v>
      </c>
      <c r="AM35880" s="11" t="s">
        <v>431</v>
      </c>
      <c r="AP35880">
        <v>1.6532896706261799</v>
      </c>
      <c r="AQ35880">
        <v>0</v>
      </c>
      <c r="AR35880">
        <v>8.4164826661845797</v>
      </c>
      <c r="AS35880" s="11">
        <f t="shared" si="560"/>
        <v>0</v>
      </c>
    </row>
    <row r="35881" spans="1:45" x14ac:dyDescent="0.25">
      <c r="A35881">
        <v>35880</v>
      </c>
      <c r="B35881" s="11" t="s">
        <v>571</v>
      </c>
      <c r="C35881" s="1">
        <v>43868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Y35881">
        <v>0</v>
      </c>
      <c r="Z35881">
        <v>0</v>
      </c>
      <c r="AA35881">
        <v>0</v>
      </c>
      <c r="AB35881">
        <v>0</v>
      </c>
      <c r="AC35881">
        <v>0</v>
      </c>
      <c r="AD35881">
        <v>0</v>
      </c>
      <c r="AK35881" s="11" t="s">
        <v>431</v>
      </c>
      <c r="AM35881" s="11" t="s">
        <v>431</v>
      </c>
      <c r="AP35881">
        <v>1.7458591676386901</v>
      </c>
      <c r="AQ35881">
        <v>0</v>
      </c>
      <c r="AR35881">
        <v>8.4315008429737208</v>
      </c>
      <c r="AS35881" s="11">
        <f t="shared" si="560"/>
        <v>0</v>
      </c>
    </row>
    <row r="35882" spans="1:45" x14ac:dyDescent="0.25">
      <c r="A35882">
        <v>35881</v>
      </c>
      <c r="B35882" s="11" t="s">
        <v>571</v>
      </c>
      <c r="C35882" s="1">
        <v>43869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Y35882">
        <v>0</v>
      </c>
      <c r="Z35882">
        <v>0</v>
      </c>
      <c r="AA35882">
        <v>0</v>
      </c>
      <c r="AB35882">
        <v>0</v>
      </c>
      <c r="AC35882">
        <v>0</v>
      </c>
      <c r="AD35882">
        <v>0</v>
      </c>
      <c r="AK35882" s="11" t="s">
        <v>432</v>
      </c>
      <c r="AL35882">
        <v>10.240697396585601</v>
      </c>
      <c r="AM35882" s="11" t="s">
        <v>431</v>
      </c>
      <c r="AP35882">
        <v>1.7872885771809699</v>
      </c>
      <c r="AQ35882">
        <v>0</v>
      </c>
      <c r="AR35882">
        <v>8.4213273989708792</v>
      </c>
      <c r="AS35882" s="11">
        <f t="shared" si="560"/>
        <v>0</v>
      </c>
    </row>
    <row r="35883" spans="1:45" x14ac:dyDescent="0.25">
      <c r="A35883">
        <v>35882</v>
      </c>
      <c r="B35883" s="11" t="s">
        <v>571</v>
      </c>
      <c r="C35883" s="1">
        <v>43870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Y35883">
        <v>0</v>
      </c>
      <c r="Z35883">
        <v>0</v>
      </c>
      <c r="AA35883">
        <v>0</v>
      </c>
      <c r="AB35883">
        <v>0</v>
      </c>
      <c r="AC35883">
        <v>0</v>
      </c>
      <c r="AD35883">
        <v>0</v>
      </c>
      <c r="AK35883" s="11" t="s">
        <v>432</v>
      </c>
      <c r="AL35883">
        <v>10.022521630868599</v>
      </c>
      <c r="AM35883" s="11" t="s">
        <v>431</v>
      </c>
      <c r="AP35883">
        <v>0</v>
      </c>
      <c r="AQ35883">
        <v>0</v>
      </c>
      <c r="AR35883">
        <v>0</v>
      </c>
      <c r="AS35883" s="11">
        <f t="shared" si="560"/>
        <v>0</v>
      </c>
    </row>
    <row r="35884" spans="1:45" x14ac:dyDescent="0.25">
      <c r="A35884">
        <v>35883</v>
      </c>
      <c r="B35884" s="11" t="s">
        <v>571</v>
      </c>
      <c r="C35884" s="1">
        <v>43871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Y35884">
        <v>0</v>
      </c>
      <c r="Z35884">
        <v>0</v>
      </c>
      <c r="AA35884">
        <v>0</v>
      </c>
      <c r="AB35884">
        <v>0</v>
      </c>
      <c r="AC35884">
        <v>0</v>
      </c>
      <c r="AD35884">
        <v>0</v>
      </c>
      <c r="AK35884" s="11" t="s">
        <v>432</v>
      </c>
      <c r="AL35884">
        <v>9.7801041134051392</v>
      </c>
      <c r="AM35884" s="11" t="s">
        <v>431</v>
      </c>
      <c r="AP35884">
        <v>0</v>
      </c>
      <c r="AQ35884">
        <v>0</v>
      </c>
      <c r="AR35884">
        <v>0</v>
      </c>
      <c r="AS35884" s="11">
        <f t="shared" si="560"/>
        <v>0</v>
      </c>
    </row>
    <row r="35885" spans="1:45" x14ac:dyDescent="0.25">
      <c r="A35885">
        <v>35884</v>
      </c>
      <c r="B35885" s="11" t="s">
        <v>571</v>
      </c>
      <c r="C35885" s="1">
        <v>43872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Y35885">
        <v>0</v>
      </c>
      <c r="Z35885">
        <v>0</v>
      </c>
      <c r="AA35885">
        <v>0</v>
      </c>
      <c r="AB35885">
        <v>0</v>
      </c>
      <c r="AC35885">
        <v>0</v>
      </c>
      <c r="AD35885">
        <v>0</v>
      </c>
      <c r="AK35885" s="11" t="s">
        <v>432</v>
      </c>
      <c r="AL35885">
        <v>9.5107513162235797</v>
      </c>
      <c r="AM35885" s="11" t="s">
        <v>431</v>
      </c>
      <c r="AP35885">
        <v>0</v>
      </c>
      <c r="AQ35885">
        <v>0</v>
      </c>
      <c r="AR35885">
        <v>0</v>
      </c>
      <c r="AS35885" s="11">
        <f t="shared" si="560"/>
        <v>0</v>
      </c>
    </row>
    <row r="35886" spans="1:45" x14ac:dyDescent="0.25">
      <c r="A35886">
        <v>35885</v>
      </c>
      <c r="B35886" s="11" t="s">
        <v>571</v>
      </c>
      <c r="C35886" s="1">
        <v>43873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Y35886">
        <v>0</v>
      </c>
      <c r="Z35886">
        <v>0</v>
      </c>
      <c r="AA35886">
        <v>0</v>
      </c>
      <c r="AB35886">
        <v>0</v>
      </c>
      <c r="AC35886">
        <v>0</v>
      </c>
      <c r="AD35886">
        <v>0</v>
      </c>
      <c r="AK35886" s="11" t="s">
        <v>432</v>
      </c>
      <c r="AL35886">
        <v>9.2114704304662904</v>
      </c>
      <c r="AM35886" s="11" t="s">
        <v>431</v>
      </c>
      <c r="AP35886">
        <v>0</v>
      </c>
      <c r="AQ35886">
        <v>0</v>
      </c>
      <c r="AR35886">
        <v>0</v>
      </c>
      <c r="AS35886" s="11">
        <f t="shared" si="560"/>
        <v>0</v>
      </c>
    </row>
    <row r="35887" spans="1:45" x14ac:dyDescent="0.25">
      <c r="A35887">
        <v>35886</v>
      </c>
      <c r="B35887" s="11" t="s">
        <v>571</v>
      </c>
      <c r="C35887" s="1">
        <v>43874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Y35887">
        <v>0</v>
      </c>
      <c r="Z35887">
        <v>0</v>
      </c>
      <c r="AA35887">
        <v>0</v>
      </c>
      <c r="AB35887">
        <v>0</v>
      </c>
      <c r="AC35887">
        <v>0</v>
      </c>
      <c r="AD35887">
        <v>0</v>
      </c>
      <c r="AK35887" s="11" t="s">
        <v>432</v>
      </c>
      <c r="AL35887">
        <v>8.8789361129581899</v>
      </c>
      <c r="AM35887" s="11" t="s">
        <v>431</v>
      </c>
      <c r="AP35887">
        <v>0</v>
      </c>
      <c r="AQ35887">
        <v>0</v>
      </c>
      <c r="AR35887">
        <v>0</v>
      </c>
      <c r="AS35887" s="11">
        <f t="shared" si="560"/>
        <v>0</v>
      </c>
    </row>
    <row r="35888" spans="1:45" x14ac:dyDescent="0.25">
      <c r="A35888">
        <v>35887</v>
      </c>
      <c r="B35888" s="11" t="s">
        <v>571</v>
      </c>
      <c r="C35888" s="1">
        <v>43875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Y35888">
        <v>0</v>
      </c>
      <c r="Z35888">
        <v>0</v>
      </c>
      <c r="AA35888">
        <v>0</v>
      </c>
      <c r="AB35888">
        <v>0</v>
      </c>
      <c r="AC35888">
        <v>0</v>
      </c>
      <c r="AD35888">
        <v>0</v>
      </c>
      <c r="AK35888" s="11" t="s">
        <v>432</v>
      </c>
      <c r="AL35888">
        <v>8.5094535379491898</v>
      </c>
      <c r="AM35888" s="11" t="s">
        <v>431</v>
      </c>
      <c r="AP35888">
        <v>0</v>
      </c>
      <c r="AQ35888">
        <v>0</v>
      </c>
      <c r="AR35888">
        <v>0</v>
      </c>
      <c r="AS35888" s="11">
        <f t="shared" si="560"/>
        <v>0</v>
      </c>
    </row>
    <row r="35889" spans="1:45" x14ac:dyDescent="0.25">
      <c r="A35889">
        <v>35888</v>
      </c>
      <c r="B35889" s="11" t="s">
        <v>571</v>
      </c>
      <c r="C35889" s="1">
        <v>43876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Y35889">
        <v>0</v>
      </c>
      <c r="Z35889">
        <v>0</v>
      </c>
      <c r="AA35889">
        <v>0</v>
      </c>
      <c r="AB35889">
        <v>0</v>
      </c>
      <c r="AC35889">
        <v>0</v>
      </c>
      <c r="AD35889">
        <v>0</v>
      </c>
      <c r="AK35889" s="11" t="s">
        <v>432</v>
      </c>
      <c r="AL35889">
        <v>8.09890448572067</v>
      </c>
      <c r="AM35889" s="11" t="s">
        <v>431</v>
      </c>
      <c r="AP35889">
        <v>0</v>
      </c>
      <c r="AQ35889">
        <v>0</v>
      </c>
      <c r="AR35889">
        <v>0</v>
      </c>
      <c r="AS35889" s="11">
        <f t="shared" si="560"/>
        <v>0</v>
      </c>
    </row>
    <row r="35890" spans="1:45" x14ac:dyDescent="0.25">
      <c r="A35890">
        <v>35889</v>
      </c>
      <c r="B35890" s="11" t="s">
        <v>571</v>
      </c>
      <c r="C35890" s="1">
        <v>43877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Y35890">
        <v>0</v>
      </c>
      <c r="Z35890">
        <v>0</v>
      </c>
      <c r="AA35890">
        <v>0</v>
      </c>
      <c r="AB35890">
        <v>0</v>
      </c>
      <c r="AC35890">
        <v>0</v>
      </c>
      <c r="AD35890">
        <v>0</v>
      </c>
      <c r="AK35890" s="11" t="s">
        <v>432</v>
      </c>
      <c r="AL35890">
        <v>7.6427533693835796</v>
      </c>
      <c r="AM35890" s="11" t="s">
        <v>431</v>
      </c>
      <c r="AP35890">
        <v>0</v>
      </c>
      <c r="AQ35890">
        <v>0</v>
      </c>
      <c r="AR35890">
        <v>0</v>
      </c>
      <c r="AS35890" s="11">
        <f t="shared" si="560"/>
        <v>0</v>
      </c>
    </row>
    <row r="35891" spans="1:45" x14ac:dyDescent="0.25">
      <c r="A35891">
        <v>35890</v>
      </c>
      <c r="B35891" s="11" t="s">
        <v>571</v>
      </c>
      <c r="C35891" s="1">
        <v>43878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Y35891">
        <v>0</v>
      </c>
      <c r="Z35891">
        <v>0</v>
      </c>
      <c r="AA35891">
        <v>0</v>
      </c>
      <c r="AB35891">
        <v>0</v>
      </c>
      <c r="AC35891">
        <v>0</v>
      </c>
      <c r="AD35891">
        <v>0</v>
      </c>
      <c r="AK35891" s="11" t="s">
        <v>432</v>
      </c>
      <c r="AL35891">
        <v>6.9942026876960197</v>
      </c>
      <c r="AM35891" s="11" t="s">
        <v>431</v>
      </c>
      <c r="AP35891">
        <v>0</v>
      </c>
      <c r="AQ35891">
        <v>0</v>
      </c>
      <c r="AR35891">
        <v>0</v>
      </c>
      <c r="AS35891" s="11">
        <f t="shared" si="560"/>
        <v>0</v>
      </c>
    </row>
    <row r="35892" spans="1:45" x14ac:dyDescent="0.25">
      <c r="A35892">
        <v>35891</v>
      </c>
      <c r="B35892" s="11" t="s">
        <v>571</v>
      </c>
      <c r="C35892" s="1">
        <v>43879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Y35892">
        <v>0</v>
      </c>
      <c r="Z35892">
        <v>0</v>
      </c>
      <c r="AA35892">
        <v>0</v>
      </c>
      <c r="AB35892">
        <v>0</v>
      </c>
      <c r="AC35892">
        <v>0</v>
      </c>
      <c r="AD35892">
        <v>0</v>
      </c>
      <c r="AK35892" s="11" t="s">
        <v>432</v>
      </c>
      <c r="AL35892">
        <v>6.1330390654755398</v>
      </c>
      <c r="AM35892" s="11" t="s">
        <v>431</v>
      </c>
      <c r="AP35892">
        <v>0.13603673093461599</v>
      </c>
      <c r="AQ35892">
        <v>0</v>
      </c>
      <c r="AR35892">
        <v>0.75008902178438397</v>
      </c>
      <c r="AS35892" s="11">
        <f t="shared" si="560"/>
        <v>0</v>
      </c>
    </row>
    <row r="35893" spans="1:45" x14ac:dyDescent="0.25">
      <c r="A35893">
        <v>35892</v>
      </c>
      <c r="B35893" s="11" t="s">
        <v>571</v>
      </c>
      <c r="C35893" s="1">
        <v>43880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Y35893">
        <v>0</v>
      </c>
      <c r="Z35893">
        <v>0</v>
      </c>
      <c r="AA35893">
        <v>0</v>
      </c>
      <c r="AB35893">
        <v>0</v>
      </c>
      <c r="AC35893">
        <v>0</v>
      </c>
      <c r="AD35893">
        <v>0</v>
      </c>
      <c r="AK35893" s="11" t="s">
        <v>432</v>
      </c>
      <c r="AL35893">
        <v>5.0389875946890097</v>
      </c>
      <c r="AM35893" s="11" t="s">
        <v>431</v>
      </c>
      <c r="AP35893">
        <v>0.69049429695333897</v>
      </c>
      <c r="AQ35893">
        <v>0</v>
      </c>
      <c r="AR35893">
        <v>2.9834071581677102</v>
      </c>
      <c r="AS35893" s="11">
        <f t="shared" si="560"/>
        <v>0</v>
      </c>
    </row>
    <row r="35894" spans="1:45" x14ac:dyDescent="0.25">
      <c r="A35894">
        <v>35893</v>
      </c>
      <c r="B35894" s="11" t="s">
        <v>571</v>
      </c>
      <c r="C35894" s="1">
        <v>43881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Y35894">
        <v>0</v>
      </c>
      <c r="Z35894">
        <v>0</v>
      </c>
      <c r="AA35894">
        <v>0</v>
      </c>
      <c r="AB35894">
        <v>0</v>
      </c>
      <c r="AC35894">
        <v>0</v>
      </c>
      <c r="AD35894">
        <v>0</v>
      </c>
      <c r="AK35894" s="11" t="s">
        <v>432</v>
      </c>
      <c r="AL35894">
        <v>3.6987925901615899</v>
      </c>
      <c r="AM35894" s="11" t="s">
        <v>431</v>
      </c>
      <c r="AP35894">
        <v>2.5092986205052501</v>
      </c>
      <c r="AQ35894">
        <v>0</v>
      </c>
      <c r="AR35894">
        <v>9.7474723825030907</v>
      </c>
      <c r="AS35894" s="11">
        <f t="shared" si="560"/>
        <v>0</v>
      </c>
    </row>
    <row r="35895" spans="1:45" x14ac:dyDescent="0.25">
      <c r="A35895">
        <v>35894</v>
      </c>
      <c r="B35895" s="11" t="s">
        <v>571</v>
      </c>
      <c r="C35895" s="1">
        <v>43882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Y35895">
        <v>0</v>
      </c>
      <c r="Z35895">
        <v>0</v>
      </c>
      <c r="AA35895">
        <v>0</v>
      </c>
      <c r="AB35895">
        <v>0</v>
      </c>
      <c r="AC35895">
        <v>0</v>
      </c>
      <c r="AD35895">
        <v>0</v>
      </c>
      <c r="AK35895" s="11" t="s">
        <v>432</v>
      </c>
      <c r="AL35895">
        <v>2.1133657751482802</v>
      </c>
      <c r="AM35895" s="11" t="s">
        <v>431</v>
      </c>
      <c r="AP35895">
        <v>7.4784822337900403</v>
      </c>
      <c r="AQ35895">
        <v>0</v>
      </c>
      <c r="AR35895">
        <v>26.444092415790902</v>
      </c>
      <c r="AS35895" s="11">
        <f t="shared" si="560"/>
        <v>0</v>
      </c>
    </row>
    <row r="35896" spans="1:45" x14ac:dyDescent="0.25">
      <c r="A35896">
        <v>35895</v>
      </c>
      <c r="B35896" s="11" t="s">
        <v>571</v>
      </c>
      <c r="C35896" s="1">
        <v>43883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Y35896">
        <v>0</v>
      </c>
      <c r="Z35896">
        <v>0</v>
      </c>
      <c r="AA35896">
        <v>0</v>
      </c>
      <c r="AB35896">
        <v>0</v>
      </c>
      <c r="AC35896">
        <v>0</v>
      </c>
      <c r="AD35896">
        <v>0</v>
      </c>
      <c r="AK35896" s="11" t="s">
        <v>432</v>
      </c>
      <c r="AL35896">
        <v>0.304670689415243</v>
      </c>
      <c r="AM35896" s="11" t="s">
        <v>431</v>
      </c>
      <c r="AP35896">
        <v>18.968828569551</v>
      </c>
      <c r="AQ35896">
        <v>0.74500288806670301</v>
      </c>
      <c r="AR35896">
        <v>60.713958248933302</v>
      </c>
      <c r="AS35896" s="11">
        <f t="shared" si="560"/>
        <v>0</v>
      </c>
    </row>
    <row r="35897" spans="1:45" x14ac:dyDescent="0.25">
      <c r="A35897">
        <v>35896</v>
      </c>
      <c r="B35897" s="11" t="s">
        <v>571</v>
      </c>
      <c r="C35897" s="1">
        <v>43884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Y35897">
        <v>0</v>
      </c>
      <c r="Z35897">
        <v>0</v>
      </c>
      <c r="AA35897">
        <v>0</v>
      </c>
      <c r="AB35897">
        <v>0</v>
      </c>
      <c r="AC35897">
        <v>0</v>
      </c>
      <c r="AD35897">
        <v>0</v>
      </c>
      <c r="AK35897" s="11" t="s">
        <v>432</v>
      </c>
      <c r="AL35897">
        <v>-1.67864431644252</v>
      </c>
      <c r="AM35897" s="11" t="s">
        <v>431</v>
      </c>
      <c r="AP35897">
        <v>38.4154488178348</v>
      </c>
      <c r="AQ35897">
        <v>2.9631775490146199</v>
      </c>
      <c r="AR35897">
        <v>101.894051341709</v>
      </c>
      <c r="AS35897" s="11">
        <f t="shared" si="560"/>
        <v>0</v>
      </c>
    </row>
    <row r="35898" spans="1:45" x14ac:dyDescent="0.25">
      <c r="A35898">
        <v>35897</v>
      </c>
      <c r="B35898" s="11" t="s">
        <v>571</v>
      </c>
      <c r="C35898" s="1">
        <v>43885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Y35898">
        <v>0</v>
      </c>
      <c r="Z35898">
        <v>0</v>
      </c>
      <c r="AA35898">
        <v>0</v>
      </c>
      <c r="AB35898">
        <v>0</v>
      </c>
      <c r="AC35898">
        <v>0</v>
      </c>
      <c r="AD35898">
        <v>0</v>
      </c>
      <c r="AE35898">
        <v>0</v>
      </c>
      <c r="AF35898">
        <v>0</v>
      </c>
      <c r="AG35898">
        <v>0</v>
      </c>
      <c r="AH35898">
        <v>0</v>
      </c>
      <c r="AI35898">
        <v>0</v>
      </c>
      <c r="AJ35898">
        <v>0</v>
      </c>
      <c r="AK35898" s="11" t="s">
        <v>432</v>
      </c>
      <c r="AL35898">
        <v>-3.7508933881205202</v>
      </c>
      <c r="AM35898" s="11" t="s">
        <v>432</v>
      </c>
      <c r="AN35898">
        <v>10.7242784838799</v>
      </c>
      <c r="AO35898">
        <v>9.9999999999998604E-2</v>
      </c>
      <c r="AP35898">
        <v>62.362527556686402</v>
      </c>
      <c r="AQ35898">
        <v>9.6813776304043593</v>
      </c>
      <c r="AR35898">
        <v>124.63903025802</v>
      </c>
      <c r="AS35898" s="11">
        <f t="shared" si="560"/>
        <v>0</v>
      </c>
    </row>
    <row r="35899" spans="1:45" x14ac:dyDescent="0.25">
      <c r="A35899">
        <v>35898</v>
      </c>
      <c r="B35899" s="11" t="s">
        <v>571</v>
      </c>
      <c r="C35899" s="1">
        <v>43886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Y35899">
        <v>0</v>
      </c>
      <c r="Z35899">
        <v>0</v>
      </c>
      <c r="AA35899">
        <v>0</v>
      </c>
      <c r="AB35899">
        <v>0</v>
      </c>
      <c r="AC35899">
        <v>0</v>
      </c>
      <c r="AD35899">
        <v>0</v>
      </c>
      <c r="AE35899">
        <v>0</v>
      </c>
      <c r="AF35899">
        <v>0</v>
      </c>
      <c r="AG35899">
        <v>0</v>
      </c>
      <c r="AH35899">
        <v>0</v>
      </c>
      <c r="AI35899">
        <v>0</v>
      </c>
      <c r="AJ35899">
        <v>0</v>
      </c>
      <c r="AK35899" s="11" t="s">
        <v>432</v>
      </c>
      <c r="AL35899">
        <v>-5.79664589265498</v>
      </c>
      <c r="AM35899" s="11" t="s">
        <v>432</v>
      </c>
      <c r="AN35899">
        <v>12.2955095132577</v>
      </c>
      <c r="AO35899">
        <v>0</v>
      </c>
      <c r="AP35899">
        <v>86.303436961359296</v>
      </c>
      <c r="AQ35899">
        <v>26.264782778983399</v>
      </c>
      <c r="AR35899">
        <v>128.428029721982</v>
      </c>
      <c r="AS35899" s="11">
        <f t="shared" si="560"/>
        <v>0</v>
      </c>
    </row>
    <row r="35900" spans="1:45" x14ac:dyDescent="0.25">
      <c r="A35900">
        <v>35899</v>
      </c>
      <c r="B35900" s="11" t="s">
        <v>571</v>
      </c>
      <c r="C35900" s="1">
        <v>43887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Y35900">
        <v>0</v>
      </c>
      <c r="Z35900">
        <v>0</v>
      </c>
      <c r="AA35900">
        <v>0</v>
      </c>
      <c r="AB35900">
        <v>0</v>
      </c>
      <c r="AC35900">
        <v>0</v>
      </c>
      <c r="AD35900">
        <v>0</v>
      </c>
      <c r="AE35900">
        <v>0</v>
      </c>
      <c r="AF35900">
        <v>0</v>
      </c>
      <c r="AG35900">
        <v>0</v>
      </c>
      <c r="AH35900">
        <v>0</v>
      </c>
      <c r="AI35900">
        <v>0</v>
      </c>
      <c r="AJ35900">
        <v>0</v>
      </c>
      <c r="AK35900" s="11" t="s">
        <v>432</v>
      </c>
      <c r="AL35900">
        <v>-7.7160827934041603</v>
      </c>
      <c r="AM35900" s="11" t="s">
        <v>432</v>
      </c>
      <c r="AN35900">
        <v>14.4013572099778</v>
      </c>
      <c r="AO35900">
        <v>0</v>
      </c>
      <c r="AP35900">
        <v>105.253921456694</v>
      </c>
      <c r="AQ35900">
        <v>60.302274700427098</v>
      </c>
      <c r="AR35900">
        <v>128.38574999967301</v>
      </c>
      <c r="AS35900" s="11">
        <f t="shared" si="560"/>
        <v>0</v>
      </c>
    </row>
    <row r="35901" spans="1:45" x14ac:dyDescent="0.25">
      <c r="A35901">
        <v>35900</v>
      </c>
      <c r="B35901" s="11" t="s">
        <v>571</v>
      </c>
      <c r="C35901" s="1">
        <v>43888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Y35901">
        <v>0</v>
      </c>
      <c r="Z35901">
        <v>0</v>
      </c>
      <c r="AA35901">
        <v>0</v>
      </c>
      <c r="AB35901">
        <v>0</v>
      </c>
      <c r="AC35901">
        <v>0</v>
      </c>
      <c r="AD35901">
        <v>0</v>
      </c>
      <c r="AE35901">
        <v>0</v>
      </c>
      <c r="AF35901">
        <v>0</v>
      </c>
      <c r="AG35901">
        <v>0</v>
      </c>
      <c r="AH35901">
        <v>0</v>
      </c>
      <c r="AI35901">
        <v>0</v>
      </c>
      <c r="AJ35901">
        <v>0</v>
      </c>
      <c r="AK35901" s="11" t="s">
        <v>432</v>
      </c>
      <c r="AL35901">
        <v>-9.4575340419821892</v>
      </c>
      <c r="AM35901" s="11" t="s">
        <v>432</v>
      </c>
      <c r="AN35901">
        <v>17.175989171729</v>
      </c>
      <c r="AO35901">
        <v>0</v>
      </c>
      <c r="AP35901">
        <v>123.470760479117</v>
      </c>
      <c r="AQ35901">
        <v>101.20313765665399</v>
      </c>
      <c r="AR35901">
        <v>151.74589847240901</v>
      </c>
      <c r="AS35901" s="11">
        <f t="shared" si="560"/>
        <v>0</v>
      </c>
    </row>
    <row r="35902" spans="1:45" x14ac:dyDescent="0.25">
      <c r="A35902">
        <v>35901</v>
      </c>
      <c r="B35902" s="11" t="s">
        <v>571</v>
      </c>
      <c r="C35902" s="1">
        <v>43889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Y35902">
        <v>0</v>
      </c>
      <c r="Z35902">
        <v>0</v>
      </c>
      <c r="AA35902">
        <v>0</v>
      </c>
      <c r="AB35902">
        <v>0</v>
      </c>
      <c r="AC35902">
        <v>0</v>
      </c>
      <c r="AD35902">
        <v>0</v>
      </c>
      <c r="AE35902">
        <v>0</v>
      </c>
      <c r="AF35902">
        <v>0</v>
      </c>
      <c r="AG35902">
        <v>0</v>
      </c>
      <c r="AH35902">
        <v>0</v>
      </c>
      <c r="AI35902">
        <v>0</v>
      </c>
      <c r="AJ35902">
        <v>0</v>
      </c>
      <c r="AK35902" s="11" t="s">
        <v>432</v>
      </c>
      <c r="AL35902">
        <v>-11.0245922444635</v>
      </c>
      <c r="AM35902" s="11" t="s">
        <v>432</v>
      </c>
      <c r="AN35902">
        <v>20.754009403070999</v>
      </c>
      <c r="AO35902">
        <v>0</v>
      </c>
      <c r="AP35902">
        <v>147.11469448344499</v>
      </c>
      <c r="AQ35902">
        <v>116.219931814495</v>
      </c>
      <c r="AR35902">
        <v>225.383854951308</v>
      </c>
      <c r="AS35902" s="11">
        <f t="shared" si="560"/>
        <v>0</v>
      </c>
    </row>
    <row r="35903" spans="1:45" x14ac:dyDescent="0.25">
      <c r="A35903">
        <v>35902</v>
      </c>
      <c r="B35903" s="11" t="s">
        <v>571</v>
      </c>
      <c r="C35903" s="1">
        <v>43890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0</v>
      </c>
      <c r="Z35903">
        <v>0</v>
      </c>
      <c r="AA35903">
        <v>0</v>
      </c>
      <c r="AB35903">
        <v>0</v>
      </c>
      <c r="AC35903">
        <v>0</v>
      </c>
      <c r="AD35903">
        <v>0</v>
      </c>
      <c r="AE35903">
        <v>0</v>
      </c>
      <c r="AF35903">
        <v>0</v>
      </c>
      <c r="AG35903">
        <v>0</v>
      </c>
      <c r="AH35903">
        <v>0</v>
      </c>
      <c r="AI35903">
        <v>0</v>
      </c>
      <c r="AJ35903">
        <v>0</v>
      </c>
      <c r="AK35903" s="11" t="s">
        <v>432</v>
      </c>
      <c r="AL35903">
        <v>-12.4695978557821</v>
      </c>
      <c r="AM35903" s="11" t="s">
        <v>432</v>
      </c>
      <c r="AN35903">
        <v>25.2202052224421</v>
      </c>
      <c r="AO35903">
        <v>1.4639835770909E-2</v>
      </c>
      <c r="AP35903">
        <v>198.34318476316699</v>
      </c>
      <c r="AQ35903">
        <v>116.20361315137301</v>
      </c>
      <c r="AR35903">
        <v>397.99953196625398</v>
      </c>
      <c r="AS35903" s="11">
        <f t="shared" si="560"/>
        <v>0</v>
      </c>
    </row>
    <row r="35904" spans="1:45" x14ac:dyDescent="0.25">
      <c r="A35904">
        <v>35903</v>
      </c>
      <c r="B35904" s="11" t="s">
        <v>571</v>
      </c>
      <c r="C35904" s="1">
        <v>43891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0</v>
      </c>
      <c r="Z35904">
        <v>0</v>
      </c>
      <c r="AA35904">
        <v>0</v>
      </c>
      <c r="AB35904">
        <v>0</v>
      </c>
      <c r="AC35904">
        <v>0</v>
      </c>
      <c r="AD35904">
        <v>0</v>
      </c>
      <c r="AE35904">
        <v>0</v>
      </c>
      <c r="AF35904">
        <v>0</v>
      </c>
      <c r="AG35904">
        <v>0</v>
      </c>
      <c r="AH35904">
        <v>0</v>
      </c>
      <c r="AI35904">
        <v>0</v>
      </c>
      <c r="AJ35904">
        <v>0</v>
      </c>
      <c r="AK35904" s="11" t="s">
        <v>432</v>
      </c>
      <c r="AL35904">
        <v>-13.8848785008456</v>
      </c>
      <c r="AM35904" s="11" t="s">
        <v>432</v>
      </c>
      <c r="AN35904">
        <v>30.570162612204999</v>
      </c>
      <c r="AO35904">
        <v>5.9513372975775802E-2</v>
      </c>
      <c r="AP35904">
        <v>284.70245167358797</v>
      </c>
      <c r="AQ35904">
        <v>116.224612746402</v>
      </c>
      <c r="AR35904">
        <v>578.57268918159104</v>
      </c>
      <c r="AS35904" s="11">
        <f t="shared" si="560"/>
        <v>0</v>
      </c>
    </row>
    <row r="35905" spans="1:45" x14ac:dyDescent="0.25">
      <c r="A35905">
        <v>35904</v>
      </c>
      <c r="B35905" s="11" t="s">
        <v>571</v>
      </c>
      <c r="C35905" s="1">
        <v>43892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0</v>
      </c>
      <c r="Z35905">
        <v>0</v>
      </c>
      <c r="AA35905">
        <v>0</v>
      </c>
      <c r="AB35905">
        <v>0</v>
      </c>
      <c r="AC35905">
        <v>0</v>
      </c>
      <c r="AD35905">
        <v>0</v>
      </c>
      <c r="AE35905">
        <v>0</v>
      </c>
      <c r="AF35905">
        <v>0</v>
      </c>
      <c r="AG35905">
        <v>0</v>
      </c>
      <c r="AH35905">
        <v>0</v>
      </c>
      <c r="AI35905">
        <v>0</v>
      </c>
      <c r="AJ35905">
        <v>0</v>
      </c>
      <c r="AK35905" s="11" t="s">
        <v>432</v>
      </c>
      <c r="AL35905">
        <v>-15.3927409183253</v>
      </c>
      <c r="AM35905" s="11" t="s">
        <v>432</v>
      </c>
      <c r="AN35905">
        <v>36.715214004680497</v>
      </c>
      <c r="AO35905">
        <v>0.23616873255033799</v>
      </c>
      <c r="AP35905">
        <v>413.01695854123199</v>
      </c>
      <c r="AQ35905">
        <v>150.71695402938201</v>
      </c>
      <c r="AR35905">
        <v>776.23749314909799</v>
      </c>
      <c r="AS35905" s="11">
        <f t="shared" si="560"/>
        <v>0</v>
      </c>
    </row>
    <row r="35906" spans="1:45" x14ac:dyDescent="0.25">
      <c r="A35906">
        <v>35905</v>
      </c>
      <c r="B35906" s="11" t="s">
        <v>571</v>
      </c>
      <c r="C35906" s="1">
        <v>43893</v>
      </c>
      <c r="D35906">
        <v>0</v>
      </c>
      <c r="E35906">
        <v>0</v>
      </c>
      <c r="F35906">
        <v>0</v>
      </c>
      <c r="G35906">
        <v>0</v>
      </c>
      <c r="H35906">
        <v>0</v>
      </c>
      <c r="I35906">
        <v>0</v>
      </c>
      <c r="J35906">
        <v>0</v>
      </c>
      <c r="K35906">
        <v>0</v>
      </c>
      <c r="L35906">
        <v>0</v>
      </c>
      <c r="M35906">
        <v>0</v>
      </c>
      <c r="N35906">
        <v>0</v>
      </c>
      <c r="O35906">
        <v>0</v>
      </c>
      <c r="P35906">
        <v>0</v>
      </c>
      <c r="Q35906">
        <v>0</v>
      </c>
      <c r="R35906">
        <v>0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0</v>
      </c>
      <c r="Z35906">
        <v>0</v>
      </c>
      <c r="AA35906">
        <v>0</v>
      </c>
      <c r="AB35906">
        <v>0</v>
      </c>
      <c r="AC35906">
        <v>0</v>
      </c>
      <c r="AD35906">
        <v>0</v>
      </c>
      <c r="AE35906">
        <v>0</v>
      </c>
      <c r="AF35906">
        <v>0</v>
      </c>
      <c r="AG35906">
        <v>0</v>
      </c>
      <c r="AH35906">
        <v>0</v>
      </c>
      <c r="AI35906">
        <v>0</v>
      </c>
      <c r="AJ35906">
        <v>0</v>
      </c>
      <c r="AK35906" s="11" t="s">
        <v>432</v>
      </c>
      <c r="AL35906">
        <v>-17.135019718555199</v>
      </c>
      <c r="AM35906" s="11" t="s">
        <v>432</v>
      </c>
      <c r="AN35906">
        <v>43.5359462784008</v>
      </c>
      <c r="AO35906">
        <v>0.76995179685836002</v>
      </c>
      <c r="AP35906">
        <v>560.33104837523604</v>
      </c>
      <c r="AQ35906">
        <v>223.855593117317</v>
      </c>
      <c r="AR35906">
        <v>892.68955034501505</v>
      </c>
      <c r="AS35906" s="11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71</v>
      </c>
      <c r="C35907" s="1">
        <v>43894</v>
      </c>
      <c r="D35907">
        <v>0</v>
      </c>
      <c r="E35907">
        <v>0</v>
      </c>
      <c r="F35907">
        <v>0</v>
      </c>
      <c r="G35907">
        <v>0</v>
      </c>
      <c r="H35907">
        <v>0</v>
      </c>
      <c r="I35907">
        <v>0</v>
      </c>
      <c r="J35907">
        <v>0</v>
      </c>
      <c r="K35907">
        <v>0</v>
      </c>
      <c r="L35907">
        <v>0</v>
      </c>
      <c r="M35907">
        <v>0</v>
      </c>
      <c r="N35907">
        <v>0</v>
      </c>
      <c r="O35907">
        <v>0</v>
      </c>
      <c r="P35907">
        <v>0</v>
      </c>
      <c r="Q35907">
        <v>0</v>
      </c>
      <c r="R35907">
        <v>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0</v>
      </c>
      <c r="Z35907">
        <v>0</v>
      </c>
      <c r="AA35907">
        <v>0</v>
      </c>
      <c r="AB35907">
        <v>0</v>
      </c>
      <c r="AC35907">
        <v>0</v>
      </c>
      <c r="AD35907">
        <v>0</v>
      </c>
      <c r="AE35907">
        <v>0</v>
      </c>
      <c r="AF35907">
        <v>0</v>
      </c>
      <c r="AG35907">
        <v>0</v>
      </c>
      <c r="AH35907">
        <v>0</v>
      </c>
      <c r="AI35907">
        <v>0</v>
      </c>
      <c r="AJ35907">
        <v>0</v>
      </c>
      <c r="AK35907" s="11" t="s">
        <v>432</v>
      </c>
      <c r="AL35907">
        <v>-19.2528977019359</v>
      </c>
      <c r="AM35907" s="11" t="s">
        <v>432</v>
      </c>
      <c r="AN35907">
        <v>50.945328876700898</v>
      </c>
      <c r="AO35907">
        <v>2.04240689128632</v>
      </c>
      <c r="AP35907">
        <v>723.57111228395195</v>
      </c>
      <c r="AQ35907">
        <v>395.30081384031803</v>
      </c>
      <c r="AR35907">
        <v>1042.81019814204</v>
      </c>
      <c r="AS35907" s="11">
        <f t="shared" si="561"/>
        <v>0</v>
      </c>
    </row>
    <row r="35908" spans="1:45" x14ac:dyDescent="0.25">
      <c r="A35908">
        <v>35907</v>
      </c>
      <c r="B35908" s="11" t="s">
        <v>571</v>
      </c>
      <c r="C35908" s="1">
        <v>43895</v>
      </c>
      <c r="D35908">
        <v>0</v>
      </c>
      <c r="E35908">
        <v>0</v>
      </c>
      <c r="F35908">
        <v>0</v>
      </c>
      <c r="G35908">
        <v>0</v>
      </c>
      <c r="H35908">
        <v>0</v>
      </c>
      <c r="I35908">
        <v>0</v>
      </c>
      <c r="J35908">
        <v>0</v>
      </c>
      <c r="K35908">
        <v>0</v>
      </c>
      <c r="L35908">
        <v>0</v>
      </c>
      <c r="M35908">
        <v>0</v>
      </c>
      <c r="N35908">
        <v>0</v>
      </c>
      <c r="O35908">
        <v>0</v>
      </c>
      <c r="P35908">
        <v>0</v>
      </c>
      <c r="Q35908">
        <v>0</v>
      </c>
      <c r="R35908">
        <v>0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0</v>
      </c>
      <c r="Z35908">
        <v>0</v>
      </c>
      <c r="AA35908">
        <v>0</v>
      </c>
      <c r="AB35908">
        <v>0</v>
      </c>
      <c r="AC35908">
        <v>0</v>
      </c>
      <c r="AD35908">
        <v>0</v>
      </c>
      <c r="AE35908">
        <v>0</v>
      </c>
      <c r="AF35908">
        <v>0</v>
      </c>
      <c r="AG35908">
        <v>0</v>
      </c>
      <c r="AH35908">
        <v>0</v>
      </c>
      <c r="AI35908">
        <v>0</v>
      </c>
      <c r="AJ35908">
        <v>0</v>
      </c>
      <c r="AK35908" s="11" t="s">
        <v>432</v>
      </c>
      <c r="AL35908">
        <v>-21.8654095632116</v>
      </c>
      <c r="AM35908" s="11" t="s">
        <v>432</v>
      </c>
      <c r="AN35908">
        <v>58.920442487931197</v>
      </c>
      <c r="AO35908">
        <v>3.1495109312877601</v>
      </c>
      <c r="AP35908">
        <v>879.895595374766</v>
      </c>
      <c r="AQ35908">
        <v>574.64955742374195</v>
      </c>
      <c r="AR35908">
        <v>1176.8493491796801</v>
      </c>
      <c r="AS35908" s="11">
        <f t="shared" si="561"/>
        <v>0</v>
      </c>
    </row>
    <row r="35909" spans="1:45" x14ac:dyDescent="0.25">
      <c r="A35909">
        <v>35908</v>
      </c>
      <c r="B35909" s="11" t="s">
        <v>571</v>
      </c>
      <c r="C35909" s="1">
        <v>43896</v>
      </c>
      <c r="D35909">
        <v>0</v>
      </c>
      <c r="E35909">
        <v>0</v>
      </c>
      <c r="F35909">
        <v>0</v>
      </c>
      <c r="G35909">
        <v>0</v>
      </c>
      <c r="H35909">
        <v>0</v>
      </c>
      <c r="I35909">
        <v>0</v>
      </c>
      <c r="J35909">
        <v>0</v>
      </c>
      <c r="K35909">
        <v>0</v>
      </c>
      <c r="L35909">
        <v>0</v>
      </c>
      <c r="M35909">
        <v>0</v>
      </c>
      <c r="N35909">
        <v>0</v>
      </c>
      <c r="O35909">
        <v>0</v>
      </c>
      <c r="P35909">
        <v>0</v>
      </c>
      <c r="Q35909">
        <v>0</v>
      </c>
      <c r="R35909">
        <v>0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0</v>
      </c>
      <c r="Z35909">
        <v>0</v>
      </c>
      <c r="AA35909">
        <v>0</v>
      </c>
      <c r="AB35909">
        <v>0</v>
      </c>
      <c r="AC35909">
        <v>0</v>
      </c>
      <c r="AD35909">
        <v>0</v>
      </c>
      <c r="AE35909">
        <v>0</v>
      </c>
      <c r="AF35909">
        <v>0</v>
      </c>
      <c r="AG35909">
        <v>0</v>
      </c>
      <c r="AH35909">
        <v>0</v>
      </c>
      <c r="AI35909">
        <v>0</v>
      </c>
      <c r="AJ35909">
        <v>0</v>
      </c>
      <c r="AK35909" s="11" t="s">
        <v>432</v>
      </c>
      <c r="AL35909">
        <v>-25.054742327000699</v>
      </c>
      <c r="AM35909" s="11" t="s">
        <v>432</v>
      </c>
      <c r="AN35909">
        <v>67.508771329142306</v>
      </c>
      <c r="AO35909">
        <v>3.8433205896007201</v>
      </c>
      <c r="AP35909">
        <v>1022.57510184912</v>
      </c>
      <c r="AQ35909">
        <v>770.97405431427399</v>
      </c>
      <c r="AR35909">
        <v>1289.6836835617601</v>
      </c>
      <c r="AS35909" s="11">
        <f t="shared" si="561"/>
        <v>0</v>
      </c>
    </row>
    <row r="35910" spans="1:45" x14ac:dyDescent="0.25">
      <c r="A35910">
        <v>35909</v>
      </c>
      <c r="B35910" s="11" t="s">
        <v>571</v>
      </c>
      <c r="C35910" s="1">
        <v>43897</v>
      </c>
      <c r="D35910">
        <v>0</v>
      </c>
      <c r="E35910">
        <v>0</v>
      </c>
      <c r="F35910">
        <v>0</v>
      </c>
      <c r="G35910">
        <v>0</v>
      </c>
      <c r="H35910">
        <v>0</v>
      </c>
      <c r="I35910">
        <v>0</v>
      </c>
      <c r="J35910">
        <v>0</v>
      </c>
      <c r="K35910">
        <v>0</v>
      </c>
      <c r="L35910">
        <v>0</v>
      </c>
      <c r="M35910">
        <v>0</v>
      </c>
      <c r="N35910">
        <v>0</v>
      </c>
      <c r="O35910">
        <v>0</v>
      </c>
      <c r="P35910">
        <v>0</v>
      </c>
      <c r="Q35910">
        <v>0</v>
      </c>
      <c r="R35910">
        <v>0</v>
      </c>
      <c r="S35910">
        <v>0</v>
      </c>
      <c r="T35910">
        <v>0</v>
      </c>
      <c r="U35910">
        <v>0</v>
      </c>
      <c r="V35910">
        <v>0</v>
      </c>
      <c r="W35910">
        <v>0</v>
      </c>
      <c r="X35910">
        <v>0</v>
      </c>
      <c r="Y35910">
        <v>0</v>
      </c>
      <c r="Z35910">
        <v>0</v>
      </c>
      <c r="AA35910">
        <v>0</v>
      </c>
      <c r="AB35910">
        <v>0</v>
      </c>
      <c r="AC35910">
        <v>0</v>
      </c>
      <c r="AD35910">
        <v>0</v>
      </c>
      <c r="AE35910">
        <v>0</v>
      </c>
      <c r="AF35910">
        <v>0</v>
      </c>
      <c r="AG35910">
        <v>0</v>
      </c>
      <c r="AH35910">
        <v>0</v>
      </c>
      <c r="AI35910">
        <v>0</v>
      </c>
      <c r="AJ35910">
        <v>0</v>
      </c>
      <c r="AK35910" s="11" t="s">
        <v>432</v>
      </c>
      <c r="AL35910">
        <v>-28.857352171675299</v>
      </c>
      <c r="AM35910" s="11" t="s">
        <v>432</v>
      </c>
      <c r="AN35910">
        <v>76.851694493572893</v>
      </c>
      <c r="AO35910">
        <v>4.7137974424633402</v>
      </c>
      <c r="AP35910">
        <v>1130.99030016089</v>
      </c>
      <c r="AQ35910">
        <v>886.63648425609995</v>
      </c>
      <c r="AR35910">
        <v>1310.7999093732501</v>
      </c>
      <c r="AS35910" s="11">
        <f t="shared" si="561"/>
        <v>0</v>
      </c>
    </row>
    <row r="35911" spans="1:45" x14ac:dyDescent="0.25">
      <c r="A35911">
        <v>35910</v>
      </c>
      <c r="B35911" s="11" t="s">
        <v>571</v>
      </c>
      <c r="C35911" s="1">
        <v>43898</v>
      </c>
      <c r="D35911">
        <v>3.7675000000000001</v>
      </c>
      <c r="E35911">
        <v>2.7</v>
      </c>
      <c r="F35911">
        <v>5.7012499999999999</v>
      </c>
      <c r="G35911">
        <v>1</v>
      </c>
      <c r="H35911">
        <v>1</v>
      </c>
      <c r="I35911">
        <v>1</v>
      </c>
      <c r="J35911">
        <v>1</v>
      </c>
      <c r="K35911">
        <v>1</v>
      </c>
      <c r="L35911">
        <v>1</v>
      </c>
      <c r="M35911">
        <v>0</v>
      </c>
      <c r="N35911">
        <v>0</v>
      </c>
      <c r="O35911">
        <v>0</v>
      </c>
      <c r="P35911">
        <v>3.7675000000000001</v>
      </c>
      <c r="Q35911">
        <v>2.7</v>
      </c>
      <c r="R35911">
        <v>5.7012499999999999</v>
      </c>
      <c r="S35911">
        <v>1</v>
      </c>
      <c r="T35911">
        <v>1</v>
      </c>
      <c r="U35911">
        <v>1</v>
      </c>
      <c r="V35911">
        <v>0</v>
      </c>
      <c r="W35911">
        <v>0</v>
      </c>
      <c r="X35911">
        <v>0</v>
      </c>
      <c r="Y35911">
        <v>0</v>
      </c>
      <c r="Z35911">
        <v>0</v>
      </c>
      <c r="AA35911">
        <v>0</v>
      </c>
      <c r="AB35911">
        <v>0</v>
      </c>
      <c r="AC35911">
        <v>0</v>
      </c>
      <c r="AD35911">
        <v>0</v>
      </c>
      <c r="AE35911">
        <v>0</v>
      </c>
      <c r="AF35911">
        <v>0</v>
      </c>
      <c r="AG35911">
        <v>0</v>
      </c>
      <c r="AH35911">
        <v>0</v>
      </c>
      <c r="AI35911">
        <v>0</v>
      </c>
      <c r="AJ35911">
        <v>0</v>
      </c>
      <c r="AK35911" s="11" t="s">
        <v>432</v>
      </c>
      <c r="AL35911">
        <v>-33.2523962058753</v>
      </c>
      <c r="AM35911" s="11" t="s">
        <v>432</v>
      </c>
      <c r="AN35911">
        <v>87.245648159098494</v>
      </c>
      <c r="AO35911">
        <v>7.3617808969143299</v>
      </c>
      <c r="AP35911">
        <v>1211.8143687824099</v>
      </c>
      <c r="AQ35911">
        <v>1035.7392079583699</v>
      </c>
      <c r="AR35911">
        <v>1310.36838164297</v>
      </c>
      <c r="AS35911" s="11">
        <f t="shared" si="561"/>
        <v>0</v>
      </c>
    </row>
    <row r="35912" spans="1:45" x14ac:dyDescent="0.25">
      <c r="A35912">
        <v>35911</v>
      </c>
      <c r="B35912" s="11" t="s">
        <v>571</v>
      </c>
      <c r="C35912" s="1">
        <v>43899</v>
      </c>
      <c r="D35912">
        <v>7.4936999999999996</v>
      </c>
      <c r="E35912">
        <v>5.8</v>
      </c>
      <c r="F35912">
        <v>10.1</v>
      </c>
      <c r="G35912">
        <v>2</v>
      </c>
      <c r="H35912">
        <v>2</v>
      </c>
      <c r="I35912">
        <v>2</v>
      </c>
      <c r="J35912">
        <v>2</v>
      </c>
      <c r="K35912">
        <v>2</v>
      </c>
      <c r="L35912">
        <v>2</v>
      </c>
      <c r="M35912">
        <v>0</v>
      </c>
      <c r="N35912">
        <v>0</v>
      </c>
      <c r="O35912">
        <v>0</v>
      </c>
      <c r="P35912">
        <v>3.7262</v>
      </c>
      <c r="Q35912">
        <v>2.69875</v>
      </c>
      <c r="R35912">
        <v>5.6</v>
      </c>
      <c r="S35912">
        <v>1</v>
      </c>
      <c r="T35912">
        <v>1</v>
      </c>
      <c r="U35912">
        <v>1</v>
      </c>
      <c r="V35912">
        <v>0</v>
      </c>
      <c r="W35912">
        <v>0</v>
      </c>
      <c r="X35912">
        <v>0</v>
      </c>
      <c r="Y35912">
        <v>0</v>
      </c>
      <c r="Z35912">
        <v>0</v>
      </c>
      <c r="AA35912">
        <v>0</v>
      </c>
      <c r="AB35912">
        <v>0</v>
      </c>
      <c r="AC35912">
        <v>0</v>
      </c>
      <c r="AD35912">
        <v>0</v>
      </c>
      <c r="AE35912">
        <v>0</v>
      </c>
      <c r="AF35912">
        <v>0</v>
      </c>
      <c r="AG35912">
        <v>0</v>
      </c>
      <c r="AH35912">
        <v>0</v>
      </c>
      <c r="AI35912">
        <v>0</v>
      </c>
      <c r="AJ35912">
        <v>0</v>
      </c>
      <c r="AK35912" s="11" t="s">
        <v>432</v>
      </c>
      <c r="AL35912">
        <v>-38.1536344158528</v>
      </c>
      <c r="AM35912" s="11" t="s">
        <v>432</v>
      </c>
      <c r="AN35912">
        <v>99.203543275590206</v>
      </c>
      <c r="AO35912">
        <v>11.343496611182401</v>
      </c>
      <c r="AP35912">
        <v>1259.05026572159</v>
      </c>
      <c r="AQ35912">
        <v>1168.8694788154201</v>
      </c>
      <c r="AR35912">
        <v>1309.3515547582599</v>
      </c>
      <c r="AS35912" s="11">
        <f t="shared" si="561"/>
        <v>0</v>
      </c>
    </row>
    <row r="35913" spans="1:45" x14ac:dyDescent="0.25">
      <c r="A35913">
        <v>35912</v>
      </c>
      <c r="B35913" s="11" t="s">
        <v>571</v>
      </c>
      <c r="C35913" s="1">
        <v>43900</v>
      </c>
      <c r="D35913">
        <v>11.27</v>
      </c>
      <c r="E35913">
        <v>9.0500000000000007</v>
      </c>
      <c r="F35913">
        <v>14.5</v>
      </c>
      <c r="G35913">
        <v>3</v>
      </c>
      <c r="H35913">
        <v>3</v>
      </c>
      <c r="I35913">
        <v>3</v>
      </c>
      <c r="J35913">
        <v>3</v>
      </c>
      <c r="K35913">
        <v>3</v>
      </c>
      <c r="L35913">
        <v>3</v>
      </c>
      <c r="M35913">
        <v>0</v>
      </c>
      <c r="N35913">
        <v>0</v>
      </c>
      <c r="O35913">
        <v>0</v>
      </c>
      <c r="P35913">
        <v>3.7763</v>
      </c>
      <c r="Q35913">
        <v>2.75</v>
      </c>
      <c r="R35913">
        <v>5.5</v>
      </c>
      <c r="S35913">
        <v>1</v>
      </c>
      <c r="T35913">
        <v>1</v>
      </c>
      <c r="U35913">
        <v>1</v>
      </c>
      <c r="V35913">
        <v>0</v>
      </c>
      <c r="W35913">
        <v>0</v>
      </c>
      <c r="X35913">
        <v>0</v>
      </c>
      <c r="Y35913">
        <v>0</v>
      </c>
      <c r="Z35913">
        <v>0</v>
      </c>
      <c r="AA35913">
        <v>0</v>
      </c>
      <c r="AB35913">
        <v>0</v>
      </c>
      <c r="AC35913">
        <v>0</v>
      </c>
      <c r="AD35913">
        <v>0</v>
      </c>
      <c r="AE35913">
        <v>0</v>
      </c>
      <c r="AF35913">
        <v>0</v>
      </c>
      <c r="AG35913">
        <v>0</v>
      </c>
      <c r="AH35913">
        <v>0</v>
      </c>
      <c r="AI35913">
        <v>0</v>
      </c>
      <c r="AJ35913">
        <v>0</v>
      </c>
      <c r="AK35913" s="11" t="s">
        <v>432</v>
      </c>
      <c r="AL35913">
        <v>-43.413913761050097</v>
      </c>
      <c r="AM35913" s="11" t="s">
        <v>432</v>
      </c>
      <c r="AN35913">
        <v>113.446620823873</v>
      </c>
      <c r="AO35913">
        <v>16.800142777263101</v>
      </c>
      <c r="AP35913">
        <v>1274.6275751763999</v>
      </c>
      <c r="AQ35913">
        <v>1236.5712059817099</v>
      </c>
      <c r="AR35913">
        <v>1311.6879313550501</v>
      </c>
      <c r="AS35913" s="11">
        <f t="shared" si="561"/>
        <v>0</v>
      </c>
    </row>
    <row r="35914" spans="1:45" x14ac:dyDescent="0.25">
      <c r="A35914">
        <v>35913</v>
      </c>
      <c r="B35914" s="11" t="s">
        <v>571</v>
      </c>
      <c r="C35914" s="1">
        <v>43901</v>
      </c>
      <c r="D35914">
        <v>18.790800000000001</v>
      </c>
      <c r="E35914">
        <v>15.89875</v>
      </c>
      <c r="F35914">
        <v>22.552499999999998</v>
      </c>
      <c r="G35914">
        <v>5.2484500000000001</v>
      </c>
      <c r="H35914">
        <v>5.05</v>
      </c>
      <c r="I35914">
        <v>5.55</v>
      </c>
      <c r="J35914">
        <v>5.1849999999999996</v>
      </c>
      <c r="K35914">
        <v>5</v>
      </c>
      <c r="L35914">
        <v>5.45</v>
      </c>
      <c r="M35914">
        <v>0</v>
      </c>
      <c r="N35914">
        <v>0</v>
      </c>
      <c r="O35914">
        <v>0</v>
      </c>
      <c r="P35914">
        <v>7.5208000000000004</v>
      </c>
      <c r="Q35914">
        <v>5.8</v>
      </c>
      <c r="R35914">
        <v>10</v>
      </c>
      <c r="S35914">
        <v>2.2484500000000001</v>
      </c>
      <c r="T35914">
        <v>2.0499999999999998</v>
      </c>
      <c r="U35914">
        <v>2.5499999999999998</v>
      </c>
      <c r="V35914">
        <v>0</v>
      </c>
      <c r="W35914">
        <v>0</v>
      </c>
      <c r="X35914">
        <v>0</v>
      </c>
      <c r="Y35914">
        <v>0</v>
      </c>
      <c r="Z35914">
        <v>0</v>
      </c>
      <c r="AA35914">
        <v>0</v>
      </c>
      <c r="AB35914">
        <v>0</v>
      </c>
      <c r="AC35914">
        <v>0</v>
      </c>
      <c r="AD35914">
        <v>0</v>
      </c>
      <c r="AE35914">
        <v>0</v>
      </c>
      <c r="AF35914">
        <v>0</v>
      </c>
      <c r="AG35914">
        <v>0</v>
      </c>
      <c r="AH35914">
        <v>0</v>
      </c>
      <c r="AI35914">
        <v>0</v>
      </c>
      <c r="AJ35914">
        <v>0</v>
      </c>
      <c r="AK35914" s="11" t="s">
        <v>432</v>
      </c>
      <c r="AL35914">
        <v>-48.842885922747698</v>
      </c>
      <c r="AM35914" s="11" t="s">
        <v>432</v>
      </c>
      <c r="AN35914">
        <v>130.7778523206</v>
      </c>
      <c r="AO35914">
        <v>24.047724837217999</v>
      </c>
      <c r="AP35914">
        <v>1261.2966250658101</v>
      </c>
      <c r="AQ35914">
        <v>1212.22839427755</v>
      </c>
      <c r="AR35914">
        <v>1310.1052494615899</v>
      </c>
      <c r="AS35914" s="11">
        <f t="shared" si="561"/>
        <v>0</v>
      </c>
    </row>
    <row r="35915" spans="1:45" x14ac:dyDescent="0.25">
      <c r="A35915">
        <v>35914</v>
      </c>
      <c r="B35915" s="11" t="s">
        <v>571</v>
      </c>
      <c r="C35915" s="1">
        <v>43902</v>
      </c>
      <c r="D35915">
        <v>22.542349999999999</v>
      </c>
      <c r="E35915">
        <v>19.3</v>
      </c>
      <c r="F35915">
        <v>26.7</v>
      </c>
      <c r="G35915">
        <v>6.4923999999999999</v>
      </c>
      <c r="H35915">
        <v>6.2</v>
      </c>
      <c r="I35915">
        <v>6.85</v>
      </c>
      <c r="J35915">
        <v>6.3653500000000003</v>
      </c>
      <c r="K35915">
        <v>6.1487499999999997</v>
      </c>
      <c r="L35915">
        <v>6.65</v>
      </c>
      <c r="M35915">
        <v>1</v>
      </c>
      <c r="N35915">
        <v>1</v>
      </c>
      <c r="O35915">
        <v>1</v>
      </c>
      <c r="P35915">
        <v>3.7515499999999999</v>
      </c>
      <c r="Q35915">
        <v>2.75</v>
      </c>
      <c r="R35915">
        <v>5.55</v>
      </c>
      <c r="S35915">
        <v>1.2439499999999999</v>
      </c>
      <c r="T35915">
        <v>1.05</v>
      </c>
      <c r="U35915">
        <v>1.5</v>
      </c>
      <c r="V35915">
        <v>1</v>
      </c>
      <c r="W35915">
        <v>1</v>
      </c>
      <c r="X35915">
        <v>1</v>
      </c>
      <c r="Y35915">
        <v>0</v>
      </c>
      <c r="Z35915">
        <v>0</v>
      </c>
      <c r="AA35915">
        <v>0</v>
      </c>
      <c r="AB35915">
        <v>0</v>
      </c>
      <c r="AC35915">
        <v>0</v>
      </c>
      <c r="AD35915">
        <v>0</v>
      </c>
      <c r="AE35915">
        <v>0</v>
      </c>
      <c r="AF35915">
        <v>0</v>
      </c>
      <c r="AG35915">
        <v>0</v>
      </c>
      <c r="AH35915">
        <v>0</v>
      </c>
      <c r="AI35915">
        <v>0</v>
      </c>
      <c r="AJ35915">
        <v>0</v>
      </c>
      <c r="AK35915" s="11" t="s">
        <v>432</v>
      </c>
      <c r="AL35915">
        <v>-54.231151407806998</v>
      </c>
      <c r="AM35915" s="11" t="s">
        <v>432</v>
      </c>
      <c r="AN35915">
        <v>151.841336602523</v>
      </c>
      <c r="AO35915">
        <v>34.265539096174599</v>
      </c>
      <c r="AP35915">
        <v>1233.4479809304901</v>
      </c>
      <c r="AQ35915">
        <v>1161.0700634483201</v>
      </c>
      <c r="AR35915">
        <v>1282.1537467942801</v>
      </c>
      <c r="AS35915" s="11">
        <f t="shared" si="561"/>
        <v>0</v>
      </c>
    </row>
    <row r="35916" spans="1:45" x14ac:dyDescent="0.25">
      <c r="A35916">
        <v>35915</v>
      </c>
      <c r="B35916" s="11" t="s">
        <v>571</v>
      </c>
      <c r="C35916" s="1">
        <v>43903</v>
      </c>
      <c r="D35916">
        <v>30.074999999999999</v>
      </c>
      <c r="E35916">
        <v>26.3</v>
      </c>
      <c r="F35916">
        <v>34.651249999999997</v>
      </c>
      <c r="G35916">
        <v>8.7419499999999992</v>
      </c>
      <c r="H35916">
        <v>8.4</v>
      </c>
      <c r="I35916">
        <v>9.1999999999999993</v>
      </c>
      <c r="J35916">
        <v>8.5497499999999995</v>
      </c>
      <c r="K35916">
        <v>8.25</v>
      </c>
      <c r="L35916">
        <v>8.9</v>
      </c>
      <c r="M35916">
        <v>1</v>
      </c>
      <c r="N35916">
        <v>1</v>
      </c>
      <c r="O35916">
        <v>1</v>
      </c>
      <c r="P35916">
        <v>7.5326500000000003</v>
      </c>
      <c r="Q35916">
        <v>5.7987500000000001</v>
      </c>
      <c r="R35916">
        <v>10.1</v>
      </c>
      <c r="S35916">
        <v>2.2495500000000002</v>
      </c>
      <c r="T35916">
        <v>2.0499999999999998</v>
      </c>
      <c r="U35916">
        <v>2.5499999999999998</v>
      </c>
      <c r="V35916">
        <v>2</v>
      </c>
      <c r="W35916">
        <v>2</v>
      </c>
      <c r="X35916">
        <v>2</v>
      </c>
      <c r="Y35916">
        <v>0</v>
      </c>
      <c r="Z35916">
        <v>0</v>
      </c>
      <c r="AA35916">
        <v>0</v>
      </c>
      <c r="AB35916">
        <v>0</v>
      </c>
      <c r="AC35916">
        <v>0</v>
      </c>
      <c r="AD35916">
        <v>0</v>
      </c>
      <c r="AE35916">
        <v>1</v>
      </c>
      <c r="AF35916">
        <v>1</v>
      </c>
      <c r="AG35916">
        <v>1</v>
      </c>
      <c r="AH35916">
        <v>1</v>
      </c>
      <c r="AI35916">
        <v>1</v>
      </c>
      <c r="AJ35916">
        <v>1</v>
      </c>
      <c r="AK35916" s="11" t="s">
        <v>432</v>
      </c>
      <c r="AL35916">
        <v>-59.3766579234726</v>
      </c>
      <c r="AM35916" s="11" t="s">
        <v>432</v>
      </c>
      <c r="AN35916">
        <v>176.82418994615</v>
      </c>
      <c r="AO35916">
        <v>47.463650938094197</v>
      </c>
      <c r="AP35916">
        <v>1198.5824039771201</v>
      </c>
      <c r="AQ35916">
        <v>1096.04430773072</v>
      </c>
      <c r="AR35916">
        <v>1264.8379441045099</v>
      </c>
      <c r="AS35916" s="11">
        <f t="shared" si="561"/>
        <v>0</v>
      </c>
    </row>
    <row r="35917" spans="1:45" x14ac:dyDescent="0.25">
      <c r="A35917">
        <v>35916</v>
      </c>
      <c r="B35917" s="11" t="s">
        <v>571</v>
      </c>
      <c r="C35917" s="1">
        <v>43904</v>
      </c>
      <c r="D35917">
        <v>40.356349999999999</v>
      </c>
      <c r="E35917">
        <v>35.450000000000003</v>
      </c>
      <c r="F35917">
        <v>45.5</v>
      </c>
      <c r="G35917">
        <v>11.222049999999999</v>
      </c>
      <c r="H35917">
        <v>10.75</v>
      </c>
      <c r="I35917">
        <v>11.8</v>
      </c>
      <c r="J35917">
        <v>10.9062</v>
      </c>
      <c r="K35917">
        <v>10.5</v>
      </c>
      <c r="L35917">
        <v>11.4</v>
      </c>
      <c r="M35917">
        <v>0</v>
      </c>
      <c r="N35917">
        <v>0</v>
      </c>
      <c r="O35917">
        <v>0</v>
      </c>
      <c r="P35917">
        <v>11.28135</v>
      </c>
      <c r="Q35917">
        <v>9.0987500000000008</v>
      </c>
      <c r="R35917">
        <v>14.154999999999999</v>
      </c>
      <c r="S35917">
        <v>3.4801000000000002</v>
      </c>
      <c r="T35917">
        <v>3.15</v>
      </c>
      <c r="U35917">
        <v>3.8512499999999998</v>
      </c>
      <c r="V35917">
        <v>2</v>
      </c>
      <c r="W35917">
        <v>2</v>
      </c>
      <c r="X35917">
        <v>2</v>
      </c>
      <c r="Y35917">
        <v>0</v>
      </c>
      <c r="Z35917">
        <v>0</v>
      </c>
      <c r="AA35917">
        <v>0</v>
      </c>
      <c r="AB35917">
        <v>0</v>
      </c>
      <c r="AC35917">
        <v>0</v>
      </c>
      <c r="AD35917">
        <v>0</v>
      </c>
      <c r="AE35917">
        <v>1</v>
      </c>
      <c r="AF35917">
        <v>1</v>
      </c>
      <c r="AG35917">
        <v>1</v>
      </c>
      <c r="AH35917">
        <v>2</v>
      </c>
      <c r="AI35917">
        <v>2</v>
      </c>
      <c r="AJ35917">
        <v>2</v>
      </c>
      <c r="AK35917" s="11" t="s">
        <v>432</v>
      </c>
      <c r="AL35917">
        <v>-64.110266665562506</v>
      </c>
      <c r="AM35917" s="11" t="s">
        <v>432</v>
      </c>
      <c r="AN35917">
        <v>205.209629653977</v>
      </c>
      <c r="AO35917">
        <v>63.456761105799998</v>
      </c>
      <c r="AP35917">
        <v>1148.32159065925</v>
      </c>
      <c r="AQ35917">
        <v>999.597829015873</v>
      </c>
      <c r="AR35917">
        <v>1243.9238092698999</v>
      </c>
      <c r="AS35917" s="11">
        <f t="shared" si="561"/>
        <v>0</v>
      </c>
    </row>
    <row r="35918" spans="1:45" x14ac:dyDescent="0.25">
      <c r="A35918">
        <v>35917</v>
      </c>
      <c r="B35918" s="11" t="s">
        <v>571</v>
      </c>
      <c r="C35918" s="1">
        <v>43905</v>
      </c>
      <c r="D35918">
        <v>55.74935</v>
      </c>
      <c r="E35918">
        <v>50.098750000000003</v>
      </c>
      <c r="F35918">
        <v>62.352499999999999</v>
      </c>
      <c r="G35918">
        <v>15.465299999999999</v>
      </c>
      <c r="H35918">
        <v>14.95</v>
      </c>
      <c r="I35918">
        <v>16.100000000000001</v>
      </c>
      <c r="J35918">
        <v>15.08245</v>
      </c>
      <c r="K35918">
        <v>14.6</v>
      </c>
      <c r="L35918">
        <v>15.6</v>
      </c>
      <c r="M35918">
        <v>4</v>
      </c>
      <c r="N35918">
        <v>4</v>
      </c>
      <c r="O35918">
        <v>4</v>
      </c>
      <c r="P35918">
        <v>18.912050000000001</v>
      </c>
      <c r="Q35918">
        <v>15.848750000000001</v>
      </c>
      <c r="R35918">
        <v>22.85</v>
      </c>
      <c r="S35918">
        <v>5.2432499999999997</v>
      </c>
      <c r="T35918">
        <v>5.05</v>
      </c>
      <c r="U35918">
        <v>5.5012499999999998</v>
      </c>
      <c r="V35918">
        <v>6</v>
      </c>
      <c r="W35918">
        <v>6</v>
      </c>
      <c r="X35918">
        <v>6</v>
      </c>
      <c r="Y35918">
        <v>0</v>
      </c>
      <c r="Z35918">
        <v>0</v>
      </c>
      <c r="AA35918">
        <v>0</v>
      </c>
      <c r="AB35918">
        <v>0</v>
      </c>
      <c r="AC35918">
        <v>0</v>
      </c>
      <c r="AD35918">
        <v>0</v>
      </c>
      <c r="AE35918">
        <v>1</v>
      </c>
      <c r="AF35918">
        <v>1</v>
      </c>
      <c r="AG35918">
        <v>1</v>
      </c>
      <c r="AH35918">
        <v>3</v>
      </c>
      <c r="AI35918">
        <v>3</v>
      </c>
      <c r="AJ35918">
        <v>3</v>
      </c>
      <c r="AK35918" s="11" t="s">
        <v>432</v>
      </c>
      <c r="AL35918">
        <v>-68.313862320211797</v>
      </c>
      <c r="AM35918" s="11" t="s">
        <v>432</v>
      </c>
      <c r="AN35918">
        <v>235.71325015397099</v>
      </c>
      <c r="AO35918">
        <v>69.990277132467497</v>
      </c>
      <c r="AP35918">
        <v>1084.1372491677901</v>
      </c>
      <c r="AQ35918">
        <v>911.180095848919</v>
      </c>
      <c r="AR35918">
        <v>1219.4362561739799</v>
      </c>
      <c r="AS35918" s="11">
        <f t="shared" si="561"/>
        <v>0</v>
      </c>
    </row>
    <row r="35919" spans="1:45" x14ac:dyDescent="0.25">
      <c r="A35919">
        <v>35918</v>
      </c>
      <c r="B35919" s="11" t="s">
        <v>571</v>
      </c>
      <c r="C35919" s="1">
        <v>43906</v>
      </c>
      <c r="D35919">
        <v>78.690299999999993</v>
      </c>
      <c r="E35919">
        <v>71.648750000000007</v>
      </c>
      <c r="F35919">
        <v>86.401250000000005</v>
      </c>
      <c r="G35919">
        <v>21.95655</v>
      </c>
      <c r="H35919">
        <v>21.3</v>
      </c>
      <c r="I35919">
        <v>22.651250000000001</v>
      </c>
      <c r="J35919">
        <v>21.4451</v>
      </c>
      <c r="K35919">
        <v>20.9</v>
      </c>
      <c r="L35919">
        <v>22.05</v>
      </c>
      <c r="M35919">
        <v>0</v>
      </c>
      <c r="N35919">
        <v>0</v>
      </c>
      <c r="O35919">
        <v>0</v>
      </c>
      <c r="P35919">
        <v>26.423200000000001</v>
      </c>
      <c r="Q35919">
        <v>22.798749999999998</v>
      </c>
      <c r="R35919">
        <v>30.8</v>
      </c>
      <c r="S35919">
        <v>7.49125</v>
      </c>
      <c r="T35919">
        <v>7.2</v>
      </c>
      <c r="U35919">
        <v>7.85</v>
      </c>
      <c r="V35919">
        <v>6</v>
      </c>
      <c r="W35919">
        <v>6</v>
      </c>
      <c r="X35919">
        <v>6</v>
      </c>
      <c r="Y35919">
        <v>0</v>
      </c>
      <c r="Z35919">
        <v>0</v>
      </c>
      <c r="AA35919">
        <v>0</v>
      </c>
      <c r="AB35919">
        <v>3.95655</v>
      </c>
      <c r="AC35919">
        <v>3.3</v>
      </c>
      <c r="AD35919">
        <v>4.6512500000000001</v>
      </c>
      <c r="AE35919">
        <v>2</v>
      </c>
      <c r="AF35919">
        <v>2</v>
      </c>
      <c r="AG35919">
        <v>2</v>
      </c>
      <c r="AH35919">
        <v>5</v>
      </c>
      <c r="AI35919">
        <v>5</v>
      </c>
      <c r="AJ35919">
        <v>5</v>
      </c>
      <c r="AK35919" s="11" t="s">
        <v>432</v>
      </c>
      <c r="AL35919">
        <v>-71.929101535096393</v>
      </c>
      <c r="AM35919" s="11" t="s">
        <v>432</v>
      </c>
      <c r="AN35919">
        <v>266.48955599104897</v>
      </c>
      <c r="AO35919">
        <v>65.653810568612499</v>
      </c>
      <c r="AP35919">
        <v>1015.86956670965</v>
      </c>
      <c r="AQ35919">
        <v>872.77543754158899</v>
      </c>
      <c r="AR35919">
        <v>1167.9737399410601</v>
      </c>
      <c r="AS35919" s="11">
        <f t="shared" si="561"/>
        <v>0</v>
      </c>
    </row>
    <row r="35920" spans="1:45" x14ac:dyDescent="0.25">
      <c r="A35920">
        <v>35919</v>
      </c>
      <c r="B35920" s="11" t="s">
        <v>571</v>
      </c>
      <c r="C35920" s="1">
        <v>43907</v>
      </c>
      <c r="D35920">
        <v>108.14570000000001</v>
      </c>
      <c r="E35920">
        <v>99.898750000000007</v>
      </c>
      <c r="F35920">
        <v>117.05</v>
      </c>
      <c r="G35920">
        <v>29.688300000000002</v>
      </c>
      <c r="H35920">
        <v>28.9</v>
      </c>
      <c r="I35920">
        <v>30.5</v>
      </c>
      <c r="J35920">
        <v>28.982500000000002</v>
      </c>
      <c r="K35920">
        <v>28.3</v>
      </c>
      <c r="L35920">
        <v>29.7</v>
      </c>
      <c r="M35920">
        <v>1</v>
      </c>
      <c r="N35920">
        <v>1</v>
      </c>
      <c r="O35920">
        <v>1</v>
      </c>
      <c r="P35920">
        <v>33.982149999999997</v>
      </c>
      <c r="Q35920">
        <v>29.4</v>
      </c>
      <c r="R35920">
        <v>38.950000000000003</v>
      </c>
      <c r="S35920">
        <v>9.7317499999999999</v>
      </c>
      <c r="T35920">
        <v>9.35</v>
      </c>
      <c r="U35920">
        <v>10.199999999999999</v>
      </c>
      <c r="V35920">
        <v>7</v>
      </c>
      <c r="W35920">
        <v>7</v>
      </c>
      <c r="X35920">
        <v>7</v>
      </c>
      <c r="Y35920">
        <v>0</v>
      </c>
      <c r="Z35920">
        <v>0</v>
      </c>
      <c r="AA35920">
        <v>0</v>
      </c>
      <c r="AB35920">
        <v>11.6883</v>
      </c>
      <c r="AC35920">
        <v>10.9</v>
      </c>
      <c r="AD35920">
        <v>12.5</v>
      </c>
      <c r="AE35920">
        <v>1</v>
      </c>
      <c r="AF35920">
        <v>1</v>
      </c>
      <c r="AG35920">
        <v>1</v>
      </c>
      <c r="AH35920">
        <v>6</v>
      </c>
      <c r="AI35920">
        <v>6</v>
      </c>
      <c r="AJ35920">
        <v>6</v>
      </c>
      <c r="AK35920" s="11" t="s">
        <v>432</v>
      </c>
      <c r="AL35920">
        <v>-74.952855028771296</v>
      </c>
      <c r="AM35920" s="11" t="s">
        <v>432</v>
      </c>
      <c r="AN35920">
        <v>295.56760567144102</v>
      </c>
      <c r="AO35920">
        <v>53.830458223966197</v>
      </c>
      <c r="AP35920">
        <v>964.88018132787397</v>
      </c>
      <c r="AQ35920">
        <v>872.42525211251098</v>
      </c>
      <c r="AR35920">
        <v>1102.5613436620499</v>
      </c>
      <c r="AS35920" s="11">
        <f t="shared" si="561"/>
        <v>0</v>
      </c>
    </row>
    <row r="35921" spans="1:45" x14ac:dyDescent="0.25">
      <c r="A35921">
        <v>35920</v>
      </c>
      <c r="B35921" s="11" t="s">
        <v>571</v>
      </c>
      <c r="C35921" s="1">
        <v>43908</v>
      </c>
      <c r="D35921">
        <v>143.70355000000001</v>
      </c>
      <c r="E35921">
        <v>134.04750000000001</v>
      </c>
      <c r="F35921">
        <v>153.60124999999999</v>
      </c>
      <c r="G35921">
        <v>40.911200000000001</v>
      </c>
      <c r="H35921">
        <v>39.950000000000003</v>
      </c>
      <c r="I35921">
        <v>41.9</v>
      </c>
      <c r="J35921">
        <v>39.885249999999999</v>
      </c>
      <c r="K35921">
        <v>39.15</v>
      </c>
      <c r="L35921">
        <v>40.75</v>
      </c>
      <c r="M35921">
        <v>0</v>
      </c>
      <c r="N35921">
        <v>0</v>
      </c>
      <c r="O35921">
        <v>0</v>
      </c>
      <c r="P35921">
        <v>41.598550000000003</v>
      </c>
      <c r="Q35921">
        <v>36.948749999999997</v>
      </c>
      <c r="R35921">
        <v>47.055</v>
      </c>
      <c r="S35921">
        <v>12.222899999999999</v>
      </c>
      <c r="T35921">
        <v>11.75</v>
      </c>
      <c r="U35921">
        <v>12.85</v>
      </c>
      <c r="V35921">
        <v>7</v>
      </c>
      <c r="W35921">
        <v>7</v>
      </c>
      <c r="X35921">
        <v>7</v>
      </c>
      <c r="Y35921">
        <v>0</v>
      </c>
      <c r="Z35921">
        <v>0</v>
      </c>
      <c r="AA35921">
        <v>0</v>
      </c>
      <c r="AB35921">
        <v>22.911200000000001</v>
      </c>
      <c r="AC35921">
        <v>21.95</v>
      </c>
      <c r="AD35921">
        <v>23.9</v>
      </c>
      <c r="AE35921">
        <v>2</v>
      </c>
      <c r="AF35921">
        <v>2</v>
      </c>
      <c r="AG35921">
        <v>2</v>
      </c>
      <c r="AH35921">
        <v>8</v>
      </c>
      <c r="AI35921">
        <v>8</v>
      </c>
      <c r="AJ35921">
        <v>8</v>
      </c>
      <c r="AK35921" s="11" t="s">
        <v>432</v>
      </c>
      <c r="AL35921">
        <v>-77.422274969523201</v>
      </c>
      <c r="AM35921" s="11" t="s">
        <v>432</v>
      </c>
      <c r="AN35921">
        <v>321.36109119720601</v>
      </c>
      <c r="AO35921">
        <v>57.223347906643397</v>
      </c>
      <c r="AP35921">
        <v>937.65904601929697</v>
      </c>
      <c r="AQ35921">
        <v>872.438932757266</v>
      </c>
      <c r="AR35921">
        <v>1005.54139801452</v>
      </c>
      <c r="AS35921" s="11">
        <f t="shared" si="561"/>
        <v>0</v>
      </c>
    </row>
    <row r="35922" spans="1:45" x14ac:dyDescent="0.25">
      <c r="A35922">
        <v>35921</v>
      </c>
      <c r="B35922" s="11" t="s">
        <v>571</v>
      </c>
      <c r="C35922" s="1">
        <v>43909</v>
      </c>
      <c r="D35922">
        <v>184.62445</v>
      </c>
      <c r="E35922">
        <v>173.3475</v>
      </c>
      <c r="F35922">
        <v>195.91249999999999</v>
      </c>
      <c r="G35922">
        <v>52.63015</v>
      </c>
      <c r="H35922">
        <v>51.45</v>
      </c>
      <c r="I35922">
        <v>53.85125</v>
      </c>
      <c r="J35922">
        <v>51.165550000000003</v>
      </c>
      <c r="K35922">
        <v>50.198749999999997</v>
      </c>
      <c r="L35922">
        <v>52.25</v>
      </c>
      <c r="M35922">
        <v>5</v>
      </c>
      <c r="N35922">
        <v>5</v>
      </c>
      <c r="O35922">
        <v>5</v>
      </c>
      <c r="P35922">
        <v>45.429200000000002</v>
      </c>
      <c r="Q35922">
        <v>40.35</v>
      </c>
      <c r="R35922">
        <v>51.151249999999997</v>
      </c>
      <c r="S35922">
        <v>13.71895</v>
      </c>
      <c r="T35922">
        <v>13.1</v>
      </c>
      <c r="U35922">
        <v>14.4</v>
      </c>
      <c r="V35922">
        <v>12</v>
      </c>
      <c r="W35922">
        <v>12</v>
      </c>
      <c r="X35922">
        <v>12</v>
      </c>
      <c r="Y35922">
        <v>0</v>
      </c>
      <c r="Z35922">
        <v>0</v>
      </c>
      <c r="AA35922">
        <v>0</v>
      </c>
      <c r="AB35922">
        <v>34.63015</v>
      </c>
      <c r="AC35922">
        <v>33.450000000000003</v>
      </c>
      <c r="AD35922">
        <v>35.85125</v>
      </c>
      <c r="AE35922">
        <v>3</v>
      </c>
      <c r="AF35922">
        <v>3</v>
      </c>
      <c r="AG35922">
        <v>3</v>
      </c>
      <c r="AH35922">
        <v>11</v>
      </c>
      <c r="AI35922">
        <v>11</v>
      </c>
      <c r="AJ35922">
        <v>11</v>
      </c>
      <c r="AK35922" s="11" t="s">
        <v>432</v>
      </c>
      <c r="AL35922">
        <v>-79.399483688506905</v>
      </c>
      <c r="AM35922" s="11" t="s">
        <v>432</v>
      </c>
      <c r="AN35922">
        <v>343.062317030678</v>
      </c>
      <c r="AO35922">
        <v>75.534435820617503</v>
      </c>
      <c r="AP35922">
        <v>932.67430558271406</v>
      </c>
      <c r="AQ35922">
        <v>872.31643193648097</v>
      </c>
      <c r="AR35922">
        <v>989.84767844764394</v>
      </c>
      <c r="AS35922" s="11">
        <f t="shared" si="561"/>
        <v>0</v>
      </c>
    </row>
    <row r="35923" spans="1:45" x14ac:dyDescent="0.25">
      <c r="A35923">
        <v>35922</v>
      </c>
      <c r="B35923" s="11" t="s">
        <v>571</v>
      </c>
      <c r="C35923" s="1">
        <v>43910</v>
      </c>
      <c r="D35923">
        <v>229.52099999999999</v>
      </c>
      <c r="E35923">
        <v>217.14625000000001</v>
      </c>
      <c r="F35923">
        <v>242.155</v>
      </c>
      <c r="G35923">
        <v>65.834999999999994</v>
      </c>
      <c r="H35923">
        <v>64.448750000000004</v>
      </c>
      <c r="I35923">
        <v>67.349999999999994</v>
      </c>
      <c r="J35923">
        <v>63.793550000000003</v>
      </c>
      <c r="K35923">
        <v>62.65</v>
      </c>
      <c r="L35923">
        <v>65.05</v>
      </c>
      <c r="M35923">
        <v>1</v>
      </c>
      <c r="N35923">
        <v>1</v>
      </c>
      <c r="O35923">
        <v>1</v>
      </c>
      <c r="P35923">
        <v>52.937950000000001</v>
      </c>
      <c r="Q35923">
        <v>47.548749999999998</v>
      </c>
      <c r="R35923">
        <v>58.751249999999999</v>
      </c>
      <c r="S35923">
        <v>16.20485</v>
      </c>
      <c r="T35923">
        <v>15.5</v>
      </c>
      <c r="U35923">
        <v>16.95</v>
      </c>
      <c r="V35923">
        <v>13</v>
      </c>
      <c r="W35923">
        <v>13</v>
      </c>
      <c r="X35923">
        <v>13</v>
      </c>
      <c r="Y35923">
        <v>0</v>
      </c>
      <c r="Z35923">
        <v>0</v>
      </c>
      <c r="AA35923">
        <v>0</v>
      </c>
      <c r="AB35923">
        <v>47.835000000000001</v>
      </c>
      <c r="AC35923">
        <v>46.448749999999997</v>
      </c>
      <c r="AD35923">
        <v>49.35</v>
      </c>
      <c r="AE35923">
        <v>5</v>
      </c>
      <c r="AF35923">
        <v>5</v>
      </c>
      <c r="AG35923">
        <v>5</v>
      </c>
      <c r="AH35923">
        <v>16</v>
      </c>
      <c r="AI35923">
        <v>16</v>
      </c>
      <c r="AJ35923">
        <v>16</v>
      </c>
      <c r="AK35923" s="11" t="s">
        <v>432</v>
      </c>
      <c r="AL35923">
        <v>-80.957214303856603</v>
      </c>
      <c r="AM35923" s="11" t="s">
        <v>432</v>
      </c>
      <c r="AN35923">
        <v>360.79106793673702</v>
      </c>
      <c r="AO35923">
        <v>101.61027546612701</v>
      </c>
      <c r="AP35923">
        <v>933.33882938209797</v>
      </c>
      <c r="AQ35923">
        <v>872.474071542606</v>
      </c>
      <c r="AR35923">
        <v>990.12989232511995</v>
      </c>
      <c r="AS35923" s="11">
        <f t="shared" si="561"/>
        <v>0</v>
      </c>
    </row>
    <row r="35924" spans="1:45" x14ac:dyDescent="0.25">
      <c r="A35924">
        <v>35923</v>
      </c>
      <c r="B35924" s="11" t="s">
        <v>571</v>
      </c>
      <c r="C35924" s="1">
        <v>43911</v>
      </c>
      <c r="D35924">
        <v>273.64190000000002</v>
      </c>
      <c r="E35924">
        <v>260.04874999999998</v>
      </c>
      <c r="F35924">
        <v>287.86124999999998</v>
      </c>
      <c r="G35924">
        <v>78.534999999999997</v>
      </c>
      <c r="H35924">
        <v>76.900000000000006</v>
      </c>
      <c r="I35924">
        <v>80.351249999999993</v>
      </c>
      <c r="J35924">
        <v>75.779049999999998</v>
      </c>
      <c r="K35924">
        <v>74.45</v>
      </c>
      <c r="L35924">
        <v>77.2</v>
      </c>
      <c r="M35924">
        <v>15</v>
      </c>
      <c r="N35924">
        <v>15</v>
      </c>
      <c r="O35924">
        <v>15</v>
      </c>
      <c r="P35924">
        <v>56.670499999999997</v>
      </c>
      <c r="Q35924">
        <v>50.85</v>
      </c>
      <c r="R35924">
        <v>63.1</v>
      </c>
      <c r="S35924">
        <v>17.7</v>
      </c>
      <c r="T35924">
        <v>16.899999999999999</v>
      </c>
      <c r="U35924">
        <v>18.600000000000001</v>
      </c>
      <c r="V35924">
        <v>28</v>
      </c>
      <c r="W35924">
        <v>28</v>
      </c>
      <c r="X35924">
        <v>28</v>
      </c>
      <c r="Y35924">
        <v>0</v>
      </c>
      <c r="Z35924">
        <v>0</v>
      </c>
      <c r="AA35924">
        <v>0</v>
      </c>
      <c r="AB35924">
        <v>60.534999999999997</v>
      </c>
      <c r="AC35924">
        <v>58.9</v>
      </c>
      <c r="AD35924">
        <v>62.35125</v>
      </c>
      <c r="AE35924">
        <v>7</v>
      </c>
      <c r="AF35924">
        <v>7</v>
      </c>
      <c r="AG35924">
        <v>7</v>
      </c>
      <c r="AH35924">
        <v>23</v>
      </c>
      <c r="AI35924">
        <v>23</v>
      </c>
      <c r="AJ35924">
        <v>23</v>
      </c>
      <c r="AK35924" s="11" t="s">
        <v>432</v>
      </c>
      <c r="AL35924">
        <v>-82.167595797810307</v>
      </c>
      <c r="AM35924" s="11" t="s">
        <v>432</v>
      </c>
      <c r="AN35924">
        <v>375.47137732796</v>
      </c>
      <c r="AO35924">
        <v>121.78623295690601</v>
      </c>
      <c r="AP35924">
        <v>925.41728485272097</v>
      </c>
      <c r="AQ35924">
        <v>820.21450322321198</v>
      </c>
      <c r="AR35924">
        <v>989.46947890054503</v>
      </c>
      <c r="AS35924" s="11">
        <f t="shared" si="561"/>
        <v>0</v>
      </c>
    </row>
    <row r="35925" spans="1:45" x14ac:dyDescent="0.25">
      <c r="A35925">
        <v>35924</v>
      </c>
      <c r="B35925" s="11" t="s">
        <v>571</v>
      </c>
      <c r="C35925" s="1">
        <v>43912</v>
      </c>
      <c r="D35925">
        <v>314.24439999999998</v>
      </c>
      <c r="E35925">
        <v>299.35000000000002</v>
      </c>
      <c r="F35925">
        <v>329.70499999999998</v>
      </c>
      <c r="G35925">
        <v>90.508049999999997</v>
      </c>
      <c r="H35925">
        <v>88.598749999999995</v>
      </c>
      <c r="I35925">
        <v>92.5</v>
      </c>
      <c r="J35925">
        <v>86.969700000000003</v>
      </c>
      <c r="K35925">
        <v>85.3</v>
      </c>
      <c r="L35925">
        <v>88.6</v>
      </c>
      <c r="M35925">
        <v>7</v>
      </c>
      <c r="N35925">
        <v>7</v>
      </c>
      <c r="O35925">
        <v>7</v>
      </c>
      <c r="P35925">
        <v>60.291649999999997</v>
      </c>
      <c r="Q35925">
        <v>54.297499999999999</v>
      </c>
      <c r="R35925">
        <v>66.801249999999996</v>
      </c>
      <c r="S35925">
        <v>18.973050000000001</v>
      </c>
      <c r="T35925">
        <v>18.149999999999999</v>
      </c>
      <c r="U35925">
        <v>19.899999999999999</v>
      </c>
      <c r="V35925">
        <v>35</v>
      </c>
      <c r="W35925">
        <v>35</v>
      </c>
      <c r="X35925">
        <v>35</v>
      </c>
      <c r="Y35925">
        <v>0</v>
      </c>
      <c r="Z35925">
        <v>0</v>
      </c>
      <c r="AA35925">
        <v>0</v>
      </c>
      <c r="AB35925">
        <v>72.508049999999997</v>
      </c>
      <c r="AC35925">
        <v>70.598749999999995</v>
      </c>
      <c r="AD35925">
        <v>74.5</v>
      </c>
      <c r="AE35925">
        <v>9</v>
      </c>
      <c r="AF35925">
        <v>9</v>
      </c>
      <c r="AG35925">
        <v>9</v>
      </c>
      <c r="AH35925">
        <v>32</v>
      </c>
      <c r="AI35925">
        <v>32</v>
      </c>
      <c r="AJ35925">
        <v>32</v>
      </c>
      <c r="AK35925" s="11" t="s">
        <v>432</v>
      </c>
      <c r="AL35925">
        <v>-83.095542565579194</v>
      </c>
      <c r="AM35925" s="11" t="s">
        <v>432</v>
      </c>
      <c r="AN35925">
        <v>388.522553679765</v>
      </c>
      <c r="AO35925">
        <v>125.15445148798599</v>
      </c>
      <c r="AP35925">
        <v>893.75150360003295</v>
      </c>
      <c r="AQ35925">
        <v>747.94564855392696</v>
      </c>
      <c r="AR35925">
        <v>990.54998641967404</v>
      </c>
      <c r="AS35925" s="11">
        <f t="shared" si="561"/>
        <v>0</v>
      </c>
    </row>
    <row r="35926" spans="1:45" x14ac:dyDescent="0.25">
      <c r="A35926">
        <v>35925</v>
      </c>
      <c r="B35926" s="11" t="s">
        <v>571</v>
      </c>
      <c r="C35926" s="1">
        <v>43913</v>
      </c>
      <c r="D35926">
        <v>344.26495</v>
      </c>
      <c r="E35926">
        <v>329.44375000000002</v>
      </c>
      <c r="F35926">
        <v>359.60250000000002</v>
      </c>
      <c r="G35926">
        <v>99.951449999999994</v>
      </c>
      <c r="H35926">
        <v>97.85</v>
      </c>
      <c r="I35926">
        <v>102.10124999999999</v>
      </c>
      <c r="J35926">
        <v>95.510199999999998</v>
      </c>
      <c r="K35926">
        <v>93.75</v>
      </c>
      <c r="L35926">
        <v>97.25</v>
      </c>
      <c r="M35926">
        <v>6</v>
      </c>
      <c r="N35926">
        <v>6</v>
      </c>
      <c r="O35926">
        <v>6</v>
      </c>
      <c r="P35926">
        <v>56.724800000000002</v>
      </c>
      <c r="Q35926">
        <v>50.948749999999997</v>
      </c>
      <c r="R35926">
        <v>63.60125</v>
      </c>
      <c r="S35926">
        <v>18.4434</v>
      </c>
      <c r="T35926">
        <v>17.600000000000001</v>
      </c>
      <c r="U35926">
        <v>19.401250000000001</v>
      </c>
      <c r="V35926">
        <v>41</v>
      </c>
      <c r="W35926">
        <v>41</v>
      </c>
      <c r="X35926">
        <v>41</v>
      </c>
      <c r="Y35926">
        <v>0</v>
      </c>
      <c r="Z35926">
        <v>0</v>
      </c>
      <c r="AA35926">
        <v>0</v>
      </c>
      <c r="AB35926">
        <v>81.951449999999994</v>
      </c>
      <c r="AC35926">
        <v>79.849999999999994</v>
      </c>
      <c r="AD35926">
        <v>84.101249999999993</v>
      </c>
      <c r="AE35926">
        <v>11</v>
      </c>
      <c r="AF35926">
        <v>11</v>
      </c>
      <c r="AG35926">
        <v>11</v>
      </c>
      <c r="AH35926">
        <v>43</v>
      </c>
      <c r="AI35926">
        <v>43</v>
      </c>
      <c r="AJ35926">
        <v>43</v>
      </c>
      <c r="AK35926" s="11" t="s">
        <v>432</v>
      </c>
      <c r="AL35926">
        <v>-83.797266420106794</v>
      </c>
      <c r="AM35926" s="11" t="s">
        <v>432</v>
      </c>
      <c r="AN35926">
        <v>401.49885103772903</v>
      </c>
      <c r="AO35926">
        <v>116.365464215557</v>
      </c>
      <c r="AP35926">
        <v>842.59705618423095</v>
      </c>
      <c r="AQ35926">
        <v>717.84311163537302</v>
      </c>
      <c r="AR35926">
        <v>989.32310753796605</v>
      </c>
      <c r="AS35926" s="11">
        <f t="shared" si="561"/>
        <v>0</v>
      </c>
    </row>
    <row r="35927" spans="1:45" x14ac:dyDescent="0.25">
      <c r="A35927">
        <v>35926</v>
      </c>
      <c r="B35927" s="11" t="s">
        <v>571</v>
      </c>
      <c r="C35927" s="1">
        <v>43914</v>
      </c>
      <c r="D35927">
        <v>367.19900000000001</v>
      </c>
      <c r="E35927">
        <v>352.09875</v>
      </c>
      <c r="F35927">
        <v>383.85124999999999</v>
      </c>
      <c r="G35927">
        <v>107.3767</v>
      </c>
      <c r="H35927">
        <v>105.1</v>
      </c>
      <c r="I35927">
        <v>109.55125</v>
      </c>
      <c r="J35927">
        <v>102.04264999999999</v>
      </c>
      <c r="K35927">
        <v>100.05</v>
      </c>
      <c r="L35927">
        <v>103.95</v>
      </c>
      <c r="M35927">
        <v>15</v>
      </c>
      <c r="N35927">
        <v>15</v>
      </c>
      <c r="O35927">
        <v>15</v>
      </c>
      <c r="P35927">
        <v>56.711350000000003</v>
      </c>
      <c r="Q35927">
        <v>50.95</v>
      </c>
      <c r="R35927">
        <v>63.2</v>
      </c>
      <c r="S35927">
        <v>18.6737</v>
      </c>
      <c r="T35927">
        <v>17.8</v>
      </c>
      <c r="U35927">
        <v>19.7</v>
      </c>
      <c r="V35927">
        <v>56</v>
      </c>
      <c r="W35927">
        <v>56</v>
      </c>
      <c r="X35927">
        <v>56</v>
      </c>
      <c r="Y35927">
        <v>0</v>
      </c>
      <c r="Z35927">
        <v>0</v>
      </c>
      <c r="AA35927">
        <v>0</v>
      </c>
      <c r="AB35927">
        <v>89.3767</v>
      </c>
      <c r="AC35927">
        <v>87.1</v>
      </c>
      <c r="AD35927">
        <v>91.551249999999996</v>
      </c>
      <c r="AE35927">
        <v>12</v>
      </c>
      <c r="AF35927">
        <v>12</v>
      </c>
      <c r="AG35927">
        <v>12</v>
      </c>
      <c r="AH35927">
        <v>55</v>
      </c>
      <c r="AI35927">
        <v>55</v>
      </c>
      <c r="AJ35927">
        <v>55</v>
      </c>
      <c r="AK35927" s="11" t="s">
        <v>432</v>
      </c>
      <c r="AL35927">
        <v>-84.321145760549399</v>
      </c>
      <c r="AM35927" s="11" t="s">
        <v>432</v>
      </c>
      <c r="AN35927">
        <v>415.78767962740699</v>
      </c>
      <c r="AO35927">
        <v>102.16289232735301</v>
      </c>
      <c r="AP35927">
        <v>784.40387858575195</v>
      </c>
      <c r="AQ35927">
        <v>698.82555047994197</v>
      </c>
      <c r="AR35927">
        <v>914.81650384584702</v>
      </c>
      <c r="AS35927" s="11">
        <f t="shared" si="561"/>
        <v>0</v>
      </c>
    </row>
    <row r="35928" spans="1:45" x14ac:dyDescent="0.25">
      <c r="A35928">
        <v>35927</v>
      </c>
      <c r="B35928" s="11" t="s">
        <v>571</v>
      </c>
      <c r="C35928" s="1">
        <v>43915</v>
      </c>
      <c r="D35928">
        <v>384.02679999999998</v>
      </c>
      <c r="E35928">
        <v>368.4</v>
      </c>
      <c r="F35928">
        <v>401.8075</v>
      </c>
      <c r="G35928">
        <v>114.06295</v>
      </c>
      <c r="H35928">
        <v>111.6</v>
      </c>
      <c r="I35928">
        <v>116.50125</v>
      </c>
      <c r="J35928">
        <v>107.76175000000001</v>
      </c>
      <c r="K35928">
        <v>105.74875</v>
      </c>
      <c r="L35928">
        <v>109.85</v>
      </c>
      <c r="M35928">
        <v>18</v>
      </c>
      <c r="N35928">
        <v>18</v>
      </c>
      <c r="O35928">
        <v>18</v>
      </c>
      <c r="P35928">
        <v>56.726349999999996</v>
      </c>
      <c r="Q35928">
        <v>50.95</v>
      </c>
      <c r="R35928">
        <v>63.002499999999998</v>
      </c>
      <c r="S35928">
        <v>18.930199999999999</v>
      </c>
      <c r="T35928">
        <v>18</v>
      </c>
      <c r="U35928">
        <v>20.05</v>
      </c>
      <c r="V35928">
        <v>74</v>
      </c>
      <c r="W35928">
        <v>74</v>
      </c>
      <c r="X35928">
        <v>74</v>
      </c>
      <c r="Y35928">
        <v>0</v>
      </c>
      <c r="Z35928">
        <v>0</v>
      </c>
      <c r="AA35928">
        <v>14</v>
      </c>
      <c r="AB35928">
        <v>96.062950000000001</v>
      </c>
      <c r="AC35928">
        <v>93.6</v>
      </c>
      <c r="AD35928">
        <v>98.501249999999999</v>
      </c>
      <c r="AE35928">
        <v>14</v>
      </c>
      <c r="AF35928">
        <v>14</v>
      </c>
      <c r="AG35928">
        <v>14</v>
      </c>
      <c r="AH35928">
        <v>69</v>
      </c>
      <c r="AI35928">
        <v>69</v>
      </c>
      <c r="AJ35928">
        <v>69</v>
      </c>
      <c r="AK35928" s="11" t="s">
        <v>432</v>
      </c>
      <c r="AL35928">
        <v>-84.704700123040197</v>
      </c>
      <c r="AM35928" s="11" t="s">
        <v>432</v>
      </c>
      <c r="AN35928">
        <v>432.40844345986699</v>
      </c>
      <c r="AO35928">
        <v>94.902303974537105</v>
      </c>
      <c r="AP35928">
        <v>741.91813906325399</v>
      </c>
      <c r="AQ35928">
        <v>698.54515931090395</v>
      </c>
      <c r="AR35928">
        <v>825.09146608976505</v>
      </c>
      <c r="AS35928" s="11">
        <f t="shared" si="561"/>
        <v>0</v>
      </c>
    </row>
    <row r="35929" spans="1:45" x14ac:dyDescent="0.25">
      <c r="A35929">
        <v>35928</v>
      </c>
      <c r="B35929" s="11" t="s">
        <v>571</v>
      </c>
      <c r="C35929" s="1">
        <v>43916</v>
      </c>
      <c r="D35929">
        <v>392.51755000000003</v>
      </c>
      <c r="E35929">
        <v>377.3</v>
      </c>
      <c r="F35929">
        <v>409.90249999999997</v>
      </c>
      <c r="G35929">
        <v>117.50190000000001</v>
      </c>
      <c r="H35929">
        <v>115</v>
      </c>
      <c r="I35929">
        <v>119.90125</v>
      </c>
      <c r="J35929">
        <v>110.29575</v>
      </c>
      <c r="K35929">
        <v>108.15</v>
      </c>
      <c r="L35929">
        <v>112.5</v>
      </c>
      <c r="M35929">
        <v>12</v>
      </c>
      <c r="N35929">
        <v>12</v>
      </c>
      <c r="O35929">
        <v>12</v>
      </c>
      <c r="P35929">
        <v>52.946899999999999</v>
      </c>
      <c r="Q35929">
        <v>47.998750000000001</v>
      </c>
      <c r="R35929">
        <v>58.75</v>
      </c>
      <c r="S35929">
        <v>17.688500000000001</v>
      </c>
      <c r="T35929">
        <v>16.8</v>
      </c>
      <c r="U35929">
        <v>18.649999999999999</v>
      </c>
      <c r="V35929">
        <v>86</v>
      </c>
      <c r="W35929">
        <v>86</v>
      </c>
      <c r="X35929">
        <v>86</v>
      </c>
      <c r="Y35929">
        <v>5</v>
      </c>
      <c r="Z35929">
        <v>0</v>
      </c>
      <c r="AA35929">
        <v>22</v>
      </c>
      <c r="AB35929">
        <v>99.501900000000006</v>
      </c>
      <c r="AC35929">
        <v>97</v>
      </c>
      <c r="AD35929">
        <v>101.90125</v>
      </c>
      <c r="AE35929">
        <v>15</v>
      </c>
      <c r="AF35929">
        <v>15</v>
      </c>
      <c r="AG35929">
        <v>15</v>
      </c>
      <c r="AH35929">
        <v>84</v>
      </c>
      <c r="AI35929">
        <v>84</v>
      </c>
      <c r="AJ35929">
        <v>84</v>
      </c>
      <c r="AK35929" s="11" t="s">
        <v>432</v>
      </c>
      <c r="AL35929">
        <v>-84.973558842515999</v>
      </c>
      <c r="AM35929" s="11" t="s">
        <v>432</v>
      </c>
      <c r="AN35929">
        <v>451.92152392729298</v>
      </c>
      <c r="AO35929">
        <v>93.619120034968503</v>
      </c>
      <c r="AP35929">
        <v>722.07862831102796</v>
      </c>
      <c r="AQ35929">
        <v>698.55611331313901</v>
      </c>
      <c r="AR35929">
        <v>752.39290368032096</v>
      </c>
      <c r="AS35929" s="11">
        <f t="shared" si="561"/>
        <v>0</v>
      </c>
    </row>
    <row r="35930" spans="1:45" x14ac:dyDescent="0.25">
      <c r="A35930">
        <v>35929</v>
      </c>
      <c r="B35930" s="11" t="s">
        <v>571</v>
      </c>
      <c r="C35930" s="1">
        <v>43917</v>
      </c>
      <c r="D35930">
        <v>394.86709999999999</v>
      </c>
      <c r="E35930">
        <v>378.79750000000001</v>
      </c>
      <c r="F35930">
        <v>411.30374999999998</v>
      </c>
      <c r="G35930">
        <v>119.71525</v>
      </c>
      <c r="H35930">
        <v>117.05</v>
      </c>
      <c r="I35930">
        <v>122.40125</v>
      </c>
      <c r="J35930">
        <v>111.66119999999999</v>
      </c>
      <c r="K35930">
        <v>109.5</v>
      </c>
      <c r="L35930">
        <v>113.95125</v>
      </c>
      <c r="M35930">
        <v>16</v>
      </c>
      <c r="N35930">
        <v>16</v>
      </c>
      <c r="O35930">
        <v>16</v>
      </c>
      <c r="P35930">
        <v>52.844099999999997</v>
      </c>
      <c r="Q35930">
        <v>47.448749999999997</v>
      </c>
      <c r="R35930">
        <v>58.952500000000001</v>
      </c>
      <c r="S35930">
        <v>17.693449999999999</v>
      </c>
      <c r="T35930">
        <v>16.75</v>
      </c>
      <c r="U35930">
        <v>18.75</v>
      </c>
      <c r="V35930">
        <v>102</v>
      </c>
      <c r="W35930">
        <v>102</v>
      </c>
      <c r="X35930">
        <v>102</v>
      </c>
      <c r="Y35930">
        <v>7</v>
      </c>
      <c r="Z35930">
        <v>0</v>
      </c>
      <c r="AA35930">
        <v>23</v>
      </c>
      <c r="AB35930">
        <v>101.71525</v>
      </c>
      <c r="AC35930">
        <v>99.05</v>
      </c>
      <c r="AD35930">
        <v>104.40125</v>
      </c>
      <c r="AE35930">
        <v>16</v>
      </c>
      <c r="AF35930">
        <v>16</v>
      </c>
      <c r="AG35930">
        <v>16</v>
      </c>
      <c r="AH35930">
        <v>100</v>
      </c>
      <c r="AI35930">
        <v>100</v>
      </c>
      <c r="AJ35930">
        <v>100</v>
      </c>
      <c r="AK35930" s="11" t="s">
        <v>432</v>
      </c>
      <c r="AL35930">
        <v>-85.144072750413898</v>
      </c>
      <c r="AM35930" s="11" t="s">
        <v>432</v>
      </c>
      <c r="AN35930">
        <v>474.45545846545002</v>
      </c>
      <c r="AO35930">
        <v>95.414913131462299</v>
      </c>
      <c r="AP35930">
        <v>732.48680165264398</v>
      </c>
      <c r="AQ35930">
        <v>698.45802771192996</v>
      </c>
      <c r="AR35930">
        <v>815.19672286330001</v>
      </c>
      <c r="AS35930" s="11">
        <f t="shared" si="561"/>
        <v>0</v>
      </c>
    </row>
    <row r="35931" spans="1:45" x14ac:dyDescent="0.25">
      <c r="A35931">
        <v>35930</v>
      </c>
      <c r="B35931" s="11" t="s">
        <v>571</v>
      </c>
      <c r="C35931" s="1">
        <v>43918</v>
      </c>
      <c r="D35931">
        <v>389.5376</v>
      </c>
      <c r="E35931">
        <v>373.45</v>
      </c>
      <c r="F35931">
        <v>406.26</v>
      </c>
      <c r="G35931">
        <v>120.1662</v>
      </c>
      <c r="H35931">
        <v>117.5</v>
      </c>
      <c r="I35931">
        <v>122.95</v>
      </c>
      <c r="J35931">
        <v>111.2033</v>
      </c>
      <c r="K35931">
        <v>108.85</v>
      </c>
      <c r="L35931">
        <v>113.65</v>
      </c>
      <c r="M35931">
        <v>18</v>
      </c>
      <c r="N35931">
        <v>18</v>
      </c>
      <c r="O35931">
        <v>18</v>
      </c>
      <c r="P35931">
        <v>48.915750000000003</v>
      </c>
      <c r="Q35931">
        <v>43.598750000000003</v>
      </c>
      <c r="R35931">
        <v>55.1</v>
      </c>
      <c r="S35931">
        <v>16.694199999999999</v>
      </c>
      <c r="T35931">
        <v>15.75</v>
      </c>
      <c r="U35931">
        <v>17.75</v>
      </c>
      <c r="V35931">
        <v>120</v>
      </c>
      <c r="W35931">
        <v>120</v>
      </c>
      <c r="X35931">
        <v>120</v>
      </c>
      <c r="Y35931">
        <v>2</v>
      </c>
      <c r="Z35931">
        <v>0</v>
      </c>
      <c r="AA35931">
        <v>18</v>
      </c>
      <c r="AB35931">
        <v>102.1662</v>
      </c>
      <c r="AC35931">
        <v>99.5</v>
      </c>
      <c r="AD35931">
        <v>104.95</v>
      </c>
      <c r="AE35931">
        <v>15</v>
      </c>
      <c r="AF35931">
        <v>15</v>
      </c>
      <c r="AG35931">
        <v>15</v>
      </c>
      <c r="AH35931">
        <v>115</v>
      </c>
      <c r="AI35931">
        <v>115</v>
      </c>
      <c r="AJ35931">
        <v>115</v>
      </c>
      <c r="AK35931" s="11" t="s">
        <v>432</v>
      </c>
      <c r="AL35931">
        <v>-85.2276185695615</v>
      </c>
      <c r="AM35931" s="11" t="s">
        <v>432</v>
      </c>
      <c r="AN35931">
        <v>499.85950207852801</v>
      </c>
      <c r="AO35931">
        <v>95.436732208899201</v>
      </c>
      <c r="AP35931">
        <v>758.76239321959099</v>
      </c>
      <c r="AQ35931">
        <v>698.58424870737497</v>
      </c>
      <c r="AR35931">
        <v>859.65203583310802</v>
      </c>
      <c r="AS35931" s="11">
        <f t="shared" si="561"/>
        <v>0</v>
      </c>
    </row>
    <row r="35932" spans="1:45" x14ac:dyDescent="0.25">
      <c r="A35932">
        <v>35931</v>
      </c>
      <c r="B35932" s="11" t="s">
        <v>571</v>
      </c>
      <c r="C35932" s="1">
        <v>43919</v>
      </c>
      <c r="D35932">
        <v>379.23255</v>
      </c>
      <c r="E35932">
        <v>363.54624999999999</v>
      </c>
      <c r="F35932">
        <v>395.00625000000002</v>
      </c>
      <c r="G35932">
        <v>120.10595000000001</v>
      </c>
      <c r="H35932">
        <v>117.15</v>
      </c>
      <c r="I35932">
        <v>123.15</v>
      </c>
      <c r="J35932">
        <v>110.3618</v>
      </c>
      <c r="K35932">
        <v>107.79875</v>
      </c>
      <c r="L35932">
        <v>112.95</v>
      </c>
      <c r="M35932">
        <v>9</v>
      </c>
      <c r="N35932">
        <v>9</v>
      </c>
      <c r="O35932">
        <v>9</v>
      </c>
      <c r="P35932">
        <v>45.300350000000002</v>
      </c>
      <c r="Q35932">
        <v>40.39875</v>
      </c>
      <c r="R35932">
        <v>51.15</v>
      </c>
      <c r="S35932">
        <v>15.430999999999999</v>
      </c>
      <c r="T35932">
        <v>14.55</v>
      </c>
      <c r="U35932">
        <v>16.399999999999999</v>
      </c>
      <c r="V35932">
        <v>129</v>
      </c>
      <c r="W35932">
        <v>129</v>
      </c>
      <c r="X35932">
        <v>129</v>
      </c>
      <c r="Y35932">
        <v>0</v>
      </c>
      <c r="Z35932">
        <v>0</v>
      </c>
      <c r="AA35932">
        <v>7</v>
      </c>
      <c r="AB35932">
        <v>102.10595000000001</v>
      </c>
      <c r="AC35932">
        <v>99.15</v>
      </c>
      <c r="AD35932">
        <v>105.15</v>
      </c>
      <c r="AE35932">
        <v>15</v>
      </c>
      <c r="AF35932">
        <v>15</v>
      </c>
      <c r="AG35932">
        <v>15</v>
      </c>
      <c r="AH35932">
        <v>130</v>
      </c>
      <c r="AI35932">
        <v>130</v>
      </c>
      <c r="AJ35932">
        <v>130</v>
      </c>
      <c r="AK35932" s="11" t="s">
        <v>432</v>
      </c>
      <c r="AL35932">
        <v>-85.233344379887996</v>
      </c>
      <c r="AM35932" s="11" t="s">
        <v>432</v>
      </c>
      <c r="AN35932">
        <v>527.94063440762397</v>
      </c>
      <c r="AO35932">
        <v>93.635265446917202</v>
      </c>
      <c r="AP35932">
        <v>794.32045218883798</v>
      </c>
      <c r="AQ35932">
        <v>706.17582444020104</v>
      </c>
      <c r="AR35932">
        <v>883.84013579949499</v>
      </c>
      <c r="AS35932" s="11">
        <f t="shared" si="561"/>
        <v>0</v>
      </c>
    </row>
    <row r="35933" spans="1:45" x14ac:dyDescent="0.25">
      <c r="A35933">
        <v>35932</v>
      </c>
      <c r="B35933" s="11" t="s">
        <v>571</v>
      </c>
      <c r="C35933" s="1">
        <v>43920</v>
      </c>
      <c r="D35933">
        <v>367.48689999999999</v>
      </c>
      <c r="E35933">
        <v>352.54500000000002</v>
      </c>
      <c r="F35933">
        <v>382.70125000000002</v>
      </c>
      <c r="G35933">
        <v>118.79770000000001</v>
      </c>
      <c r="H35933">
        <v>115.75</v>
      </c>
      <c r="I35933">
        <v>121.90125</v>
      </c>
      <c r="J35933">
        <v>108.35785</v>
      </c>
      <c r="K35933">
        <v>105.65</v>
      </c>
      <c r="L35933">
        <v>111.15</v>
      </c>
      <c r="M35933">
        <v>18</v>
      </c>
      <c r="N35933">
        <v>18</v>
      </c>
      <c r="O35933">
        <v>18</v>
      </c>
      <c r="P35933">
        <v>41.542200000000001</v>
      </c>
      <c r="Q35933">
        <v>36.748750000000001</v>
      </c>
      <c r="R35933">
        <v>47</v>
      </c>
      <c r="S35933">
        <v>14.423500000000001</v>
      </c>
      <c r="T35933">
        <v>13.55</v>
      </c>
      <c r="U35933">
        <v>15.3</v>
      </c>
      <c r="V35933">
        <v>147</v>
      </c>
      <c r="W35933">
        <v>147</v>
      </c>
      <c r="X35933">
        <v>147</v>
      </c>
      <c r="Y35933">
        <v>0</v>
      </c>
      <c r="Z35933">
        <v>0</v>
      </c>
      <c r="AA35933">
        <v>0</v>
      </c>
      <c r="AB35933">
        <v>100.79770000000001</v>
      </c>
      <c r="AC35933">
        <v>97.75</v>
      </c>
      <c r="AD35933">
        <v>103.90125</v>
      </c>
      <c r="AE35933">
        <v>15</v>
      </c>
      <c r="AF35933">
        <v>15</v>
      </c>
      <c r="AG35933">
        <v>15</v>
      </c>
      <c r="AH35933">
        <v>145</v>
      </c>
      <c r="AI35933">
        <v>145</v>
      </c>
      <c r="AJ35933">
        <v>145</v>
      </c>
      <c r="AK35933" s="11" t="s">
        <v>432</v>
      </c>
      <c r="AL35933">
        <v>-85.172747105485499</v>
      </c>
      <c r="AM35933" s="11" t="s">
        <v>432</v>
      </c>
      <c r="AN35933">
        <v>558.67898331349704</v>
      </c>
      <c r="AO35933">
        <v>91.971987562390495</v>
      </c>
      <c r="AP35933">
        <v>814.66816051353396</v>
      </c>
      <c r="AQ35933">
        <v>728.63219649432097</v>
      </c>
      <c r="AR35933">
        <v>883.54916726569502</v>
      </c>
      <c r="AS35933" s="11">
        <f t="shared" si="561"/>
        <v>0</v>
      </c>
    </row>
    <row r="35934" spans="1:45" x14ac:dyDescent="0.25">
      <c r="A35934">
        <v>35933</v>
      </c>
      <c r="B35934" s="11" t="s">
        <v>571</v>
      </c>
      <c r="C35934" s="1">
        <v>43921</v>
      </c>
      <c r="D35934">
        <v>351.85719999999998</v>
      </c>
      <c r="E35934">
        <v>337.34249999999997</v>
      </c>
      <c r="F35934">
        <v>366.10250000000002</v>
      </c>
      <c r="G35934">
        <v>115.73045</v>
      </c>
      <c r="H35934">
        <v>112.6</v>
      </c>
      <c r="I35934">
        <v>118.95125</v>
      </c>
      <c r="J35934">
        <v>104.77995</v>
      </c>
      <c r="K35934">
        <v>102.1</v>
      </c>
      <c r="L35934">
        <v>107.6</v>
      </c>
      <c r="M35934">
        <v>17</v>
      </c>
      <c r="N35934">
        <v>17</v>
      </c>
      <c r="O35934">
        <v>17</v>
      </c>
      <c r="P35934">
        <v>37.868299999999998</v>
      </c>
      <c r="Q35934">
        <v>33.1</v>
      </c>
      <c r="R35934">
        <v>43</v>
      </c>
      <c r="S35934">
        <v>13.15565</v>
      </c>
      <c r="T35934">
        <v>12.348750000000001</v>
      </c>
      <c r="U35934">
        <v>14.15</v>
      </c>
      <c r="V35934">
        <v>164</v>
      </c>
      <c r="W35934">
        <v>164</v>
      </c>
      <c r="X35934">
        <v>164</v>
      </c>
      <c r="Y35934">
        <v>0</v>
      </c>
      <c r="Z35934">
        <v>0</v>
      </c>
      <c r="AA35934">
        <v>0</v>
      </c>
      <c r="AB35934">
        <v>97.730450000000005</v>
      </c>
      <c r="AC35934">
        <v>94.6</v>
      </c>
      <c r="AD35934">
        <v>100.95125</v>
      </c>
      <c r="AE35934">
        <v>14.002000000000001</v>
      </c>
      <c r="AF35934">
        <v>14</v>
      </c>
      <c r="AG35934">
        <v>14</v>
      </c>
      <c r="AH35934">
        <v>159.00200000000001</v>
      </c>
      <c r="AI35934">
        <v>159</v>
      </c>
      <c r="AJ35934">
        <v>159</v>
      </c>
      <c r="AK35934" s="11" t="s">
        <v>432</v>
      </c>
      <c r="AL35934">
        <v>-85.065785883817497</v>
      </c>
      <c r="AM35934" s="11" t="s">
        <v>432</v>
      </c>
      <c r="AN35934">
        <v>592.29444285724799</v>
      </c>
      <c r="AO35934">
        <v>95.912525196471506</v>
      </c>
      <c r="AP35934">
        <v>814.31539474791396</v>
      </c>
      <c r="AQ35934">
        <v>712.96810874605706</v>
      </c>
      <c r="AR35934">
        <v>882.86354590927203</v>
      </c>
      <c r="AS35934" s="11">
        <f t="shared" si="561"/>
        <v>0</v>
      </c>
    </row>
    <row r="35935" spans="1:45" x14ac:dyDescent="0.25">
      <c r="A35935">
        <v>35934</v>
      </c>
      <c r="B35935" s="11" t="s">
        <v>571</v>
      </c>
      <c r="C35935" s="1">
        <v>43922</v>
      </c>
      <c r="D35935">
        <v>341.1961</v>
      </c>
      <c r="E35935">
        <v>325.44</v>
      </c>
      <c r="F35935">
        <v>355.40249999999997</v>
      </c>
      <c r="G35935">
        <v>113.94915</v>
      </c>
      <c r="H35935">
        <v>110.8</v>
      </c>
      <c r="I35935">
        <v>117.15</v>
      </c>
      <c r="J35935">
        <v>102.65785</v>
      </c>
      <c r="K35935">
        <v>99.95</v>
      </c>
      <c r="L35935">
        <v>105.30125</v>
      </c>
      <c r="M35935">
        <v>9</v>
      </c>
      <c r="N35935">
        <v>9</v>
      </c>
      <c r="O35935">
        <v>9</v>
      </c>
      <c r="P35935">
        <v>41.616300000000003</v>
      </c>
      <c r="Q35935">
        <v>36.848750000000003</v>
      </c>
      <c r="R35935">
        <v>47.35125</v>
      </c>
      <c r="S35935">
        <v>13.93965</v>
      </c>
      <c r="T35935">
        <v>13.1</v>
      </c>
      <c r="U35935">
        <v>14.80125</v>
      </c>
      <c r="V35935">
        <v>173</v>
      </c>
      <c r="W35935">
        <v>173</v>
      </c>
      <c r="X35935">
        <v>173</v>
      </c>
      <c r="Y35935">
        <v>0</v>
      </c>
      <c r="Z35935">
        <v>0</v>
      </c>
      <c r="AA35935">
        <v>0</v>
      </c>
      <c r="AB35935">
        <v>95.949150000000003</v>
      </c>
      <c r="AC35935">
        <v>92.8</v>
      </c>
      <c r="AD35935">
        <v>99.15</v>
      </c>
      <c r="AE35935">
        <v>14</v>
      </c>
      <c r="AF35935">
        <v>14</v>
      </c>
      <c r="AG35935">
        <v>14</v>
      </c>
      <c r="AH35935">
        <v>173.00200000000001</v>
      </c>
      <c r="AI35935">
        <v>173</v>
      </c>
      <c r="AJ35935">
        <v>173</v>
      </c>
      <c r="AK35935" s="11" t="s">
        <v>432</v>
      </c>
      <c r="AL35935">
        <v>-84.935139184443997</v>
      </c>
      <c r="AM35935" s="11" t="s">
        <v>432</v>
      </c>
      <c r="AN35935">
        <v>629.10598745439404</v>
      </c>
      <c r="AO35935">
        <v>103.969295715174</v>
      </c>
      <c r="AP35935">
        <v>772.89023764643196</v>
      </c>
      <c r="AQ35935">
        <v>586.99836148643305</v>
      </c>
      <c r="AR35935">
        <v>884.43890717822796</v>
      </c>
      <c r="AS35935" s="11">
        <f t="shared" si="561"/>
        <v>0</v>
      </c>
    </row>
    <row r="35936" spans="1:45" x14ac:dyDescent="0.25">
      <c r="A35936">
        <v>35935</v>
      </c>
      <c r="B35936" s="11" t="s">
        <v>571</v>
      </c>
      <c r="C35936" s="1">
        <v>43923</v>
      </c>
      <c r="D35936">
        <v>336.4332</v>
      </c>
      <c r="E35936">
        <v>320.89999999999998</v>
      </c>
      <c r="F35936">
        <v>351.05124999999998</v>
      </c>
      <c r="G35936">
        <v>112.4402</v>
      </c>
      <c r="H35936">
        <v>109.24875</v>
      </c>
      <c r="I35936">
        <v>115.6</v>
      </c>
      <c r="J35936">
        <v>101.00825</v>
      </c>
      <c r="K35936">
        <v>98.2</v>
      </c>
      <c r="L35936">
        <v>103.85124999999999</v>
      </c>
      <c r="M35936">
        <v>14</v>
      </c>
      <c r="N35936">
        <v>14</v>
      </c>
      <c r="O35936">
        <v>14</v>
      </c>
      <c r="P35936">
        <v>45.242249999999999</v>
      </c>
      <c r="Q35936">
        <v>39.994999999999997</v>
      </c>
      <c r="R35936">
        <v>50.901249999999997</v>
      </c>
      <c r="S35936">
        <v>14.6959</v>
      </c>
      <c r="T35936">
        <v>13.95</v>
      </c>
      <c r="U35936">
        <v>15.55</v>
      </c>
      <c r="V35936">
        <v>187</v>
      </c>
      <c r="W35936">
        <v>187</v>
      </c>
      <c r="X35936">
        <v>187</v>
      </c>
      <c r="Y35936">
        <v>0</v>
      </c>
      <c r="Z35936">
        <v>0</v>
      </c>
      <c r="AA35936">
        <v>0</v>
      </c>
      <c r="AB35936">
        <v>94.440200000000004</v>
      </c>
      <c r="AC35936">
        <v>91.248750000000001</v>
      </c>
      <c r="AD35936">
        <v>97.6</v>
      </c>
      <c r="AE35936">
        <v>13</v>
      </c>
      <c r="AF35936">
        <v>13</v>
      </c>
      <c r="AG35936">
        <v>13</v>
      </c>
      <c r="AH35936">
        <v>186.00200000000001</v>
      </c>
      <c r="AI35936">
        <v>186</v>
      </c>
      <c r="AJ35936">
        <v>186</v>
      </c>
      <c r="AK35936" s="11" t="s">
        <v>432</v>
      </c>
      <c r="AL35936">
        <v>-84.799991851426597</v>
      </c>
      <c r="AM35936" s="11" t="s">
        <v>432</v>
      </c>
      <c r="AN35936">
        <v>669.23658884001895</v>
      </c>
      <c r="AO35936">
        <v>110.759319629434</v>
      </c>
      <c r="AP35936">
        <v>704.86096040076097</v>
      </c>
      <c r="AQ35936">
        <v>508.22084877900602</v>
      </c>
      <c r="AR35936">
        <v>883.37174370831997</v>
      </c>
      <c r="AS35936" s="11">
        <f t="shared" si="561"/>
        <v>0</v>
      </c>
    </row>
    <row r="35937" spans="1:45" x14ac:dyDescent="0.25">
      <c r="A35937">
        <v>35936</v>
      </c>
      <c r="B35937" s="11" t="s">
        <v>571</v>
      </c>
      <c r="C35937" s="1">
        <v>43924</v>
      </c>
      <c r="D35937">
        <v>332.459</v>
      </c>
      <c r="E35937">
        <v>317.84750000000003</v>
      </c>
      <c r="F35937">
        <v>346.95249999999999</v>
      </c>
      <c r="G35937">
        <v>111.20465</v>
      </c>
      <c r="H35937">
        <v>107.95</v>
      </c>
      <c r="I35937">
        <v>114.30125</v>
      </c>
      <c r="J35937">
        <v>99.841099999999997</v>
      </c>
      <c r="K35937">
        <v>97.25</v>
      </c>
      <c r="L35937">
        <v>102.55</v>
      </c>
      <c r="M35937">
        <v>17</v>
      </c>
      <c r="N35937">
        <v>17</v>
      </c>
      <c r="O35937">
        <v>17</v>
      </c>
      <c r="P35937">
        <v>45.178150000000002</v>
      </c>
      <c r="Q35937">
        <v>40.15</v>
      </c>
      <c r="R35937">
        <v>51.305</v>
      </c>
      <c r="S35937">
        <v>14.464449999999999</v>
      </c>
      <c r="T35937">
        <v>13.75</v>
      </c>
      <c r="U35937">
        <v>15.25</v>
      </c>
      <c r="V35937">
        <v>204</v>
      </c>
      <c r="W35937">
        <v>204</v>
      </c>
      <c r="X35937">
        <v>204</v>
      </c>
      <c r="Y35937">
        <v>0</v>
      </c>
      <c r="Z35937">
        <v>0</v>
      </c>
      <c r="AA35937">
        <v>0</v>
      </c>
      <c r="AB35937">
        <v>93.204650000000001</v>
      </c>
      <c r="AC35937">
        <v>89.95</v>
      </c>
      <c r="AD35937">
        <v>96.301249999999996</v>
      </c>
      <c r="AE35937">
        <v>12</v>
      </c>
      <c r="AF35937">
        <v>12</v>
      </c>
      <c r="AG35937">
        <v>12</v>
      </c>
      <c r="AH35937">
        <v>198.00200000000001</v>
      </c>
      <c r="AI35937">
        <v>198</v>
      </c>
      <c r="AJ35937">
        <v>198</v>
      </c>
      <c r="AK35937" s="11" t="s">
        <v>432</v>
      </c>
      <c r="AL35937">
        <v>-84.673319758602403</v>
      </c>
      <c r="AM35937" s="11" t="s">
        <v>432</v>
      </c>
      <c r="AN35937">
        <v>712.28637869671002</v>
      </c>
      <c r="AO35937">
        <v>108.558456712593</v>
      </c>
      <c r="AP35937">
        <v>623.05514678906502</v>
      </c>
      <c r="AQ35937">
        <v>473.80788442778498</v>
      </c>
      <c r="AR35937">
        <v>801.28393375221196</v>
      </c>
      <c r="AS35937" s="11">
        <f t="shared" si="561"/>
        <v>0</v>
      </c>
    </row>
    <row r="35938" spans="1:45" x14ac:dyDescent="0.25">
      <c r="A35938">
        <v>35937</v>
      </c>
      <c r="B35938" s="11" t="s">
        <v>571</v>
      </c>
      <c r="C35938" s="1">
        <v>43925</v>
      </c>
      <c r="D35938">
        <v>328.04450000000003</v>
      </c>
      <c r="E35938">
        <v>312.89875000000001</v>
      </c>
      <c r="F35938">
        <v>343.05124999999998</v>
      </c>
      <c r="G35938">
        <v>109.9393</v>
      </c>
      <c r="H35938">
        <v>106.89749999999999</v>
      </c>
      <c r="I35938">
        <v>112.9</v>
      </c>
      <c r="J35938">
        <v>98.6511</v>
      </c>
      <c r="K35938">
        <v>96.1</v>
      </c>
      <c r="L35938">
        <v>101.35</v>
      </c>
      <c r="M35938">
        <v>6</v>
      </c>
      <c r="N35938">
        <v>6</v>
      </c>
      <c r="O35938">
        <v>6</v>
      </c>
      <c r="P35938">
        <v>41.5685</v>
      </c>
      <c r="Q35938">
        <v>36.9</v>
      </c>
      <c r="R35938">
        <v>47.051250000000003</v>
      </c>
      <c r="S35938">
        <v>13.707700000000001</v>
      </c>
      <c r="T35938">
        <v>12.95</v>
      </c>
      <c r="U35938">
        <v>14.6</v>
      </c>
      <c r="V35938">
        <v>210</v>
      </c>
      <c r="W35938">
        <v>210</v>
      </c>
      <c r="X35938">
        <v>210</v>
      </c>
      <c r="Y35938">
        <v>0</v>
      </c>
      <c r="Z35938">
        <v>0</v>
      </c>
      <c r="AA35938">
        <v>0</v>
      </c>
      <c r="AB35938">
        <v>91.939300000000003</v>
      </c>
      <c r="AC35938">
        <v>88.897499999999994</v>
      </c>
      <c r="AD35938">
        <v>94.9</v>
      </c>
      <c r="AE35938">
        <v>11</v>
      </c>
      <c r="AF35938">
        <v>11</v>
      </c>
      <c r="AG35938">
        <v>11</v>
      </c>
      <c r="AH35938">
        <v>209.00200000000001</v>
      </c>
      <c r="AI35938">
        <v>209</v>
      </c>
      <c r="AJ35938">
        <v>209</v>
      </c>
      <c r="AK35938" s="11" t="s">
        <v>432</v>
      </c>
      <c r="AL35938">
        <v>-84.561159936638404</v>
      </c>
      <c r="AM35938" s="11" t="s">
        <v>432</v>
      </c>
      <c r="AN35938">
        <v>757.09644161283802</v>
      </c>
      <c r="AO35938">
        <v>99.266667445679104</v>
      </c>
      <c r="AP35938">
        <v>561.95206847962595</v>
      </c>
      <c r="AQ35938">
        <v>473.61777754555999</v>
      </c>
      <c r="AR35938">
        <v>717.20738880966303</v>
      </c>
      <c r="AS35938" s="11">
        <f t="shared" si="561"/>
        <v>0</v>
      </c>
    </row>
    <row r="35939" spans="1:45" x14ac:dyDescent="0.25">
      <c r="A35939">
        <v>35938</v>
      </c>
      <c r="B35939" s="11" t="s">
        <v>571</v>
      </c>
      <c r="C35939" s="1">
        <v>43926</v>
      </c>
      <c r="D35939">
        <v>322.66255000000001</v>
      </c>
      <c r="E35939">
        <v>308.59875</v>
      </c>
      <c r="F35939">
        <v>336.90249999999997</v>
      </c>
      <c r="G35939">
        <v>108.43225</v>
      </c>
      <c r="H35939">
        <v>105.4</v>
      </c>
      <c r="I35939">
        <v>111.55</v>
      </c>
      <c r="J35939">
        <v>97.275899999999993</v>
      </c>
      <c r="K35939">
        <v>94.75</v>
      </c>
      <c r="L35939">
        <v>99.801249999999996</v>
      </c>
      <c r="M35939">
        <v>7</v>
      </c>
      <c r="N35939">
        <v>7</v>
      </c>
      <c r="O35939">
        <v>7</v>
      </c>
      <c r="P35939">
        <v>37.697699999999998</v>
      </c>
      <c r="Q35939">
        <v>33.15</v>
      </c>
      <c r="R35939">
        <v>43.003749999999997</v>
      </c>
      <c r="S35939">
        <v>12.936349999999999</v>
      </c>
      <c r="T35939">
        <v>12.1</v>
      </c>
      <c r="U35939">
        <v>13.85</v>
      </c>
      <c r="V35939">
        <v>217</v>
      </c>
      <c r="W35939">
        <v>217</v>
      </c>
      <c r="X35939">
        <v>217</v>
      </c>
      <c r="Y35939">
        <v>0</v>
      </c>
      <c r="Z35939">
        <v>0</v>
      </c>
      <c r="AA35939">
        <v>0</v>
      </c>
      <c r="AB35939">
        <v>90.432249999999996</v>
      </c>
      <c r="AC35939">
        <v>87.4</v>
      </c>
      <c r="AD35939">
        <v>93.55</v>
      </c>
      <c r="AE35939">
        <v>10</v>
      </c>
      <c r="AF35939">
        <v>10</v>
      </c>
      <c r="AG35939">
        <v>10</v>
      </c>
      <c r="AH35939">
        <v>219.00200000000001</v>
      </c>
      <c r="AI35939">
        <v>219</v>
      </c>
      <c r="AJ35939">
        <v>219</v>
      </c>
      <c r="AK35939" s="11" t="s">
        <v>432</v>
      </c>
      <c r="AL35939">
        <v>-84.463416100923098</v>
      </c>
      <c r="AM35939" s="11" t="s">
        <v>432</v>
      </c>
      <c r="AN35939">
        <v>801.69082075538995</v>
      </c>
      <c r="AO35939">
        <v>91.609404884016399</v>
      </c>
      <c r="AP35939">
        <v>521.034139394058</v>
      </c>
      <c r="AQ35939">
        <v>473.625204424309</v>
      </c>
      <c r="AR35939">
        <v>590.48863043491997</v>
      </c>
      <c r="AS35939" s="11">
        <f t="shared" si="561"/>
        <v>0</v>
      </c>
    </row>
    <row r="35940" spans="1:45" x14ac:dyDescent="0.25">
      <c r="A35940">
        <v>35939</v>
      </c>
      <c r="B35940" s="11" t="s">
        <v>571</v>
      </c>
      <c r="C35940" s="1">
        <v>43927</v>
      </c>
      <c r="D35940">
        <v>316.62054999999998</v>
      </c>
      <c r="E35940">
        <v>302.29500000000002</v>
      </c>
      <c r="F35940">
        <v>331.2</v>
      </c>
      <c r="G35940">
        <v>106.68665</v>
      </c>
      <c r="H35940">
        <v>103.7</v>
      </c>
      <c r="I35940">
        <v>109.70125</v>
      </c>
      <c r="J35940">
        <v>95.720500000000001</v>
      </c>
      <c r="K35940">
        <v>93.15</v>
      </c>
      <c r="L35940">
        <v>98.151250000000005</v>
      </c>
      <c r="M35940">
        <v>13</v>
      </c>
      <c r="N35940">
        <v>13</v>
      </c>
      <c r="O35940">
        <v>13</v>
      </c>
      <c r="P35940">
        <v>34.008150000000001</v>
      </c>
      <c r="Q35940">
        <v>29.89875</v>
      </c>
      <c r="R35940">
        <v>38.852499999999999</v>
      </c>
      <c r="S35940">
        <v>11.928100000000001</v>
      </c>
      <c r="T35940">
        <v>11.15</v>
      </c>
      <c r="U35940">
        <v>12.80125</v>
      </c>
      <c r="V35940">
        <v>230</v>
      </c>
      <c r="W35940">
        <v>230</v>
      </c>
      <c r="X35940">
        <v>230</v>
      </c>
      <c r="Y35940">
        <v>0</v>
      </c>
      <c r="Z35940">
        <v>0</v>
      </c>
      <c r="AA35940">
        <v>0</v>
      </c>
      <c r="AB35940">
        <v>88.68665</v>
      </c>
      <c r="AC35940">
        <v>85.7</v>
      </c>
      <c r="AD35940">
        <v>91.701250000000002</v>
      </c>
      <c r="AE35940">
        <v>11</v>
      </c>
      <c r="AF35940">
        <v>11</v>
      </c>
      <c r="AG35940">
        <v>11</v>
      </c>
      <c r="AH35940">
        <v>230.00200000000001</v>
      </c>
      <c r="AI35940">
        <v>230</v>
      </c>
      <c r="AJ35940">
        <v>230</v>
      </c>
      <c r="AK35940" s="11" t="s">
        <v>432</v>
      </c>
      <c r="AL35940">
        <v>-84.378372206586107</v>
      </c>
      <c r="AM35940" s="11" t="s">
        <v>432</v>
      </c>
      <c r="AN35940">
        <v>843.46766649221195</v>
      </c>
      <c r="AO35940">
        <v>92.888112256961904</v>
      </c>
      <c r="AP35940">
        <v>498.96102077012802</v>
      </c>
      <c r="AQ35940">
        <v>473.55870180262701</v>
      </c>
      <c r="AR35940">
        <v>524.47159067008602</v>
      </c>
      <c r="AS35940" s="11">
        <f t="shared" si="561"/>
        <v>0</v>
      </c>
    </row>
    <row r="35941" spans="1:45" x14ac:dyDescent="0.25">
      <c r="A35941">
        <v>35940</v>
      </c>
      <c r="B35941" s="11" t="s">
        <v>571</v>
      </c>
      <c r="C35941" s="1">
        <v>43928</v>
      </c>
      <c r="D35941">
        <v>311.38339999999999</v>
      </c>
      <c r="E35941">
        <v>297.7</v>
      </c>
      <c r="F35941">
        <v>326.00125000000003</v>
      </c>
      <c r="G35941">
        <v>103.4461</v>
      </c>
      <c r="H35941">
        <v>100.35</v>
      </c>
      <c r="I35941">
        <v>106.5</v>
      </c>
      <c r="J35941">
        <v>92.802049999999994</v>
      </c>
      <c r="K35941">
        <v>90.248750000000001</v>
      </c>
      <c r="L35941">
        <v>95.45</v>
      </c>
      <c r="M35941">
        <v>14</v>
      </c>
      <c r="N35941">
        <v>14</v>
      </c>
      <c r="O35941">
        <v>14</v>
      </c>
      <c r="P35941">
        <v>33.866700000000002</v>
      </c>
      <c r="Q35941">
        <v>29.3</v>
      </c>
      <c r="R35941">
        <v>39.001249999999999</v>
      </c>
      <c r="S35941">
        <v>11.68965</v>
      </c>
      <c r="T35941">
        <v>10.9</v>
      </c>
      <c r="U35941">
        <v>12.5</v>
      </c>
      <c r="V35941">
        <v>244</v>
      </c>
      <c r="W35941">
        <v>244</v>
      </c>
      <c r="X35941">
        <v>244</v>
      </c>
      <c r="Y35941">
        <v>0</v>
      </c>
      <c r="Z35941">
        <v>0</v>
      </c>
      <c r="AA35941">
        <v>0</v>
      </c>
      <c r="AB35941">
        <v>85.446100000000001</v>
      </c>
      <c r="AC35941">
        <v>82.35</v>
      </c>
      <c r="AD35941">
        <v>88.5</v>
      </c>
      <c r="AE35941">
        <v>11.999000000000001</v>
      </c>
      <c r="AF35941">
        <v>12</v>
      </c>
      <c r="AG35941">
        <v>12</v>
      </c>
      <c r="AH35941">
        <v>242.001</v>
      </c>
      <c r="AI35941">
        <v>242</v>
      </c>
      <c r="AJ35941">
        <v>242</v>
      </c>
      <c r="AK35941" s="11" t="s">
        <v>432</v>
      </c>
      <c r="AL35941">
        <v>-84.307782943833104</v>
      </c>
      <c r="AM35941" s="11" t="s">
        <v>432</v>
      </c>
      <c r="AN35941">
        <v>879.67595243287803</v>
      </c>
      <c r="AO35941">
        <v>101.528514996315</v>
      </c>
      <c r="AP35941">
        <v>478.326865684214</v>
      </c>
      <c r="AQ35941">
        <v>399.35746017354302</v>
      </c>
      <c r="AR35941">
        <v>524.06460831220204</v>
      </c>
      <c r="AS35941" s="11">
        <f t="shared" si="561"/>
        <v>0</v>
      </c>
    </row>
    <row r="35942" spans="1:45" x14ac:dyDescent="0.25">
      <c r="A35942">
        <v>35941</v>
      </c>
      <c r="B35942" s="11" t="s">
        <v>571</v>
      </c>
      <c r="C35942" s="1">
        <v>43929</v>
      </c>
      <c r="D35942">
        <v>298.69625000000002</v>
      </c>
      <c r="E35942">
        <v>285.64875000000001</v>
      </c>
      <c r="F35942">
        <v>312.85624999999999</v>
      </c>
      <c r="G35942">
        <v>98.203100000000006</v>
      </c>
      <c r="H35942">
        <v>95.248750000000001</v>
      </c>
      <c r="I35942">
        <v>101.4</v>
      </c>
      <c r="J35942">
        <v>87.895849999999996</v>
      </c>
      <c r="K35942">
        <v>85.4</v>
      </c>
      <c r="L35942">
        <v>90.5</v>
      </c>
      <c r="M35942">
        <v>11</v>
      </c>
      <c r="N35942">
        <v>11</v>
      </c>
      <c r="O35942">
        <v>11</v>
      </c>
      <c r="P35942">
        <v>30.1935</v>
      </c>
      <c r="Q35942">
        <v>26.248750000000001</v>
      </c>
      <c r="R35942">
        <v>35.301250000000003</v>
      </c>
      <c r="S35942">
        <v>10.442500000000001</v>
      </c>
      <c r="T35942">
        <v>9.6999999999999993</v>
      </c>
      <c r="U35942">
        <v>11.3</v>
      </c>
      <c r="V35942">
        <v>255</v>
      </c>
      <c r="W35942">
        <v>255</v>
      </c>
      <c r="X35942">
        <v>255</v>
      </c>
      <c r="Y35942">
        <v>0</v>
      </c>
      <c r="Z35942">
        <v>0</v>
      </c>
      <c r="AA35942">
        <v>0</v>
      </c>
      <c r="AB35942">
        <v>80.203100000000006</v>
      </c>
      <c r="AC35942">
        <v>77.248750000000001</v>
      </c>
      <c r="AD35942">
        <v>83.4</v>
      </c>
      <c r="AE35942">
        <v>12</v>
      </c>
      <c r="AF35942">
        <v>12</v>
      </c>
      <c r="AG35942">
        <v>12</v>
      </c>
      <c r="AH35942">
        <v>254.001</v>
      </c>
      <c r="AI35942">
        <v>254</v>
      </c>
      <c r="AJ35942">
        <v>254</v>
      </c>
      <c r="AK35942" s="11" t="s">
        <v>432</v>
      </c>
      <c r="AL35942">
        <v>-84.249363440666599</v>
      </c>
      <c r="AM35942" s="11" t="s">
        <v>432</v>
      </c>
      <c r="AN35942">
        <v>908.11232279425303</v>
      </c>
      <c r="AO35942">
        <v>111.34591847538699</v>
      </c>
      <c r="AP35942">
        <v>452.45512739435401</v>
      </c>
      <c r="AQ35942">
        <v>335.815349662009</v>
      </c>
      <c r="AR35942">
        <v>524.99973706477499</v>
      </c>
      <c r="AS35942" s="11">
        <f t="shared" si="561"/>
        <v>0</v>
      </c>
    </row>
    <row r="35943" spans="1:45" x14ac:dyDescent="0.25">
      <c r="A35943">
        <v>35942</v>
      </c>
      <c r="B35943" s="11" t="s">
        <v>571</v>
      </c>
      <c r="C35943" s="1">
        <v>43930</v>
      </c>
      <c r="D35943">
        <v>283.08384999999998</v>
      </c>
      <c r="E35943">
        <v>270.54750000000001</v>
      </c>
      <c r="F35943">
        <v>297.45125000000002</v>
      </c>
      <c r="G35943">
        <v>92.705749999999995</v>
      </c>
      <c r="H35943">
        <v>89.8</v>
      </c>
      <c r="I35943">
        <v>95.7</v>
      </c>
      <c r="J35943">
        <v>82.79195</v>
      </c>
      <c r="K35943">
        <v>80.398750000000007</v>
      </c>
      <c r="L35943">
        <v>85.45</v>
      </c>
      <c r="M35943">
        <v>13</v>
      </c>
      <c r="N35943">
        <v>13</v>
      </c>
      <c r="O35943">
        <v>13</v>
      </c>
      <c r="P35943">
        <v>30.137899999999998</v>
      </c>
      <c r="Q35943">
        <v>26.15</v>
      </c>
      <c r="R35943">
        <v>34.953749999999999</v>
      </c>
      <c r="S35943">
        <v>10.196099999999999</v>
      </c>
      <c r="T35943">
        <v>9.5</v>
      </c>
      <c r="U35943">
        <v>10.95</v>
      </c>
      <c r="V35943">
        <v>268</v>
      </c>
      <c r="W35943">
        <v>268</v>
      </c>
      <c r="X35943">
        <v>268</v>
      </c>
      <c r="Y35943">
        <v>0</v>
      </c>
      <c r="Z35943">
        <v>0</v>
      </c>
      <c r="AA35943">
        <v>0</v>
      </c>
      <c r="AB35943">
        <v>74.705749999999995</v>
      </c>
      <c r="AC35943">
        <v>71.8</v>
      </c>
      <c r="AD35943">
        <v>77.7</v>
      </c>
      <c r="AE35943">
        <v>11</v>
      </c>
      <c r="AF35943">
        <v>11</v>
      </c>
      <c r="AG35943">
        <v>11</v>
      </c>
      <c r="AH35943">
        <v>265.00099999999998</v>
      </c>
      <c r="AI35943">
        <v>265</v>
      </c>
      <c r="AJ35943">
        <v>265</v>
      </c>
      <c r="AK35943" s="11" t="s">
        <v>432</v>
      </c>
      <c r="AL35943">
        <v>-84.190998078791907</v>
      </c>
      <c r="AM35943" s="11" t="s">
        <v>432</v>
      </c>
      <c r="AN35943">
        <v>927.79593642180305</v>
      </c>
      <c r="AO35943">
        <v>116.265115476755</v>
      </c>
      <c r="AP35943">
        <v>413.13600209978603</v>
      </c>
      <c r="AQ35943">
        <v>304.123087626109</v>
      </c>
      <c r="AR35943">
        <v>524.36627268802204</v>
      </c>
      <c r="AS35943" s="11">
        <f t="shared" si="561"/>
        <v>0</v>
      </c>
    </row>
    <row r="35944" spans="1:45" x14ac:dyDescent="0.25">
      <c r="A35944">
        <v>35943</v>
      </c>
      <c r="B35944" s="11" t="s">
        <v>571</v>
      </c>
      <c r="C35944" s="1">
        <v>43931</v>
      </c>
      <c r="D35944">
        <v>272.05279999999999</v>
      </c>
      <c r="E35944">
        <v>259.29874999999998</v>
      </c>
      <c r="F35944">
        <v>285.45</v>
      </c>
      <c r="G35944">
        <v>89.209850000000003</v>
      </c>
      <c r="H35944">
        <v>86.348749999999995</v>
      </c>
      <c r="I35944">
        <v>92.15</v>
      </c>
      <c r="J35944">
        <v>79.69135</v>
      </c>
      <c r="K35944">
        <v>77.2</v>
      </c>
      <c r="L35944">
        <v>82.2</v>
      </c>
      <c r="M35944">
        <v>7</v>
      </c>
      <c r="N35944">
        <v>7</v>
      </c>
      <c r="O35944">
        <v>7</v>
      </c>
      <c r="P35944">
        <v>33.892699999999998</v>
      </c>
      <c r="Q35944">
        <v>29.35</v>
      </c>
      <c r="R35944">
        <v>39.301250000000003</v>
      </c>
      <c r="S35944">
        <v>11.1983</v>
      </c>
      <c r="T35944">
        <v>10.5</v>
      </c>
      <c r="U35944">
        <v>11.9</v>
      </c>
      <c r="V35944">
        <v>275</v>
      </c>
      <c r="W35944">
        <v>275</v>
      </c>
      <c r="X35944">
        <v>275</v>
      </c>
      <c r="Y35944">
        <v>0</v>
      </c>
      <c r="Z35944">
        <v>0</v>
      </c>
      <c r="AA35944">
        <v>0</v>
      </c>
      <c r="AB35944">
        <v>71.209850000000003</v>
      </c>
      <c r="AC35944">
        <v>68.348749999999995</v>
      </c>
      <c r="AD35944">
        <v>74.150000000000006</v>
      </c>
      <c r="AE35944">
        <v>10</v>
      </c>
      <c r="AF35944">
        <v>10</v>
      </c>
      <c r="AG35944">
        <v>10</v>
      </c>
      <c r="AH35944">
        <v>275.00099999999998</v>
      </c>
      <c r="AI35944">
        <v>275</v>
      </c>
      <c r="AJ35944">
        <v>275</v>
      </c>
      <c r="AK35944" s="11" t="s">
        <v>432</v>
      </c>
      <c r="AL35944">
        <v>-84.109525522055407</v>
      </c>
      <c r="AM35944" s="11" t="s">
        <v>432</v>
      </c>
      <c r="AN35944">
        <v>939.30067274712303</v>
      </c>
      <c r="AO35944">
        <v>116.817705585599</v>
      </c>
      <c r="AP35944">
        <v>366.89198252894897</v>
      </c>
      <c r="AQ35944">
        <v>294.734364172543</v>
      </c>
      <c r="AR35944">
        <v>483.01764323890899</v>
      </c>
      <c r="AS35944" s="11">
        <f t="shared" si="561"/>
        <v>0</v>
      </c>
    </row>
    <row r="35945" spans="1:45" x14ac:dyDescent="0.25">
      <c r="A35945">
        <v>35944</v>
      </c>
      <c r="B35945" s="11" t="s">
        <v>571</v>
      </c>
      <c r="C35945" s="1">
        <v>43932</v>
      </c>
      <c r="D35945">
        <v>268.07929999999999</v>
      </c>
      <c r="E35945">
        <v>255.08750000000001</v>
      </c>
      <c r="F35945">
        <v>282.15125</v>
      </c>
      <c r="G35945">
        <v>87.742900000000006</v>
      </c>
      <c r="H35945">
        <v>84.948750000000004</v>
      </c>
      <c r="I35945">
        <v>90.751249999999999</v>
      </c>
      <c r="J35945">
        <v>78.626649999999998</v>
      </c>
      <c r="K35945">
        <v>76.25</v>
      </c>
      <c r="L35945">
        <v>81.001249999999999</v>
      </c>
      <c r="M35945">
        <v>9</v>
      </c>
      <c r="N35945">
        <v>9</v>
      </c>
      <c r="O35945">
        <v>9</v>
      </c>
      <c r="P35945">
        <v>37.83455</v>
      </c>
      <c r="Q35945">
        <v>33.347499999999997</v>
      </c>
      <c r="R35945">
        <v>43.107500000000002</v>
      </c>
      <c r="S35945">
        <v>11.96405</v>
      </c>
      <c r="T35945">
        <v>11.3</v>
      </c>
      <c r="U35945">
        <v>12.75</v>
      </c>
      <c r="V35945">
        <v>284</v>
      </c>
      <c r="W35945">
        <v>284</v>
      </c>
      <c r="X35945">
        <v>284</v>
      </c>
      <c r="Y35945">
        <v>0</v>
      </c>
      <c r="Z35945">
        <v>0</v>
      </c>
      <c r="AA35945">
        <v>0</v>
      </c>
      <c r="AB35945">
        <v>69.742900000000006</v>
      </c>
      <c r="AC35945">
        <v>66.948750000000004</v>
      </c>
      <c r="AD35945">
        <v>72.751249999999999</v>
      </c>
      <c r="AE35945">
        <v>9</v>
      </c>
      <c r="AF35945">
        <v>9</v>
      </c>
      <c r="AG35945">
        <v>9</v>
      </c>
      <c r="AH35945">
        <v>284.00099999999998</v>
      </c>
      <c r="AI35945">
        <v>284</v>
      </c>
      <c r="AJ35945">
        <v>284</v>
      </c>
      <c r="AK35945" s="11" t="s">
        <v>432</v>
      </c>
      <c r="AL35945">
        <v>-83.972131158367105</v>
      </c>
      <c r="AM35945" s="11" t="s">
        <v>432</v>
      </c>
      <c r="AN35945">
        <v>944.56355562886597</v>
      </c>
      <c r="AO35945">
        <v>108.446779492798</v>
      </c>
      <c r="AP35945">
        <v>324.87539808886402</v>
      </c>
      <c r="AQ35945">
        <v>276.25976447477802</v>
      </c>
      <c r="AR35945">
        <v>401.73202377379403</v>
      </c>
      <c r="AS35945" s="11">
        <f t="shared" si="561"/>
        <v>0</v>
      </c>
    </row>
    <row r="35946" spans="1:45" x14ac:dyDescent="0.25">
      <c r="A35946">
        <v>35945</v>
      </c>
      <c r="B35946" s="11" t="s">
        <v>571</v>
      </c>
      <c r="C35946" s="1">
        <v>43933</v>
      </c>
      <c r="D35946">
        <v>267.90965</v>
      </c>
      <c r="E35946">
        <v>254.04875000000001</v>
      </c>
      <c r="F35946">
        <v>281.35000000000002</v>
      </c>
      <c r="G35946">
        <v>87.277749999999997</v>
      </c>
      <c r="H35946">
        <v>84.448750000000004</v>
      </c>
      <c r="I35946">
        <v>90.451250000000002</v>
      </c>
      <c r="J35946">
        <v>78.535250000000005</v>
      </c>
      <c r="K35946">
        <v>76.150000000000006</v>
      </c>
      <c r="L35946">
        <v>80.849999999999994</v>
      </c>
      <c r="M35946">
        <v>9</v>
      </c>
      <c r="N35946">
        <v>9</v>
      </c>
      <c r="O35946">
        <v>9</v>
      </c>
      <c r="P35946">
        <v>37.77205</v>
      </c>
      <c r="Q35946">
        <v>33.299999999999997</v>
      </c>
      <c r="R35946">
        <v>43.35125</v>
      </c>
      <c r="S35946">
        <v>11.958349999999999</v>
      </c>
      <c r="T35946">
        <v>11.3</v>
      </c>
      <c r="U35946">
        <v>12.7</v>
      </c>
      <c r="V35946">
        <v>293</v>
      </c>
      <c r="W35946">
        <v>293</v>
      </c>
      <c r="X35946">
        <v>293</v>
      </c>
      <c r="Y35946">
        <v>0</v>
      </c>
      <c r="Z35946">
        <v>0</v>
      </c>
      <c r="AA35946">
        <v>0</v>
      </c>
      <c r="AB35946">
        <v>69.277749999999997</v>
      </c>
      <c r="AC35946">
        <v>66.448750000000004</v>
      </c>
      <c r="AD35946">
        <v>72.451250000000002</v>
      </c>
      <c r="AE35946">
        <v>8.9990000000000006</v>
      </c>
      <c r="AF35946">
        <v>9</v>
      </c>
      <c r="AG35946">
        <v>9</v>
      </c>
      <c r="AH35946">
        <v>293</v>
      </c>
      <c r="AI35946">
        <v>293</v>
      </c>
      <c r="AJ35946">
        <v>293</v>
      </c>
      <c r="AK35946" s="11" t="s">
        <v>432</v>
      </c>
      <c r="AL35946">
        <v>-83.741459397275605</v>
      </c>
      <c r="AM35946" s="11" t="s">
        <v>432</v>
      </c>
      <c r="AN35946">
        <v>946.28867130332196</v>
      </c>
      <c r="AO35946">
        <v>93.821755639160102</v>
      </c>
      <c r="AP35946">
        <v>296.31793263074798</v>
      </c>
      <c r="AQ35946">
        <v>260.78910576068898</v>
      </c>
      <c r="AR35946">
        <v>337.812094396323</v>
      </c>
      <c r="AS35946" s="11">
        <f t="shared" si="561"/>
        <v>0</v>
      </c>
    </row>
    <row r="35947" spans="1:45" x14ac:dyDescent="0.25">
      <c r="A35947">
        <v>35946</v>
      </c>
      <c r="B35947" s="11" t="s">
        <v>571</v>
      </c>
      <c r="C35947" s="1">
        <v>43934</v>
      </c>
      <c r="D35947">
        <v>270.0976</v>
      </c>
      <c r="E35947">
        <v>257.19749999999999</v>
      </c>
      <c r="F35947">
        <v>283.8</v>
      </c>
      <c r="G35947">
        <v>87.325149999999994</v>
      </c>
      <c r="H35947">
        <v>84.448750000000004</v>
      </c>
      <c r="I35947">
        <v>90.301249999999996</v>
      </c>
      <c r="J35947">
        <v>78.842600000000004</v>
      </c>
      <c r="K35947">
        <v>76.400000000000006</v>
      </c>
      <c r="L35947">
        <v>81.2</v>
      </c>
      <c r="M35947">
        <v>7</v>
      </c>
      <c r="N35947">
        <v>7</v>
      </c>
      <c r="O35947">
        <v>7</v>
      </c>
      <c r="P35947">
        <v>37.692450000000001</v>
      </c>
      <c r="Q35947">
        <v>33.14875</v>
      </c>
      <c r="R35947">
        <v>43.25</v>
      </c>
      <c r="S35947">
        <v>12.20205</v>
      </c>
      <c r="T35947">
        <v>11.498749999999999</v>
      </c>
      <c r="U35947">
        <v>13</v>
      </c>
      <c r="V35947">
        <v>300</v>
      </c>
      <c r="W35947">
        <v>300</v>
      </c>
      <c r="X35947">
        <v>300</v>
      </c>
      <c r="Y35947">
        <v>0</v>
      </c>
      <c r="Z35947">
        <v>0</v>
      </c>
      <c r="AA35947">
        <v>0</v>
      </c>
      <c r="AB35947">
        <v>69.325149999999994</v>
      </c>
      <c r="AC35947">
        <v>66.448750000000004</v>
      </c>
      <c r="AD35947">
        <v>72.301249999999996</v>
      </c>
      <c r="AE35947">
        <v>8</v>
      </c>
      <c r="AF35947">
        <v>8</v>
      </c>
      <c r="AG35947">
        <v>8</v>
      </c>
      <c r="AH35947">
        <v>301</v>
      </c>
      <c r="AI35947">
        <v>301</v>
      </c>
      <c r="AJ35947">
        <v>301</v>
      </c>
      <c r="AK35947" s="11" t="s">
        <v>432</v>
      </c>
      <c r="AL35947">
        <v>-83.387644270008906</v>
      </c>
      <c r="AM35947" s="11" t="s">
        <v>432</v>
      </c>
      <c r="AN35947">
        <v>947.24794568879702</v>
      </c>
      <c r="AO35947">
        <v>74.352742324248993</v>
      </c>
      <c r="AP35947">
        <v>276.30242310516297</v>
      </c>
      <c r="AQ35947">
        <v>235.911591942705</v>
      </c>
      <c r="AR35947">
        <v>305.93139142882598</v>
      </c>
      <c r="AS35947" s="11">
        <f t="shared" si="561"/>
        <v>0</v>
      </c>
    </row>
    <row r="35948" spans="1:45" x14ac:dyDescent="0.25">
      <c r="A35948">
        <v>35947</v>
      </c>
      <c r="B35948" s="11" t="s">
        <v>571</v>
      </c>
      <c r="C35948" s="1">
        <v>43935</v>
      </c>
      <c r="D35948">
        <v>273.59125</v>
      </c>
      <c r="E35948">
        <v>260.59875</v>
      </c>
      <c r="F35948">
        <v>287.36</v>
      </c>
      <c r="G35948">
        <v>88.842699999999994</v>
      </c>
      <c r="H35948">
        <v>85.8</v>
      </c>
      <c r="I35948">
        <v>91.651250000000005</v>
      </c>
      <c r="J35948">
        <v>80.496350000000007</v>
      </c>
      <c r="K35948">
        <v>78.198750000000004</v>
      </c>
      <c r="L35948">
        <v>82.801249999999996</v>
      </c>
      <c r="M35948">
        <v>10</v>
      </c>
      <c r="N35948">
        <v>10</v>
      </c>
      <c r="O35948">
        <v>10</v>
      </c>
      <c r="P35948">
        <v>37.857250000000001</v>
      </c>
      <c r="Q35948">
        <v>33.1</v>
      </c>
      <c r="R35948">
        <v>43.05</v>
      </c>
      <c r="S35948">
        <v>12.4572</v>
      </c>
      <c r="T35948">
        <v>11.7</v>
      </c>
      <c r="U35948">
        <v>13.2</v>
      </c>
      <c r="V35948">
        <v>310</v>
      </c>
      <c r="W35948">
        <v>310</v>
      </c>
      <c r="X35948">
        <v>310</v>
      </c>
      <c r="Y35948">
        <v>0</v>
      </c>
      <c r="Z35948">
        <v>0</v>
      </c>
      <c r="AA35948">
        <v>0</v>
      </c>
      <c r="AB35948">
        <v>70.842699999999994</v>
      </c>
      <c r="AC35948">
        <v>67.8</v>
      </c>
      <c r="AD35948">
        <v>73.651250000000005</v>
      </c>
      <c r="AE35948">
        <v>8</v>
      </c>
      <c r="AF35948">
        <v>8</v>
      </c>
      <c r="AG35948">
        <v>8</v>
      </c>
      <c r="AH35948">
        <v>309</v>
      </c>
      <c r="AI35948">
        <v>309</v>
      </c>
      <c r="AJ35948">
        <v>309</v>
      </c>
      <c r="AK35948" s="11" t="s">
        <v>432</v>
      </c>
      <c r="AL35948">
        <v>-82.908951300097996</v>
      </c>
      <c r="AM35948" s="11" t="s">
        <v>432</v>
      </c>
      <c r="AN35948">
        <v>949.74068313089901</v>
      </c>
      <c r="AO35948">
        <v>64.138430526088101</v>
      </c>
      <c r="AP35948">
        <v>260.680110734001</v>
      </c>
      <c r="AQ35948">
        <v>226.47820088678199</v>
      </c>
      <c r="AR35948">
        <v>296.48684299840897</v>
      </c>
      <c r="AS35948" s="11">
        <f t="shared" si="561"/>
        <v>0</v>
      </c>
    </row>
    <row r="35949" spans="1:45" x14ac:dyDescent="0.25">
      <c r="A35949">
        <v>35948</v>
      </c>
      <c r="B35949" s="11" t="s">
        <v>571</v>
      </c>
      <c r="C35949" s="1">
        <v>43936</v>
      </c>
      <c r="D35949">
        <v>275.73925000000003</v>
      </c>
      <c r="E35949">
        <v>262.89875000000001</v>
      </c>
      <c r="F35949">
        <v>290.05250000000001</v>
      </c>
      <c r="G35949">
        <v>89.6</v>
      </c>
      <c r="H35949">
        <v>86.7</v>
      </c>
      <c r="I35949">
        <v>92.451250000000002</v>
      </c>
      <c r="J35949">
        <v>81.323449999999994</v>
      </c>
      <c r="K35949">
        <v>78.849999999999994</v>
      </c>
      <c r="L35949">
        <v>83.7</v>
      </c>
      <c r="M35949">
        <v>8</v>
      </c>
      <c r="N35949">
        <v>8</v>
      </c>
      <c r="O35949">
        <v>8</v>
      </c>
      <c r="P35949">
        <v>33.808450000000001</v>
      </c>
      <c r="Q35949">
        <v>29.647500000000001</v>
      </c>
      <c r="R35949">
        <v>39.049999999999997</v>
      </c>
      <c r="S35949">
        <v>11.4542</v>
      </c>
      <c r="T35949">
        <v>10.65</v>
      </c>
      <c r="U35949">
        <v>12.3</v>
      </c>
      <c r="V35949">
        <v>318</v>
      </c>
      <c r="W35949">
        <v>318</v>
      </c>
      <c r="X35949">
        <v>318</v>
      </c>
      <c r="Y35949">
        <v>0</v>
      </c>
      <c r="Z35949">
        <v>0</v>
      </c>
      <c r="AA35949">
        <v>0</v>
      </c>
      <c r="AB35949">
        <v>71.599999999999994</v>
      </c>
      <c r="AC35949">
        <v>68.7</v>
      </c>
      <c r="AD35949">
        <v>74.451250000000002</v>
      </c>
      <c r="AE35949">
        <v>9</v>
      </c>
      <c r="AF35949">
        <v>9</v>
      </c>
      <c r="AG35949">
        <v>9</v>
      </c>
      <c r="AH35949">
        <v>318</v>
      </c>
      <c r="AI35949">
        <v>318</v>
      </c>
      <c r="AJ35949">
        <v>318</v>
      </c>
      <c r="AK35949" s="11" t="s">
        <v>432</v>
      </c>
      <c r="AL35949">
        <v>-82.336201695923407</v>
      </c>
      <c r="AM35949" s="11" t="s">
        <v>432</v>
      </c>
      <c r="AN35949">
        <v>955.30055349671795</v>
      </c>
      <c r="AO35949">
        <v>62.393063077927799</v>
      </c>
      <c r="AP35949">
        <v>243.86518558477101</v>
      </c>
      <c r="AQ35949">
        <v>210.91995746981399</v>
      </c>
      <c r="AR35949">
        <v>277.90239406444499</v>
      </c>
      <c r="AS35949" s="11">
        <f t="shared" si="561"/>
        <v>0</v>
      </c>
    </row>
    <row r="35950" spans="1:45" x14ac:dyDescent="0.25">
      <c r="A35950">
        <v>35949</v>
      </c>
      <c r="B35950" s="11" t="s">
        <v>571</v>
      </c>
      <c r="C35950" s="1">
        <v>43937</v>
      </c>
      <c r="D35950">
        <v>269.69740000000002</v>
      </c>
      <c r="E35950">
        <v>256.39499999999998</v>
      </c>
      <c r="F35950">
        <v>283.45</v>
      </c>
      <c r="G35950">
        <v>87.601600000000005</v>
      </c>
      <c r="H35950">
        <v>84.75</v>
      </c>
      <c r="I35950">
        <v>90.55</v>
      </c>
      <c r="J35950">
        <v>79.318799999999996</v>
      </c>
      <c r="K35950">
        <v>76.998750000000001</v>
      </c>
      <c r="L35950">
        <v>81.75</v>
      </c>
      <c r="M35950">
        <v>4</v>
      </c>
      <c r="N35950">
        <v>4</v>
      </c>
      <c r="O35950">
        <v>4</v>
      </c>
      <c r="P35950">
        <v>26.561199999999999</v>
      </c>
      <c r="Q35950">
        <v>22.798749999999998</v>
      </c>
      <c r="R35950">
        <v>31.15</v>
      </c>
      <c r="S35950">
        <v>9.4660499999999992</v>
      </c>
      <c r="T35950">
        <v>8.75</v>
      </c>
      <c r="U35950">
        <v>10.25</v>
      </c>
      <c r="V35950">
        <v>322</v>
      </c>
      <c r="W35950">
        <v>322</v>
      </c>
      <c r="X35950">
        <v>322</v>
      </c>
      <c r="Y35950">
        <v>0</v>
      </c>
      <c r="Z35950">
        <v>0</v>
      </c>
      <c r="AA35950">
        <v>0</v>
      </c>
      <c r="AB35950">
        <v>69.601600000000005</v>
      </c>
      <c r="AC35950">
        <v>66.75</v>
      </c>
      <c r="AD35950">
        <v>72.55</v>
      </c>
      <c r="AE35950">
        <v>10</v>
      </c>
      <c r="AF35950">
        <v>10</v>
      </c>
      <c r="AG35950">
        <v>10</v>
      </c>
      <c r="AH35950">
        <v>328</v>
      </c>
      <c r="AI35950">
        <v>328</v>
      </c>
      <c r="AJ35950">
        <v>328</v>
      </c>
      <c r="AK35950" s="11" t="s">
        <v>432</v>
      </c>
      <c r="AL35950">
        <v>-81.710582099982901</v>
      </c>
      <c r="AM35950" s="11" t="s">
        <v>432</v>
      </c>
      <c r="AN35950">
        <v>964.62773090881603</v>
      </c>
      <c r="AO35950">
        <v>68.964228504667503</v>
      </c>
      <c r="AP35950">
        <v>225.35701970620201</v>
      </c>
      <c r="AQ35950">
        <v>183.337553046902</v>
      </c>
      <c r="AR35950">
        <v>262.33974742795499</v>
      </c>
      <c r="AS35950" s="11">
        <f t="shared" si="561"/>
        <v>0</v>
      </c>
    </row>
    <row r="35951" spans="1:45" x14ac:dyDescent="0.25">
      <c r="A35951">
        <v>35950</v>
      </c>
      <c r="B35951" s="11" t="s">
        <v>571</v>
      </c>
      <c r="C35951" s="1">
        <v>43938</v>
      </c>
      <c r="D35951">
        <v>256.54095000000001</v>
      </c>
      <c r="E35951">
        <v>244.29624999999999</v>
      </c>
      <c r="F35951">
        <v>269.10374999999999</v>
      </c>
      <c r="G35951">
        <v>83.347099999999998</v>
      </c>
      <c r="H35951">
        <v>80.55</v>
      </c>
      <c r="I35951">
        <v>86.251249999999999</v>
      </c>
      <c r="J35951">
        <v>75.128799999999998</v>
      </c>
      <c r="K35951">
        <v>72.848749999999995</v>
      </c>
      <c r="L35951">
        <v>77.551249999999996</v>
      </c>
      <c r="M35951">
        <v>20</v>
      </c>
      <c r="N35951">
        <v>20</v>
      </c>
      <c r="O35951">
        <v>20</v>
      </c>
      <c r="P35951">
        <v>22.68985</v>
      </c>
      <c r="Q35951">
        <v>19.25</v>
      </c>
      <c r="R35951">
        <v>26.6</v>
      </c>
      <c r="S35951">
        <v>8.4532000000000007</v>
      </c>
      <c r="T35951">
        <v>7.75</v>
      </c>
      <c r="U35951">
        <v>9.25</v>
      </c>
      <c r="V35951">
        <v>342</v>
      </c>
      <c r="W35951">
        <v>342</v>
      </c>
      <c r="X35951">
        <v>342</v>
      </c>
      <c r="Y35951">
        <v>0</v>
      </c>
      <c r="Z35951">
        <v>0</v>
      </c>
      <c r="AA35951">
        <v>0</v>
      </c>
      <c r="AB35951">
        <v>65.347099999999998</v>
      </c>
      <c r="AC35951">
        <v>62.55</v>
      </c>
      <c r="AD35951">
        <v>68.251249999999999</v>
      </c>
      <c r="AE35951">
        <v>10</v>
      </c>
      <c r="AF35951">
        <v>10</v>
      </c>
      <c r="AG35951">
        <v>10</v>
      </c>
      <c r="AH35951">
        <v>338</v>
      </c>
      <c r="AI35951">
        <v>338</v>
      </c>
      <c r="AJ35951">
        <v>338</v>
      </c>
      <c r="AK35951" s="11" t="s">
        <v>432</v>
      </c>
      <c r="AL35951">
        <v>-81.068587700004599</v>
      </c>
      <c r="AM35951" s="11" t="s">
        <v>432</v>
      </c>
      <c r="AN35951">
        <v>977.69616755999095</v>
      </c>
      <c r="AO35951">
        <v>72.550327759539897</v>
      </c>
      <c r="AP35951">
        <v>200.990743881756</v>
      </c>
      <c r="AQ35951">
        <v>136.85350094428799</v>
      </c>
      <c r="AR35951">
        <v>237.31431290066601</v>
      </c>
      <c r="AS35951" s="11">
        <f t="shared" si="561"/>
        <v>0</v>
      </c>
    </row>
    <row r="35952" spans="1:45" x14ac:dyDescent="0.25">
      <c r="A35952">
        <v>35951</v>
      </c>
      <c r="B35952" s="11" t="s">
        <v>571</v>
      </c>
      <c r="C35952" s="1">
        <v>43939</v>
      </c>
      <c r="D35952">
        <v>240.85329999999999</v>
      </c>
      <c r="E35952">
        <v>229.29875000000001</v>
      </c>
      <c r="F35952">
        <v>253.405</v>
      </c>
      <c r="G35952">
        <v>78.616249999999994</v>
      </c>
      <c r="H35952">
        <v>75.900000000000006</v>
      </c>
      <c r="I35952">
        <v>81.501249999999999</v>
      </c>
      <c r="J35952">
        <v>70.587950000000006</v>
      </c>
      <c r="K35952">
        <v>68.25</v>
      </c>
      <c r="L35952">
        <v>73.001249999999999</v>
      </c>
      <c r="M35952">
        <v>6</v>
      </c>
      <c r="N35952">
        <v>6</v>
      </c>
      <c r="O35952">
        <v>6</v>
      </c>
      <c r="P35952">
        <v>22.629349999999999</v>
      </c>
      <c r="Q35952">
        <v>19.2</v>
      </c>
      <c r="R35952">
        <v>26.701250000000002</v>
      </c>
      <c r="S35952">
        <v>8.2055000000000007</v>
      </c>
      <c r="T35952">
        <v>7.45</v>
      </c>
      <c r="U35952">
        <v>9</v>
      </c>
      <c r="V35952">
        <v>348</v>
      </c>
      <c r="W35952">
        <v>348</v>
      </c>
      <c r="X35952">
        <v>348</v>
      </c>
      <c r="Y35952">
        <v>0</v>
      </c>
      <c r="Z35952">
        <v>0</v>
      </c>
      <c r="AA35952">
        <v>0</v>
      </c>
      <c r="AB35952">
        <v>60.616250000000001</v>
      </c>
      <c r="AC35952">
        <v>57.9</v>
      </c>
      <c r="AD35952">
        <v>63.501249999999999</v>
      </c>
      <c r="AE35952">
        <v>10</v>
      </c>
      <c r="AF35952">
        <v>10</v>
      </c>
      <c r="AG35952">
        <v>10</v>
      </c>
      <c r="AH35952">
        <v>348</v>
      </c>
      <c r="AI35952">
        <v>348</v>
      </c>
      <c r="AJ35952">
        <v>348</v>
      </c>
      <c r="AK35952" s="11" t="s">
        <v>432</v>
      </c>
      <c r="AL35952">
        <v>-80.436696688067698</v>
      </c>
      <c r="AM35952" s="11" t="s">
        <v>432</v>
      </c>
      <c r="AN35952">
        <v>993.99540144708601</v>
      </c>
      <c r="AO35952">
        <v>73.538069878849896</v>
      </c>
      <c r="AP35952">
        <v>174.12851096556599</v>
      </c>
      <c r="AQ35952">
        <v>99.400238550123902</v>
      </c>
      <c r="AR35952">
        <v>227.82483127610999</v>
      </c>
      <c r="AS35952" s="11">
        <f t="shared" si="561"/>
        <v>0</v>
      </c>
    </row>
    <row r="35953" spans="1:45" x14ac:dyDescent="0.25">
      <c r="A35953">
        <v>35952</v>
      </c>
      <c r="B35953" s="11" t="s">
        <v>571</v>
      </c>
      <c r="C35953" s="1">
        <v>43940</v>
      </c>
      <c r="D35953">
        <v>225.3845</v>
      </c>
      <c r="E35953">
        <v>214.05</v>
      </c>
      <c r="F35953">
        <v>237.4</v>
      </c>
      <c r="G35953">
        <v>73.399100000000004</v>
      </c>
      <c r="H35953">
        <v>70.7</v>
      </c>
      <c r="I35953">
        <v>76.152500000000003</v>
      </c>
      <c r="J35953">
        <v>65.684799999999996</v>
      </c>
      <c r="K35953">
        <v>63.45</v>
      </c>
      <c r="L35953">
        <v>68</v>
      </c>
      <c r="M35953">
        <v>12</v>
      </c>
      <c r="N35953">
        <v>12</v>
      </c>
      <c r="O35953">
        <v>12</v>
      </c>
      <c r="P35953">
        <v>22.545950000000001</v>
      </c>
      <c r="Q35953">
        <v>19.149999999999999</v>
      </c>
      <c r="R35953">
        <v>26.55</v>
      </c>
      <c r="S35953">
        <v>7.7109500000000004</v>
      </c>
      <c r="T35953">
        <v>7.15</v>
      </c>
      <c r="U35953">
        <v>8.4499999999999993</v>
      </c>
      <c r="V35953">
        <v>360</v>
      </c>
      <c r="W35953">
        <v>360</v>
      </c>
      <c r="X35953">
        <v>360</v>
      </c>
      <c r="Y35953">
        <v>0</v>
      </c>
      <c r="Z35953">
        <v>0</v>
      </c>
      <c r="AA35953">
        <v>0</v>
      </c>
      <c r="AB35953">
        <v>55.399099999999997</v>
      </c>
      <c r="AC35953">
        <v>52.7</v>
      </c>
      <c r="AD35953">
        <v>58.152500000000003</v>
      </c>
      <c r="AE35953">
        <v>10</v>
      </c>
      <c r="AF35953">
        <v>10</v>
      </c>
      <c r="AG35953">
        <v>10</v>
      </c>
      <c r="AH35953">
        <v>358</v>
      </c>
      <c r="AI35953">
        <v>358</v>
      </c>
      <c r="AJ35953">
        <v>358</v>
      </c>
      <c r="AK35953" s="11" t="s">
        <v>432</v>
      </c>
      <c r="AL35953">
        <v>-79.830166632304795</v>
      </c>
      <c r="AM35953" s="11" t="s">
        <v>432</v>
      </c>
      <c r="AN35953">
        <v>1012.83755271376</v>
      </c>
      <c r="AO35953">
        <v>67.313826031298504</v>
      </c>
      <c r="AP35953">
        <v>148.87018982608799</v>
      </c>
      <c r="AQ35953">
        <v>99.360355994217002</v>
      </c>
      <c r="AR35953">
        <v>212.174079161587</v>
      </c>
      <c r="AS35953" s="11">
        <f t="shared" si="561"/>
        <v>0</v>
      </c>
    </row>
    <row r="35954" spans="1:45" x14ac:dyDescent="0.25">
      <c r="A35954">
        <v>35953</v>
      </c>
      <c r="B35954" s="11" t="s">
        <v>571</v>
      </c>
      <c r="C35954" s="1">
        <v>43941</v>
      </c>
      <c r="D35954">
        <v>210.405</v>
      </c>
      <c r="E35954">
        <v>199.54499999999999</v>
      </c>
      <c r="F35954">
        <v>222.35</v>
      </c>
      <c r="G35954">
        <v>68.17595</v>
      </c>
      <c r="H35954">
        <v>65.548749999999998</v>
      </c>
      <c r="I35954">
        <v>70.951250000000002</v>
      </c>
      <c r="J35954">
        <v>60.786349999999999</v>
      </c>
      <c r="K35954">
        <v>58.6</v>
      </c>
      <c r="L35954">
        <v>63</v>
      </c>
      <c r="M35954">
        <v>6</v>
      </c>
      <c r="N35954">
        <v>6</v>
      </c>
      <c r="O35954">
        <v>6</v>
      </c>
      <c r="P35954">
        <v>22.711349999999999</v>
      </c>
      <c r="Q35954">
        <v>19.2</v>
      </c>
      <c r="R35954">
        <v>26.901250000000001</v>
      </c>
      <c r="S35954">
        <v>7.4675000000000002</v>
      </c>
      <c r="T35954">
        <v>6.9</v>
      </c>
      <c r="U35954">
        <v>8.0500000000000007</v>
      </c>
      <c r="V35954">
        <v>366</v>
      </c>
      <c r="W35954">
        <v>366</v>
      </c>
      <c r="X35954">
        <v>366</v>
      </c>
      <c r="Y35954">
        <v>0</v>
      </c>
      <c r="Z35954">
        <v>0</v>
      </c>
      <c r="AA35954">
        <v>0</v>
      </c>
      <c r="AB35954">
        <v>50.17595</v>
      </c>
      <c r="AC35954">
        <v>47.548749999999998</v>
      </c>
      <c r="AD35954">
        <v>52.951250000000002</v>
      </c>
      <c r="AE35954">
        <v>9</v>
      </c>
      <c r="AF35954">
        <v>9</v>
      </c>
      <c r="AG35954">
        <v>9</v>
      </c>
      <c r="AH35954">
        <v>367</v>
      </c>
      <c r="AI35954">
        <v>367</v>
      </c>
      <c r="AJ35954">
        <v>367</v>
      </c>
      <c r="AK35954" s="11" t="s">
        <v>432</v>
      </c>
      <c r="AL35954">
        <v>-79.257988054328095</v>
      </c>
      <c r="AM35954" s="11" t="s">
        <v>432</v>
      </c>
      <c r="AN35954">
        <v>1033.6268642300299</v>
      </c>
      <c r="AO35954">
        <v>58.904861315665102</v>
      </c>
      <c r="AP35954">
        <v>130.95979320239701</v>
      </c>
      <c r="AQ35954">
        <v>99.361914080395593</v>
      </c>
      <c r="AR35954">
        <v>184.427670857229</v>
      </c>
      <c r="AS35954" s="11">
        <f t="shared" si="561"/>
        <v>0</v>
      </c>
    </row>
    <row r="35955" spans="1:45" x14ac:dyDescent="0.25">
      <c r="A35955">
        <v>35954</v>
      </c>
      <c r="B35955" s="11" t="s">
        <v>571</v>
      </c>
      <c r="C35955" s="1">
        <v>43942</v>
      </c>
      <c r="D35955">
        <v>195.99095</v>
      </c>
      <c r="E35955">
        <v>185.2475</v>
      </c>
      <c r="F35955">
        <v>207.10624999999999</v>
      </c>
      <c r="G35955">
        <v>64.212649999999996</v>
      </c>
      <c r="H35955">
        <v>61.498750000000001</v>
      </c>
      <c r="I35955">
        <v>66.95</v>
      </c>
      <c r="J35955">
        <v>57.065750000000001</v>
      </c>
      <c r="K35955">
        <v>54.95</v>
      </c>
      <c r="L35955">
        <v>59.152500000000003</v>
      </c>
      <c r="M35955">
        <v>10</v>
      </c>
      <c r="N35955">
        <v>10</v>
      </c>
      <c r="O35955">
        <v>10</v>
      </c>
      <c r="P35955">
        <v>22.697700000000001</v>
      </c>
      <c r="Q35955">
        <v>19.298749999999998</v>
      </c>
      <c r="R35955">
        <v>27.2</v>
      </c>
      <c r="S35955">
        <v>7.4791999999999996</v>
      </c>
      <c r="T35955">
        <v>6.9</v>
      </c>
      <c r="U35955">
        <v>8.1</v>
      </c>
      <c r="V35955">
        <v>376</v>
      </c>
      <c r="W35955">
        <v>376</v>
      </c>
      <c r="X35955">
        <v>376</v>
      </c>
      <c r="Y35955">
        <v>0</v>
      </c>
      <c r="Z35955">
        <v>0</v>
      </c>
      <c r="AA35955">
        <v>0</v>
      </c>
      <c r="AB35955">
        <v>46.212649999999996</v>
      </c>
      <c r="AC35955">
        <v>43.498750000000001</v>
      </c>
      <c r="AD35955">
        <v>48.95</v>
      </c>
      <c r="AE35955">
        <v>7</v>
      </c>
      <c r="AF35955">
        <v>7</v>
      </c>
      <c r="AG35955">
        <v>7</v>
      </c>
      <c r="AH35955">
        <v>374</v>
      </c>
      <c r="AI35955">
        <v>374</v>
      </c>
      <c r="AJ35955">
        <v>374</v>
      </c>
      <c r="AK35955" s="11" t="s">
        <v>432</v>
      </c>
      <c r="AL35955">
        <v>-78.729584465504303</v>
      </c>
      <c r="AM35955" s="11" t="s">
        <v>432</v>
      </c>
      <c r="AN35955">
        <v>1055.9944282562001</v>
      </c>
      <c r="AO35955">
        <v>50.486394178621602</v>
      </c>
      <c r="AP35955">
        <v>123.291406803619</v>
      </c>
      <c r="AQ35955">
        <v>99.347962483822997</v>
      </c>
      <c r="AR35955">
        <v>152.87251802539399</v>
      </c>
      <c r="AS35955" s="11">
        <f t="shared" si="561"/>
        <v>0</v>
      </c>
    </row>
    <row r="35956" spans="1:45" x14ac:dyDescent="0.25">
      <c r="A35956">
        <v>35955</v>
      </c>
      <c r="B35956" s="11" t="s">
        <v>571</v>
      </c>
      <c r="C35956" s="1">
        <v>43943</v>
      </c>
      <c r="D35956">
        <v>182.38595000000001</v>
      </c>
      <c r="E35956">
        <v>172.29875000000001</v>
      </c>
      <c r="F35956">
        <v>192.40125</v>
      </c>
      <c r="G35956">
        <v>61.487850000000002</v>
      </c>
      <c r="H35956">
        <v>58.9</v>
      </c>
      <c r="I35956">
        <v>64.3</v>
      </c>
      <c r="J35956">
        <v>54.531799999999997</v>
      </c>
      <c r="K35956">
        <v>52.5</v>
      </c>
      <c r="L35956">
        <v>56.65</v>
      </c>
      <c r="M35956">
        <v>5</v>
      </c>
      <c r="N35956">
        <v>5</v>
      </c>
      <c r="O35956">
        <v>5</v>
      </c>
      <c r="P35956">
        <v>18.9343</v>
      </c>
      <c r="Q35956">
        <v>15.85</v>
      </c>
      <c r="R35956">
        <v>22.75</v>
      </c>
      <c r="S35956">
        <v>6.4713000000000003</v>
      </c>
      <c r="T35956">
        <v>5.9</v>
      </c>
      <c r="U35956">
        <v>7.1512500000000001</v>
      </c>
      <c r="V35956">
        <v>381</v>
      </c>
      <c r="W35956">
        <v>381</v>
      </c>
      <c r="X35956">
        <v>381</v>
      </c>
      <c r="Y35956">
        <v>0</v>
      </c>
      <c r="Z35956">
        <v>0</v>
      </c>
      <c r="AA35956">
        <v>0</v>
      </c>
      <c r="AB35956">
        <v>43.487850000000002</v>
      </c>
      <c r="AC35956">
        <v>40.9</v>
      </c>
      <c r="AD35956">
        <v>46.3</v>
      </c>
      <c r="AE35956">
        <v>6</v>
      </c>
      <c r="AF35956">
        <v>6</v>
      </c>
      <c r="AG35956">
        <v>6</v>
      </c>
      <c r="AH35956">
        <v>380</v>
      </c>
      <c r="AI35956">
        <v>380</v>
      </c>
      <c r="AJ35956">
        <v>380</v>
      </c>
      <c r="AK35956" s="11" t="s">
        <v>432</v>
      </c>
      <c r="AL35956">
        <v>-78.246441733560403</v>
      </c>
      <c r="AM35956" s="11" t="s">
        <v>432</v>
      </c>
      <c r="AN35956">
        <v>1079.7756564961301</v>
      </c>
      <c r="AO35956">
        <v>49.4934193087879</v>
      </c>
      <c r="AP35956">
        <v>126.34855619942201</v>
      </c>
      <c r="AQ35956">
        <v>99.365916030380106</v>
      </c>
      <c r="AR35956">
        <v>156.079992007209</v>
      </c>
      <c r="AS35956" s="11">
        <f t="shared" si="561"/>
        <v>0</v>
      </c>
    </row>
    <row r="35957" spans="1:45" x14ac:dyDescent="0.25">
      <c r="A35957">
        <v>35956</v>
      </c>
      <c r="B35957" s="11" t="s">
        <v>571</v>
      </c>
      <c r="C35957" s="1">
        <v>43944</v>
      </c>
      <c r="D35957">
        <v>170.64725000000001</v>
      </c>
      <c r="E35957">
        <v>160.75</v>
      </c>
      <c r="F35957">
        <v>180.95375000000001</v>
      </c>
      <c r="G35957">
        <v>58.764000000000003</v>
      </c>
      <c r="H35957">
        <v>56.2</v>
      </c>
      <c r="I35957">
        <v>61.451250000000002</v>
      </c>
      <c r="J35957">
        <v>52.002949999999998</v>
      </c>
      <c r="K35957">
        <v>49.948749999999997</v>
      </c>
      <c r="L35957">
        <v>54.15</v>
      </c>
      <c r="M35957">
        <v>1</v>
      </c>
      <c r="N35957">
        <v>1</v>
      </c>
      <c r="O35957">
        <v>1</v>
      </c>
      <c r="P35957">
        <v>15.03965</v>
      </c>
      <c r="Q35957">
        <v>12.45</v>
      </c>
      <c r="R35957">
        <v>18.45</v>
      </c>
      <c r="S35957">
        <v>5.47445</v>
      </c>
      <c r="T35957">
        <v>4.9000000000000004</v>
      </c>
      <c r="U35957">
        <v>6.1</v>
      </c>
      <c r="V35957">
        <v>382</v>
      </c>
      <c r="W35957">
        <v>382</v>
      </c>
      <c r="X35957">
        <v>382</v>
      </c>
      <c r="Y35957">
        <v>0</v>
      </c>
      <c r="Z35957">
        <v>0</v>
      </c>
      <c r="AA35957">
        <v>0</v>
      </c>
      <c r="AB35957">
        <v>40.764000000000003</v>
      </c>
      <c r="AC35957">
        <v>38.200000000000003</v>
      </c>
      <c r="AD35957">
        <v>43.451250000000002</v>
      </c>
      <c r="AE35957">
        <v>6</v>
      </c>
      <c r="AF35957">
        <v>6</v>
      </c>
      <c r="AG35957">
        <v>6</v>
      </c>
      <c r="AH35957">
        <v>386</v>
      </c>
      <c r="AI35957">
        <v>386</v>
      </c>
      <c r="AJ35957">
        <v>386</v>
      </c>
      <c r="AK35957" s="11" t="s">
        <v>432</v>
      </c>
      <c r="AL35957">
        <v>-77.795556281566206</v>
      </c>
      <c r="AM35957" s="11" t="s">
        <v>432</v>
      </c>
      <c r="AN35957">
        <v>1104.89582710278</v>
      </c>
      <c r="AO35957">
        <v>52.625236777755603</v>
      </c>
      <c r="AP35957">
        <v>138.22147346745999</v>
      </c>
      <c r="AQ35957">
        <v>102.13051100031799</v>
      </c>
      <c r="AR35957">
        <v>159.11477777250201</v>
      </c>
      <c r="AS35957" s="11">
        <f t="shared" si="561"/>
        <v>0</v>
      </c>
    </row>
    <row r="35958" spans="1:45" x14ac:dyDescent="0.25">
      <c r="A35958">
        <v>35957</v>
      </c>
      <c r="B35958" s="11" t="s">
        <v>571</v>
      </c>
      <c r="C35958" s="1">
        <v>43945</v>
      </c>
      <c r="D35958">
        <v>161.8683</v>
      </c>
      <c r="E35958">
        <v>152.49875</v>
      </c>
      <c r="F35958">
        <v>171.40375</v>
      </c>
      <c r="G35958">
        <v>56.255549999999999</v>
      </c>
      <c r="H35958">
        <v>53.7</v>
      </c>
      <c r="I35958">
        <v>58.8</v>
      </c>
      <c r="J35958">
        <v>49.628300000000003</v>
      </c>
      <c r="K35958">
        <v>47.55</v>
      </c>
      <c r="L35958">
        <v>51.7</v>
      </c>
      <c r="M35958">
        <v>7</v>
      </c>
      <c r="N35958">
        <v>7</v>
      </c>
      <c r="O35958">
        <v>7</v>
      </c>
      <c r="P35958">
        <v>15.13405</v>
      </c>
      <c r="Q35958">
        <v>12.498749999999999</v>
      </c>
      <c r="R35958">
        <v>18.501249999999999</v>
      </c>
      <c r="S35958">
        <v>5.4555999999999996</v>
      </c>
      <c r="T35958">
        <v>4.9000000000000004</v>
      </c>
      <c r="U35958">
        <v>6.05</v>
      </c>
      <c r="V35958">
        <v>389</v>
      </c>
      <c r="W35958">
        <v>389</v>
      </c>
      <c r="X35958">
        <v>389</v>
      </c>
      <c r="Y35958">
        <v>0</v>
      </c>
      <c r="Z35958">
        <v>0</v>
      </c>
      <c r="AA35958">
        <v>0</v>
      </c>
      <c r="AB35958">
        <v>38.255549999999999</v>
      </c>
      <c r="AC35958">
        <v>35.700000000000003</v>
      </c>
      <c r="AD35958">
        <v>40.799999999999997</v>
      </c>
      <c r="AE35958">
        <v>6</v>
      </c>
      <c r="AF35958">
        <v>6</v>
      </c>
      <c r="AG35958">
        <v>6</v>
      </c>
      <c r="AH35958">
        <v>392</v>
      </c>
      <c r="AI35958">
        <v>392</v>
      </c>
      <c r="AJ35958">
        <v>392</v>
      </c>
      <c r="AK35958" s="11" t="s">
        <v>432</v>
      </c>
      <c r="AL35958">
        <v>-77.349911563915001</v>
      </c>
      <c r="AM35958" s="11" t="s">
        <v>432</v>
      </c>
      <c r="AN35958">
        <v>1131.26804344127</v>
      </c>
      <c r="AO35958">
        <v>58.759703479098299</v>
      </c>
      <c r="AP35958">
        <v>150.50436714361501</v>
      </c>
      <c r="AQ35958">
        <v>126.854359780143</v>
      </c>
      <c r="AR35958">
        <v>162.18660132313599</v>
      </c>
      <c r="AS35958" s="11">
        <f t="shared" si="561"/>
        <v>0</v>
      </c>
    </row>
    <row r="35959" spans="1:45" x14ac:dyDescent="0.25">
      <c r="A35959">
        <v>35958</v>
      </c>
      <c r="B35959" s="11" t="s">
        <v>571</v>
      </c>
      <c r="C35959" s="1">
        <v>43946</v>
      </c>
      <c r="D35959">
        <v>153.46125000000001</v>
      </c>
      <c r="E35959">
        <v>144.04750000000001</v>
      </c>
      <c r="F35959">
        <v>163.44999999999999</v>
      </c>
      <c r="G35959">
        <v>53.527799999999999</v>
      </c>
      <c r="H35959">
        <v>51.14875</v>
      </c>
      <c r="I35959">
        <v>56.001249999999999</v>
      </c>
      <c r="J35959">
        <v>47.093200000000003</v>
      </c>
      <c r="K35959">
        <v>45.05</v>
      </c>
      <c r="L35959">
        <v>49.15</v>
      </c>
      <c r="M35959">
        <v>11</v>
      </c>
      <c r="N35959">
        <v>11</v>
      </c>
      <c r="O35959">
        <v>11</v>
      </c>
      <c r="P35959">
        <v>15.185600000000001</v>
      </c>
      <c r="Q35959">
        <v>12.4</v>
      </c>
      <c r="R35959">
        <v>18.8</v>
      </c>
      <c r="S35959">
        <v>5.2305999999999999</v>
      </c>
      <c r="T35959">
        <v>4.7</v>
      </c>
      <c r="U35959">
        <v>5.8</v>
      </c>
      <c r="V35959">
        <v>400</v>
      </c>
      <c r="W35959">
        <v>400</v>
      </c>
      <c r="X35959">
        <v>400</v>
      </c>
      <c r="Y35959">
        <v>0</v>
      </c>
      <c r="Z35959">
        <v>0</v>
      </c>
      <c r="AA35959">
        <v>0</v>
      </c>
      <c r="AB35959">
        <v>35.527799999999999</v>
      </c>
      <c r="AC35959">
        <v>33.14875</v>
      </c>
      <c r="AD35959">
        <v>38.001249999999999</v>
      </c>
      <c r="AE35959">
        <v>6</v>
      </c>
      <c r="AF35959">
        <v>6</v>
      </c>
      <c r="AG35959">
        <v>6</v>
      </c>
      <c r="AH35959">
        <v>398</v>
      </c>
      <c r="AI35959">
        <v>398</v>
      </c>
      <c r="AJ35959">
        <v>398</v>
      </c>
      <c r="AK35959" s="11" t="s">
        <v>432</v>
      </c>
      <c r="AL35959">
        <v>-76.872498957527796</v>
      </c>
      <c r="AM35959" s="11" t="s">
        <v>432</v>
      </c>
      <c r="AN35959">
        <v>1158.77071818473</v>
      </c>
      <c r="AO35959">
        <v>61.844061371885303</v>
      </c>
      <c r="AP35959">
        <v>156.61668525884099</v>
      </c>
      <c r="AQ35959">
        <v>151.835934305515</v>
      </c>
      <c r="AR35959">
        <v>162.133207959712</v>
      </c>
      <c r="AS35959" s="11">
        <f t="shared" si="561"/>
        <v>0</v>
      </c>
    </row>
    <row r="35960" spans="1:45" x14ac:dyDescent="0.25">
      <c r="A35960">
        <v>35959</v>
      </c>
      <c r="B35960" s="11" t="s">
        <v>571</v>
      </c>
      <c r="C35960" s="1">
        <v>43947</v>
      </c>
      <c r="D35960">
        <v>141.5384</v>
      </c>
      <c r="E35960">
        <v>132.44624999999999</v>
      </c>
      <c r="F35960">
        <v>150.70249999999999</v>
      </c>
      <c r="G35960">
        <v>49.296849999999999</v>
      </c>
      <c r="H35960">
        <v>47.048749999999998</v>
      </c>
      <c r="I35960">
        <v>51.65</v>
      </c>
      <c r="J35960">
        <v>43.171399999999998</v>
      </c>
      <c r="K35960">
        <v>41.25</v>
      </c>
      <c r="L35960">
        <v>45.15</v>
      </c>
      <c r="M35960">
        <v>5</v>
      </c>
      <c r="N35960">
        <v>5</v>
      </c>
      <c r="O35960">
        <v>5</v>
      </c>
      <c r="P35960">
        <v>11.347899999999999</v>
      </c>
      <c r="Q35960">
        <v>9.15</v>
      </c>
      <c r="R35960">
        <v>14.401249999999999</v>
      </c>
      <c r="S35960">
        <v>3.9710999999999999</v>
      </c>
      <c r="T35960">
        <v>3.5</v>
      </c>
      <c r="U35960">
        <v>4.5</v>
      </c>
      <c r="V35960">
        <v>405</v>
      </c>
      <c r="W35960">
        <v>405</v>
      </c>
      <c r="X35960">
        <v>405</v>
      </c>
      <c r="Y35960">
        <v>0</v>
      </c>
      <c r="Z35960">
        <v>0</v>
      </c>
      <c r="AA35960">
        <v>0</v>
      </c>
      <c r="AB35960">
        <v>31.296849999999999</v>
      </c>
      <c r="AC35960">
        <v>29.048749999999998</v>
      </c>
      <c r="AD35960">
        <v>33.65</v>
      </c>
      <c r="AE35960">
        <v>6</v>
      </c>
      <c r="AF35960">
        <v>6</v>
      </c>
      <c r="AG35960">
        <v>6</v>
      </c>
      <c r="AH35960">
        <v>404</v>
      </c>
      <c r="AI35960">
        <v>404</v>
      </c>
      <c r="AJ35960">
        <v>404</v>
      </c>
      <c r="AK35960" s="11" t="s">
        <v>432</v>
      </c>
      <c r="AL35960">
        <v>-76.324289834030097</v>
      </c>
      <c r="AM35960" s="11" t="s">
        <v>432</v>
      </c>
      <c r="AN35960">
        <v>1187.2981217086301</v>
      </c>
      <c r="AO35960">
        <v>64.144295846985599</v>
      </c>
      <c r="AP35960">
        <v>152.260146835775</v>
      </c>
      <c r="AQ35960">
        <v>127.39163914433099</v>
      </c>
      <c r="AR35960">
        <v>162.00739493867101</v>
      </c>
      <c r="AS35960" s="11">
        <f t="shared" si="561"/>
        <v>0</v>
      </c>
    </row>
    <row r="35961" spans="1:45" x14ac:dyDescent="0.25">
      <c r="A35961">
        <v>35960</v>
      </c>
      <c r="B35961" s="11" t="s">
        <v>571</v>
      </c>
      <c r="C35961" s="1">
        <v>43948</v>
      </c>
      <c r="D35961">
        <v>129.38589999999999</v>
      </c>
      <c r="E35961">
        <v>120.8475</v>
      </c>
      <c r="F35961">
        <v>138.50125</v>
      </c>
      <c r="G35961">
        <v>44.832099999999997</v>
      </c>
      <c r="H35961">
        <v>42.598750000000003</v>
      </c>
      <c r="I35961">
        <v>47.15</v>
      </c>
      <c r="J35961">
        <v>39.087699999999998</v>
      </c>
      <c r="K35961">
        <v>37.248750000000001</v>
      </c>
      <c r="L35961">
        <v>41.05</v>
      </c>
      <c r="M35961">
        <v>2</v>
      </c>
      <c r="N35961">
        <v>2</v>
      </c>
      <c r="O35961">
        <v>2</v>
      </c>
      <c r="P35961">
        <v>11.2827</v>
      </c>
      <c r="Q35961">
        <v>9.0500000000000007</v>
      </c>
      <c r="R35961">
        <v>14.2</v>
      </c>
      <c r="S35961">
        <v>3.9924499999999998</v>
      </c>
      <c r="T35961">
        <v>3.55</v>
      </c>
      <c r="U35961">
        <v>4.5</v>
      </c>
      <c r="V35961">
        <v>407</v>
      </c>
      <c r="W35961">
        <v>407</v>
      </c>
      <c r="X35961">
        <v>407</v>
      </c>
      <c r="Y35961">
        <v>0</v>
      </c>
      <c r="Z35961">
        <v>0</v>
      </c>
      <c r="AA35961">
        <v>0</v>
      </c>
      <c r="AB35961">
        <v>26.832100000000001</v>
      </c>
      <c r="AC35961">
        <v>24.598749999999999</v>
      </c>
      <c r="AD35961">
        <v>29.15</v>
      </c>
      <c r="AE35961">
        <v>5</v>
      </c>
      <c r="AF35961">
        <v>5</v>
      </c>
      <c r="AG35961">
        <v>5</v>
      </c>
      <c r="AH35961">
        <v>409</v>
      </c>
      <c r="AI35961">
        <v>409</v>
      </c>
      <c r="AJ35961">
        <v>409</v>
      </c>
      <c r="AK35961" s="11" t="s">
        <v>432</v>
      </c>
      <c r="AL35961">
        <v>-75.675352275176806</v>
      </c>
      <c r="AM35961" s="11" t="s">
        <v>432</v>
      </c>
      <c r="AN35961">
        <v>1216.8234588242999</v>
      </c>
      <c r="AO35961">
        <v>60.783580587255102</v>
      </c>
      <c r="AP35961">
        <v>139.989728827965</v>
      </c>
      <c r="AQ35961">
        <v>90.128850382752006</v>
      </c>
      <c r="AR35961">
        <v>162.29647718298199</v>
      </c>
      <c r="AS35961" s="11">
        <f t="shared" si="561"/>
        <v>0</v>
      </c>
    </row>
    <row r="35962" spans="1:45" x14ac:dyDescent="0.25">
      <c r="A35962">
        <v>35961</v>
      </c>
      <c r="B35962" s="11" t="s">
        <v>571</v>
      </c>
      <c r="C35962" s="1">
        <v>43949</v>
      </c>
      <c r="D35962">
        <v>118.489</v>
      </c>
      <c r="E35962">
        <v>110.8</v>
      </c>
      <c r="F35962">
        <v>127.25624999999999</v>
      </c>
      <c r="G35962">
        <v>41.3553</v>
      </c>
      <c r="H35962">
        <v>39.200000000000003</v>
      </c>
      <c r="I35962">
        <v>43.5</v>
      </c>
      <c r="J35962">
        <v>35.995150000000002</v>
      </c>
      <c r="K35962">
        <v>34.248750000000001</v>
      </c>
      <c r="L35962">
        <v>37.75</v>
      </c>
      <c r="M35962">
        <v>5</v>
      </c>
      <c r="N35962">
        <v>5</v>
      </c>
      <c r="O35962">
        <v>5</v>
      </c>
      <c r="P35962">
        <v>11.30925</v>
      </c>
      <c r="Q35962">
        <v>9.0500000000000007</v>
      </c>
      <c r="R35962">
        <v>14.4</v>
      </c>
      <c r="S35962">
        <v>3.9773999999999998</v>
      </c>
      <c r="T35962">
        <v>3.55</v>
      </c>
      <c r="U35962">
        <v>4.5</v>
      </c>
      <c r="V35962">
        <v>412</v>
      </c>
      <c r="W35962">
        <v>412</v>
      </c>
      <c r="X35962">
        <v>412</v>
      </c>
      <c r="Y35962">
        <v>0</v>
      </c>
      <c r="Z35962">
        <v>0</v>
      </c>
      <c r="AA35962">
        <v>0</v>
      </c>
      <c r="AB35962">
        <v>23.3553</v>
      </c>
      <c r="AC35962">
        <v>21.2</v>
      </c>
      <c r="AD35962">
        <v>25.5</v>
      </c>
      <c r="AE35962">
        <v>4</v>
      </c>
      <c r="AF35962">
        <v>4</v>
      </c>
      <c r="AG35962">
        <v>4</v>
      </c>
      <c r="AH35962">
        <v>413</v>
      </c>
      <c r="AI35962">
        <v>413</v>
      </c>
      <c r="AJ35962">
        <v>413</v>
      </c>
      <c r="AK35962" s="11" t="s">
        <v>432</v>
      </c>
      <c r="AL35962">
        <v>-74.905754785937901</v>
      </c>
      <c r="AM35962" s="11" t="s">
        <v>432</v>
      </c>
      <c r="AN35962">
        <v>1247.4159147619</v>
      </c>
      <c r="AO35962">
        <v>54.613977179287801</v>
      </c>
      <c r="AP35962">
        <v>121.885129684269</v>
      </c>
      <c r="AQ35962">
        <v>65.183497103706401</v>
      </c>
      <c r="AR35962">
        <v>162.100650348204</v>
      </c>
      <c r="AS35962" s="11">
        <f t="shared" si="561"/>
        <v>0</v>
      </c>
    </row>
    <row r="35963" spans="1:45" x14ac:dyDescent="0.25">
      <c r="A35963">
        <v>35962</v>
      </c>
      <c r="B35963" s="11" t="s">
        <v>571</v>
      </c>
      <c r="C35963" s="1">
        <v>43950</v>
      </c>
      <c r="D35963">
        <v>111.07429999999999</v>
      </c>
      <c r="E35963">
        <v>103.54875</v>
      </c>
      <c r="F35963">
        <v>119.30500000000001</v>
      </c>
      <c r="G35963">
        <v>38.624749999999999</v>
      </c>
      <c r="H35963">
        <v>36.598750000000003</v>
      </c>
      <c r="I35963">
        <v>40.700000000000003</v>
      </c>
      <c r="J35963">
        <v>33.716149999999999</v>
      </c>
      <c r="K35963">
        <v>32.048749999999998</v>
      </c>
      <c r="L35963">
        <v>35.5</v>
      </c>
      <c r="M35963">
        <v>4</v>
      </c>
      <c r="N35963">
        <v>4</v>
      </c>
      <c r="O35963">
        <v>4</v>
      </c>
      <c r="P35963">
        <v>11.247350000000001</v>
      </c>
      <c r="Q35963">
        <v>9.0500000000000007</v>
      </c>
      <c r="R35963">
        <v>14.1</v>
      </c>
      <c r="S35963">
        <v>3.7355</v>
      </c>
      <c r="T35963">
        <v>3.35</v>
      </c>
      <c r="U35963">
        <v>4.2</v>
      </c>
      <c r="V35963">
        <v>416</v>
      </c>
      <c r="W35963">
        <v>416</v>
      </c>
      <c r="X35963">
        <v>416</v>
      </c>
      <c r="Y35963">
        <v>0</v>
      </c>
      <c r="Z35963">
        <v>0</v>
      </c>
      <c r="AA35963">
        <v>0</v>
      </c>
      <c r="AB35963">
        <v>20.624749999999999</v>
      </c>
      <c r="AC35963">
        <v>18.598749999999999</v>
      </c>
      <c r="AD35963">
        <v>22.7</v>
      </c>
      <c r="AE35963">
        <v>4</v>
      </c>
      <c r="AF35963">
        <v>4</v>
      </c>
      <c r="AG35963">
        <v>4</v>
      </c>
      <c r="AH35963">
        <v>417</v>
      </c>
      <c r="AI35963">
        <v>417</v>
      </c>
      <c r="AJ35963">
        <v>417</v>
      </c>
      <c r="AK35963" s="11" t="s">
        <v>432</v>
      </c>
      <c r="AL35963">
        <v>-74.000598832656394</v>
      </c>
      <c r="AM35963" s="11" t="s">
        <v>432</v>
      </c>
      <c r="AN35963">
        <v>1279.2054879674799</v>
      </c>
      <c r="AO35963">
        <v>45.61430706278</v>
      </c>
      <c r="AP35963">
        <v>99.617779437238895</v>
      </c>
      <c r="AQ35963">
        <v>49.632523212827401</v>
      </c>
      <c r="AR35963">
        <v>156.06626700186499</v>
      </c>
      <c r="AS35963" s="11">
        <f t="shared" si="561"/>
        <v>0</v>
      </c>
    </row>
    <row r="35964" spans="1:45" x14ac:dyDescent="0.25">
      <c r="A35964">
        <v>35963</v>
      </c>
      <c r="B35964" s="11" t="s">
        <v>571</v>
      </c>
      <c r="C35964" s="1">
        <v>43951</v>
      </c>
      <c r="D35964">
        <v>106.17975</v>
      </c>
      <c r="E35964">
        <v>98.9</v>
      </c>
      <c r="F35964">
        <v>113.95125</v>
      </c>
      <c r="G35964">
        <v>35.9041</v>
      </c>
      <c r="H35964">
        <v>33.85</v>
      </c>
      <c r="I35964">
        <v>37.85</v>
      </c>
      <c r="J35964">
        <v>31.446449999999999</v>
      </c>
      <c r="K35964">
        <v>29.848749999999999</v>
      </c>
      <c r="L35964">
        <v>33.1</v>
      </c>
      <c r="M35964">
        <v>2</v>
      </c>
      <c r="N35964">
        <v>2</v>
      </c>
      <c r="O35964">
        <v>2</v>
      </c>
      <c r="P35964">
        <v>11.376049999999999</v>
      </c>
      <c r="Q35964">
        <v>8.9487500000000004</v>
      </c>
      <c r="R35964">
        <v>14.45</v>
      </c>
      <c r="S35964">
        <v>3.7325499999999998</v>
      </c>
      <c r="T35964">
        <v>3.35</v>
      </c>
      <c r="U35964">
        <v>4.2</v>
      </c>
      <c r="V35964">
        <v>418</v>
      </c>
      <c r="W35964">
        <v>418</v>
      </c>
      <c r="X35964">
        <v>418</v>
      </c>
      <c r="Y35964">
        <v>0</v>
      </c>
      <c r="Z35964">
        <v>0</v>
      </c>
      <c r="AA35964">
        <v>0</v>
      </c>
      <c r="AB35964">
        <v>17.9041</v>
      </c>
      <c r="AC35964">
        <v>15.85</v>
      </c>
      <c r="AD35964">
        <v>19.850000000000001</v>
      </c>
      <c r="AE35964">
        <v>4</v>
      </c>
      <c r="AF35964">
        <v>4</v>
      </c>
      <c r="AG35964">
        <v>4</v>
      </c>
      <c r="AH35964">
        <v>421</v>
      </c>
      <c r="AI35964">
        <v>421</v>
      </c>
      <c r="AJ35964">
        <v>421</v>
      </c>
      <c r="AK35964" s="11" t="s">
        <v>432</v>
      </c>
      <c r="AL35964">
        <v>-72.950843464063595</v>
      </c>
      <c r="AM35964" s="11" t="s">
        <v>432</v>
      </c>
      <c r="AN35964">
        <v>1312.35120584314</v>
      </c>
      <c r="AO35964">
        <v>40.554082454112603</v>
      </c>
      <c r="AP35964">
        <v>76.181532020326003</v>
      </c>
      <c r="AQ35964">
        <v>40.341619723038299</v>
      </c>
      <c r="AR35964">
        <v>128.14910477213499</v>
      </c>
      <c r="AS35964" s="11">
        <f t="shared" si="561"/>
        <v>0</v>
      </c>
    </row>
    <row r="35965" spans="1:45" x14ac:dyDescent="0.25">
      <c r="A35965">
        <v>35964</v>
      </c>
      <c r="B35965" s="11" t="s">
        <v>571</v>
      </c>
      <c r="C35965" s="1">
        <v>43952</v>
      </c>
      <c r="D35965">
        <v>97.161050000000003</v>
      </c>
      <c r="E35965">
        <v>90.296250000000001</v>
      </c>
      <c r="F35965">
        <v>104.90375</v>
      </c>
      <c r="G35965">
        <v>32.43685</v>
      </c>
      <c r="H35965">
        <v>30.5</v>
      </c>
      <c r="I35965">
        <v>34.299999999999997</v>
      </c>
      <c r="J35965">
        <v>28.367899999999999</v>
      </c>
      <c r="K35965">
        <v>26.8</v>
      </c>
      <c r="L35965">
        <v>29.95</v>
      </c>
      <c r="M35965">
        <v>5</v>
      </c>
      <c r="N35965">
        <v>5</v>
      </c>
      <c r="O35965">
        <v>5</v>
      </c>
      <c r="P35965">
        <v>7.5800999999999998</v>
      </c>
      <c r="Q35965">
        <v>5.8</v>
      </c>
      <c r="R35965">
        <v>10.1525</v>
      </c>
      <c r="S35965">
        <v>2.7382499999999999</v>
      </c>
      <c r="T35965">
        <v>2.35</v>
      </c>
      <c r="U35965">
        <v>3.2</v>
      </c>
      <c r="V35965">
        <v>423</v>
      </c>
      <c r="W35965">
        <v>423</v>
      </c>
      <c r="X35965">
        <v>423</v>
      </c>
      <c r="Y35965">
        <v>0</v>
      </c>
      <c r="Z35965">
        <v>0</v>
      </c>
      <c r="AA35965">
        <v>0</v>
      </c>
      <c r="AB35965">
        <v>14.43685</v>
      </c>
      <c r="AC35965">
        <v>12.5</v>
      </c>
      <c r="AD35965">
        <v>16.3</v>
      </c>
      <c r="AE35965">
        <v>3</v>
      </c>
      <c r="AF35965">
        <v>3</v>
      </c>
      <c r="AG35965">
        <v>3</v>
      </c>
      <c r="AH35965">
        <v>424</v>
      </c>
      <c r="AI35965">
        <v>424</v>
      </c>
      <c r="AJ35965">
        <v>424</v>
      </c>
      <c r="AK35965" s="11" t="s">
        <v>432</v>
      </c>
      <c r="AL35965">
        <v>-71.756695959678098</v>
      </c>
      <c r="AM35965" s="11" t="s">
        <v>432</v>
      </c>
      <c r="AN35965">
        <v>1347.0891469451101</v>
      </c>
      <c r="AO35965">
        <v>39.1905855786217</v>
      </c>
      <c r="AP35965">
        <v>56.013268829531697</v>
      </c>
      <c r="AQ35965">
        <v>28.9651006963215</v>
      </c>
      <c r="AR35965">
        <v>90.664752948223196</v>
      </c>
      <c r="AS35965" s="11">
        <f t="shared" si="561"/>
        <v>0</v>
      </c>
    </row>
    <row r="35966" spans="1:45" x14ac:dyDescent="0.25">
      <c r="A35966">
        <v>35965</v>
      </c>
      <c r="B35966" s="11" t="s">
        <v>571</v>
      </c>
      <c r="C35966" s="1">
        <v>43953</v>
      </c>
      <c r="D35966">
        <v>89.07405</v>
      </c>
      <c r="E35966">
        <v>82.6</v>
      </c>
      <c r="F35966">
        <v>96.95</v>
      </c>
      <c r="G35966">
        <v>30.46575</v>
      </c>
      <c r="H35966">
        <v>28.548749999999998</v>
      </c>
      <c r="I35966">
        <v>32.4</v>
      </c>
      <c r="J35966">
        <v>26.648499999999999</v>
      </c>
      <c r="K35966">
        <v>25.05</v>
      </c>
      <c r="L35966">
        <v>28.201250000000002</v>
      </c>
      <c r="M35966">
        <v>2</v>
      </c>
      <c r="N35966">
        <v>2</v>
      </c>
      <c r="O35966">
        <v>2</v>
      </c>
      <c r="P35966">
        <v>7.5754000000000001</v>
      </c>
      <c r="Q35966">
        <v>5.85</v>
      </c>
      <c r="R35966">
        <v>10.151249999999999</v>
      </c>
      <c r="S35966">
        <v>2.7398500000000001</v>
      </c>
      <c r="T35966">
        <v>2.4</v>
      </c>
      <c r="U35966">
        <v>3.2</v>
      </c>
      <c r="V35966">
        <v>425</v>
      </c>
      <c r="W35966">
        <v>425</v>
      </c>
      <c r="X35966">
        <v>425</v>
      </c>
      <c r="Y35966">
        <v>0</v>
      </c>
      <c r="Z35966">
        <v>0</v>
      </c>
      <c r="AA35966">
        <v>0</v>
      </c>
      <c r="AB35966">
        <v>12.46575</v>
      </c>
      <c r="AC35966">
        <v>10.54875</v>
      </c>
      <c r="AD35966">
        <v>14.4</v>
      </c>
      <c r="AE35966">
        <v>3</v>
      </c>
      <c r="AF35966">
        <v>3</v>
      </c>
      <c r="AG35966">
        <v>3</v>
      </c>
      <c r="AH35966">
        <v>427</v>
      </c>
      <c r="AI35966">
        <v>427</v>
      </c>
      <c r="AJ35966">
        <v>427</v>
      </c>
      <c r="AK35966" s="11" t="s">
        <v>432</v>
      </c>
      <c r="AL35966">
        <v>-70.435213716673999</v>
      </c>
      <c r="AM35966" s="11" t="s">
        <v>432</v>
      </c>
      <c r="AN35966">
        <v>1383.8852707947501</v>
      </c>
      <c r="AO35966">
        <v>39.114287640598398</v>
      </c>
      <c r="AP35966">
        <v>42.970615125613698</v>
      </c>
      <c r="AQ35966">
        <v>27.0036415175597</v>
      </c>
      <c r="AR35966">
        <v>65.571075589129805</v>
      </c>
      <c r="AS35966" s="11">
        <f t="shared" si="561"/>
        <v>0</v>
      </c>
    </row>
    <row r="35967" spans="1:45" x14ac:dyDescent="0.25">
      <c r="A35967">
        <v>35966</v>
      </c>
      <c r="B35967" s="11" t="s">
        <v>571</v>
      </c>
      <c r="C35967" s="1">
        <v>43954</v>
      </c>
      <c r="D35967">
        <v>79.7654</v>
      </c>
      <c r="E35967">
        <v>73.398750000000007</v>
      </c>
      <c r="F35967">
        <v>86.8</v>
      </c>
      <c r="G35967">
        <v>27.747150000000001</v>
      </c>
      <c r="H35967">
        <v>25.9</v>
      </c>
      <c r="I35967">
        <v>29.6</v>
      </c>
      <c r="J35967">
        <v>24.1127</v>
      </c>
      <c r="K35967">
        <v>22.64875</v>
      </c>
      <c r="L35967">
        <v>25.651250000000001</v>
      </c>
      <c r="M35967">
        <v>4</v>
      </c>
      <c r="N35967">
        <v>4</v>
      </c>
      <c r="O35967">
        <v>4</v>
      </c>
      <c r="P35967">
        <v>3.7698</v>
      </c>
      <c r="Q35967">
        <v>2.65</v>
      </c>
      <c r="R35967">
        <v>5.6012500000000003</v>
      </c>
      <c r="S35967">
        <v>1.7488999999999999</v>
      </c>
      <c r="T35967">
        <v>1.35</v>
      </c>
      <c r="U35967">
        <v>2.2000000000000002</v>
      </c>
      <c r="V35967">
        <v>429</v>
      </c>
      <c r="W35967">
        <v>429</v>
      </c>
      <c r="X35967">
        <v>429</v>
      </c>
      <c r="Y35967">
        <v>0</v>
      </c>
      <c r="Z35967">
        <v>0</v>
      </c>
      <c r="AA35967">
        <v>0</v>
      </c>
      <c r="AB35967">
        <v>9.7471499999999995</v>
      </c>
      <c r="AC35967">
        <v>7.9</v>
      </c>
      <c r="AD35967">
        <v>11.6</v>
      </c>
      <c r="AE35967">
        <v>3</v>
      </c>
      <c r="AF35967">
        <v>3</v>
      </c>
      <c r="AG35967">
        <v>3</v>
      </c>
      <c r="AH35967">
        <v>430</v>
      </c>
      <c r="AI35967">
        <v>430</v>
      </c>
      <c r="AJ35967">
        <v>430</v>
      </c>
      <c r="AK35967" s="11" t="s">
        <v>432</v>
      </c>
      <c r="AL35967">
        <v>-69.028525682850898</v>
      </c>
      <c r="AM35967" s="11" t="s">
        <v>432</v>
      </c>
      <c r="AN35967">
        <v>1423.61753262859</v>
      </c>
      <c r="AO35967">
        <v>35.106843718793201</v>
      </c>
      <c r="AP35967">
        <v>35.331158335513301</v>
      </c>
      <c r="AQ35967">
        <v>26.992806792631701</v>
      </c>
      <c r="AR35967">
        <v>49.927636225017501</v>
      </c>
      <c r="AS35967" s="11">
        <f t="shared" si="561"/>
        <v>0</v>
      </c>
    </row>
    <row r="35968" spans="1:45" x14ac:dyDescent="0.25">
      <c r="A35968">
        <v>35967</v>
      </c>
      <c r="B35968" s="11" t="s">
        <v>571</v>
      </c>
      <c r="C35968" s="1">
        <v>43955</v>
      </c>
      <c r="D35968">
        <v>70.483400000000003</v>
      </c>
      <c r="E35968">
        <v>64.448750000000004</v>
      </c>
      <c r="F35968">
        <v>77.400000000000006</v>
      </c>
      <c r="G35968">
        <v>24.763300000000001</v>
      </c>
      <c r="H35968">
        <v>23.048749999999998</v>
      </c>
      <c r="I35968">
        <v>26.55</v>
      </c>
      <c r="J35968">
        <v>21.387650000000001</v>
      </c>
      <c r="K35968">
        <v>20.05</v>
      </c>
      <c r="L35968">
        <v>22.85</v>
      </c>
      <c r="M35968">
        <v>1</v>
      </c>
      <c r="N35968">
        <v>1</v>
      </c>
      <c r="O35968">
        <v>1</v>
      </c>
      <c r="P35968">
        <v>3.7213500000000002</v>
      </c>
      <c r="Q35968">
        <v>2.7</v>
      </c>
      <c r="R35968">
        <v>5.55</v>
      </c>
      <c r="S35968">
        <v>1.49535</v>
      </c>
      <c r="T35968">
        <v>1.2</v>
      </c>
      <c r="U35968">
        <v>1.9</v>
      </c>
      <c r="V35968">
        <v>430</v>
      </c>
      <c r="W35968">
        <v>430</v>
      </c>
      <c r="X35968">
        <v>430</v>
      </c>
      <c r="Y35968">
        <v>0</v>
      </c>
      <c r="Z35968">
        <v>0</v>
      </c>
      <c r="AA35968">
        <v>0</v>
      </c>
      <c r="AB35968">
        <v>6.7633000000000001</v>
      </c>
      <c r="AC35968">
        <v>5.0487500000000001</v>
      </c>
      <c r="AD35968">
        <v>8.5500000000000007</v>
      </c>
      <c r="AE35968">
        <v>3</v>
      </c>
      <c r="AF35968">
        <v>3</v>
      </c>
      <c r="AG35968">
        <v>3</v>
      </c>
      <c r="AH35968">
        <v>433</v>
      </c>
      <c r="AI35968">
        <v>433</v>
      </c>
      <c r="AJ35968">
        <v>433</v>
      </c>
      <c r="AK35968" s="11" t="s">
        <v>432</v>
      </c>
      <c r="AL35968">
        <v>-67.592299255452701</v>
      </c>
      <c r="AM35968" s="11" t="s">
        <v>432</v>
      </c>
      <c r="AN35968">
        <v>1467.63007008758</v>
      </c>
      <c r="AO35968">
        <v>26.5892685488488</v>
      </c>
      <c r="AP35968">
        <v>32.942992430561901</v>
      </c>
      <c r="AQ35968">
        <v>26.993164516946699</v>
      </c>
      <c r="AR35968">
        <v>44.388537259306801</v>
      </c>
      <c r="AS35968" s="11">
        <f t="shared" si="561"/>
        <v>0</v>
      </c>
    </row>
    <row r="35969" spans="1:45" x14ac:dyDescent="0.25">
      <c r="A35969">
        <v>35968</v>
      </c>
      <c r="B35969" s="11" t="s">
        <v>571</v>
      </c>
      <c r="C35969" s="1">
        <v>43956</v>
      </c>
      <c r="D35969">
        <v>65.236000000000004</v>
      </c>
      <c r="E35969">
        <v>59.298749999999998</v>
      </c>
      <c r="F35969">
        <v>72.150000000000006</v>
      </c>
      <c r="G35969">
        <v>22.776250000000001</v>
      </c>
      <c r="H35969">
        <v>21.05</v>
      </c>
      <c r="I35969">
        <v>24.5</v>
      </c>
      <c r="J35969">
        <v>19.666799999999999</v>
      </c>
      <c r="K35969">
        <v>18.350000000000001</v>
      </c>
      <c r="L35969">
        <v>21.1</v>
      </c>
      <c r="M35969">
        <v>3</v>
      </c>
      <c r="N35969">
        <v>3</v>
      </c>
      <c r="O35969">
        <v>3</v>
      </c>
      <c r="P35969">
        <v>7.5290999999999997</v>
      </c>
      <c r="Q35969">
        <v>5.85</v>
      </c>
      <c r="R35969">
        <v>10.001250000000001</v>
      </c>
      <c r="S35969">
        <v>2.4842499999999998</v>
      </c>
      <c r="T35969">
        <v>2.2000000000000002</v>
      </c>
      <c r="U35969">
        <v>2.9</v>
      </c>
      <c r="V35969">
        <v>433</v>
      </c>
      <c r="W35969">
        <v>433</v>
      </c>
      <c r="X35969">
        <v>433</v>
      </c>
      <c r="Y35969">
        <v>0</v>
      </c>
      <c r="Z35969">
        <v>0</v>
      </c>
      <c r="AA35969">
        <v>0</v>
      </c>
      <c r="AB35969">
        <v>4.7762500000000001</v>
      </c>
      <c r="AC35969">
        <v>3.05</v>
      </c>
      <c r="AD35969">
        <v>6.5</v>
      </c>
      <c r="AE35969">
        <v>3</v>
      </c>
      <c r="AF35969">
        <v>3</v>
      </c>
      <c r="AG35969">
        <v>3</v>
      </c>
      <c r="AH35969">
        <v>436</v>
      </c>
      <c r="AI35969">
        <v>436</v>
      </c>
      <c r="AJ35969">
        <v>436</v>
      </c>
      <c r="AK35969" s="11" t="s">
        <v>432</v>
      </c>
      <c r="AL35969">
        <v>-66.183669329433499</v>
      </c>
      <c r="AM35969" s="11" t="s">
        <v>432</v>
      </c>
      <c r="AN35969">
        <v>1517.52271927165</v>
      </c>
      <c r="AO35969">
        <v>17.096331596067099</v>
      </c>
      <c r="AP35969">
        <v>31.683961599940499</v>
      </c>
      <c r="AQ35969">
        <v>26.985236270048301</v>
      </c>
      <c r="AR35969">
        <v>44.351092734163103</v>
      </c>
      <c r="AS35969" s="11">
        <f t="shared" si="561"/>
        <v>0</v>
      </c>
    </row>
    <row r="35970" spans="1:45" x14ac:dyDescent="0.25">
      <c r="A35970">
        <v>35969</v>
      </c>
      <c r="B35970" s="11" t="s">
        <v>571</v>
      </c>
      <c r="C35970" s="1">
        <v>43957</v>
      </c>
      <c r="D35970">
        <v>60.618400000000001</v>
      </c>
      <c r="E35970">
        <v>54.798749999999998</v>
      </c>
      <c r="F35970">
        <v>66.951250000000002</v>
      </c>
      <c r="G35970">
        <v>20.547599999999999</v>
      </c>
      <c r="H35970">
        <v>18.997499999999999</v>
      </c>
      <c r="I35970">
        <v>22.151250000000001</v>
      </c>
      <c r="J35970">
        <v>17.7592</v>
      </c>
      <c r="K35970">
        <v>16.498750000000001</v>
      </c>
      <c r="L35970">
        <v>19.05</v>
      </c>
      <c r="M35970">
        <v>4</v>
      </c>
      <c r="N35970">
        <v>4</v>
      </c>
      <c r="O35970">
        <v>4</v>
      </c>
      <c r="P35970">
        <v>7.6008500000000003</v>
      </c>
      <c r="Q35970">
        <v>5.85</v>
      </c>
      <c r="R35970">
        <v>10.20125</v>
      </c>
      <c r="S35970">
        <v>2.2458</v>
      </c>
      <c r="T35970">
        <v>2.0499999999999998</v>
      </c>
      <c r="U35970">
        <v>2.5</v>
      </c>
      <c r="V35970">
        <v>437</v>
      </c>
      <c r="W35970">
        <v>437</v>
      </c>
      <c r="X35970">
        <v>437</v>
      </c>
      <c r="Y35970">
        <v>0</v>
      </c>
      <c r="Z35970">
        <v>0</v>
      </c>
      <c r="AA35970">
        <v>0</v>
      </c>
      <c r="AB35970">
        <v>2.5476000000000001</v>
      </c>
      <c r="AC35970">
        <v>0.99750000000000005</v>
      </c>
      <c r="AD35970">
        <v>4.1512500000000001</v>
      </c>
      <c r="AE35970">
        <v>2</v>
      </c>
      <c r="AF35970">
        <v>2</v>
      </c>
      <c r="AG35970">
        <v>2</v>
      </c>
      <c r="AH35970">
        <v>438</v>
      </c>
      <c r="AI35970">
        <v>438</v>
      </c>
      <c r="AJ35970">
        <v>438</v>
      </c>
      <c r="AK35970" s="11" t="s">
        <v>432</v>
      </c>
      <c r="AL35970">
        <v>-64.850104469921703</v>
      </c>
      <c r="AM35970" s="11" t="s">
        <v>432</v>
      </c>
      <c r="AN35970">
        <v>1574.6582417079601</v>
      </c>
      <c r="AO35970">
        <v>10.438839851260999</v>
      </c>
      <c r="AP35970">
        <v>31.9810195293969</v>
      </c>
      <c r="AQ35970">
        <v>23.7286026438363</v>
      </c>
      <c r="AR35970">
        <v>44.062282451119998</v>
      </c>
      <c r="AS35970" s="11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71</v>
      </c>
      <c r="C35971" s="1">
        <v>43958</v>
      </c>
      <c r="D35971">
        <v>57.049950000000003</v>
      </c>
      <c r="E35971">
        <v>51.15</v>
      </c>
      <c r="F35971">
        <v>63.302500000000002</v>
      </c>
      <c r="G35971">
        <v>19.330349999999999</v>
      </c>
      <c r="H35971">
        <v>17.848749999999999</v>
      </c>
      <c r="I35971">
        <v>20.80125</v>
      </c>
      <c r="J35971">
        <v>16.852250000000002</v>
      </c>
      <c r="K35971">
        <v>15.65</v>
      </c>
      <c r="L35971">
        <v>18.10125</v>
      </c>
      <c r="M35971">
        <v>1</v>
      </c>
      <c r="N35971">
        <v>1</v>
      </c>
      <c r="O35971">
        <v>1</v>
      </c>
      <c r="P35971">
        <v>7.5262000000000002</v>
      </c>
      <c r="Q35971">
        <v>5.8987499999999997</v>
      </c>
      <c r="R35971">
        <v>10.10125</v>
      </c>
      <c r="S35971">
        <v>2.2383500000000001</v>
      </c>
      <c r="T35971">
        <v>2.0499999999999998</v>
      </c>
      <c r="U35971">
        <v>2.5499999999999998</v>
      </c>
      <c r="V35971">
        <v>438</v>
      </c>
      <c r="W35971">
        <v>438</v>
      </c>
      <c r="X35971">
        <v>438</v>
      </c>
      <c r="Y35971">
        <v>0</v>
      </c>
      <c r="Z35971">
        <v>0</v>
      </c>
      <c r="AA35971">
        <v>0</v>
      </c>
      <c r="AB35971">
        <v>1.3303499999999999</v>
      </c>
      <c r="AC35971">
        <v>0</v>
      </c>
      <c r="AD35971">
        <v>2.80125</v>
      </c>
      <c r="AE35971">
        <v>2</v>
      </c>
      <c r="AF35971">
        <v>2</v>
      </c>
      <c r="AG35971">
        <v>2</v>
      </c>
      <c r="AH35971">
        <v>440</v>
      </c>
      <c r="AI35971">
        <v>440</v>
      </c>
      <c r="AJ35971">
        <v>440</v>
      </c>
      <c r="AK35971" s="11" t="s">
        <v>432</v>
      </c>
      <c r="AL35971">
        <v>-63.623629445632503</v>
      </c>
      <c r="AM35971" s="11" t="s">
        <v>432</v>
      </c>
      <c r="AN35971">
        <v>1639.51464367732</v>
      </c>
      <c r="AO35971">
        <v>7.0806650780341398</v>
      </c>
      <c r="AP35971">
        <v>31.906193951541098</v>
      </c>
      <c r="AQ35971">
        <v>18.855911191520899</v>
      </c>
      <c r="AR35971">
        <v>44.3036560185719</v>
      </c>
      <c r="AS35971" s="11">
        <f t="shared" si="562"/>
        <v>0</v>
      </c>
    </row>
    <row r="35972" spans="1:45" x14ac:dyDescent="0.25">
      <c r="A35972">
        <v>35971</v>
      </c>
      <c r="B35972" s="11" t="s">
        <v>571</v>
      </c>
      <c r="C35972" s="1">
        <v>43959</v>
      </c>
      <c r="D35972">
        <v>56.064599999999999</v>
      </c>
      <c r="E35972">
        <v>50.14875</v>
      </c>
      <c r="F35972">
        <v>62.5</v>
      </c>
      <c r="G35972">
        <v>18.584849999999999</v>
      </c>
      <c r="H35972">
        <v>17.100000000000001</v>
      </c>
      <c r="I35972">
        <v>20.100000000000001</v>
      </c>
      <c r="J35972">
        <v>16.29975</v>
      </c>
      <c r="K35972">
        <v>15.098750000000001</v>
      </c>
      <c r="L35972">
        <v>17.45</v>
      </c>
      <c r="M35972">
        <v>0</v>
      </c>
      <c r="N35972">
        <v>0</v>
      </c>
      <c r="O35972">
        <v>0</v>
      </c>
      <c r="P35972">
        <v>7.5785999999999998</v>
      </c>
      <c r="Q35972">
        <v>5.8</v>
      </c>
      <c r="R35972">
        <v>10.25</v>
      </c>
      <c r="S35972">
        <v>2.4851000000000001</v>
      </c>
      <c r="T35972">
        <v>2.2000000000000002</v>
      </c>
      <c r="U35972">
        <v>2.9</v>
      </c>
      <c r="V35972">
        <v>438</v>
      </c>
      <c r="W35972">
        <v>438</v>
      </c>
      <c r="X35972">
        <v>438</v>
      </c>
      <c r="Y35972">
        <v>0</v>
      </c>
      <c r="Z35972">
        <v>0</v>
      </c>
      <c r="AA35972">
        <v>0</v>
      </c>
      <c r="AB35972">
        <v>0.58484999999999998</v>
      </c>
      <c r="AC35972">
        <v>0</v>
      </c>
      <c r="AD35972">
        <v>2.1</v>
      </c>
      <c r="AE35972">
        <v>1</v>
      </c>
      <c r="AF35972">
        <v>1</v>
      </c>
      <c r="AG35972">
        <v>1</v>
      </c>
      <c r="AH35972">
        <v>441</v>
      </c>
      <c r="AI35972">
        <v>441</v>
      </c>
      <c r="AJ35972">
        <v>441</v>
      </c>
      <c r="AK35972" s="11" t="s">
        <v>432</v>
      </c>
      <c r="AL35972">
        <v>-62.5206532973083</v>
      </c>
      <c r="AM35972" s="11" t="s">
        <v>432</v>
      </c>
      <c r="AN35972">
        <v>1711.0696593084001</v>
      </c>
      <c r="AO35972">
        <v>5.3749076672183902</v>
      </c>
      <c r="AP35972">
        <v>30.857625922367799</v>
      </c>
      <c r="AQ35972">
        <v>14.809266142625701</v>
      </c>
      <c r="AR35972">
        <v>44.159395361568002</v>
      </c>
      <c r="AS35972" s="11">
        <f t="shared" si="562"/>
        <v>0</v>
      </c>
    </row>
    <row r="35973" spans="1:45" x14ac:dyDescent="0.25">
      <c r="A35973">
        <v>35972</v>
      </c>
      <c r="B35973" s="11" t="s">
        <v>571</v>
      </c>
      <c r="C35973" s="1">
        <v>43960</v>
      </c>
      <c r="D35973">
        <v>56.061950000000003</v>
      </c>
      <c r="E35973">
        <v>50.8</v>
      </c>
      <c r="F35973">
        <v>61.901249999999997</v>
      </c>
      <c r="G35973">
        <v>19.1142</v>
      </c>
      <c r="H35973">
        <v>17.69875</v>
      </c>
      <c r="I35973">
        <v>20.60125</v>
      </c>
      <c r="J35973">
        <v>16.961649999999999</v>
      </c>
      <c r="K35973">
        <v>15.79875</v>
      </c>
      <c r="L35973">
        <v>18.149999999999999</v>
      </c>
      <c r="M35973">
        <v>0</v>
      </c>
      <c r="N35973">
        <v>0</v>
      </c>
      <c r="O35973">
        <v>0</v>
      </c>
      <c r="P35973">
        <v>7.5598000000000001</v>
      </c>
      <c r="Q35973">
        <v>5.8</v>
      </c>
      <c r="R35973">
        <v>10</v>
      </c>
      <c r="S35973">
        <v>2.5004499999999998</v>
      </c>
      <c r="T35973">
        <v>2.2000000000000002</v>
      </c>
      <c r="U35973">
        <v>2.9</v>
      </c>
      <c r="V35973">
        <v>438</v>
      </c>
      <c r="W35973">
        <v>438</v>
      </c>
      <c r="X35973">
        <v>438</v>
      </c>
      <c r="Y35973">
        <v>0</v>
      </c>
      <c r="Z35973">
        <v>0</v>
      </c>
      <c r="AA35973">
        <v>0</v>
      </c>
      <c r="AB35973">
        <v>1.1142000000000001</v>
      </c>
      <c r="AC35973">
        <v>0</v>
      </c>
      <c r="AD35973">
        <v>2.6012499999999998</v>
      </c>
      <c r="AE35973">
        <v>1</v>
      </c>
      <c r="AF35973">
        <v>1</v>
      </c>
      <c r="AG35973">
        <v>1</v>
      </c>
      <c r="AH35973">
        <v>442</v>
      </c>
      <c r="AI35973">
        <v>442</v>
      </c>
      <c r="AJ35973">
        <v>442</v>
      </c>
      <c r="AK35973" s="11" t="s">
        <v>432</v>
      </c>
      <c r="AL35973">
        <v>-61.544345097732901</v>
      </c>
      <c r="AM35973" s="11" t="s">
        <v>432</v>
      </c>
      <c r="AN35973">
        <v>1786.3961942568001</v>
      </c>
      <c r="AO35973">
        <v>4.4095467816196097</v>
      </c>
      <c r="AP35973">
        <v>26.5491382161381</v>
      </c>
      <c r="AQ35973">
        <v>11.459584501817901</v>
      </c>
      <c r="AR35973">
        <v>39.897026280761899</v>
      </c>
      <c r="AS35973" s="11">
        <f t="shared" si="562"/>
        <v>0</v>
      </c>
    </row>
    <row r="35974" spans="1:45" x14ac:dyDescent="0.25">
      <c r="A35974">
        <v>35973</v>
      </c>
      <c r="B35974" s="11" t="s">
        <v>571</v>
      </c>
      <c r="C35974" s="1">
        <v>43961</v>
      </c>
      <c r="D35974">
        <v>58.698450000000001</v>
      </c>
      <c r="E35974">
        <v>53.4</v>
      </c>
      <c r="F35974">
        <v>65.051249999999996</v>
      </c>
      <c r="G35974">
        <v>19.61345</v>
      </c>
      <c r="H35974">
        <v>18.25</v>
      </c>
      <c r="I35974">
        <v>20.951250000000002</v>
      </c>
      <c r="J35974">
        <v>17.592400000000001</v>
      </c>
      <c r="K35974">
        <v>16.45</v>
      </c>
      <c r="L35974">
        <v>18.75</v>
      </c>
      <c r="M35974">
        <v>3</v>
      </c>
      <c r="N35974">
        <v>3</v>
      </c>
      <c r="O35974">
        <v>3</v>
      </c>
      <c r="P35974">
        <v>7.6349499999999999</v>
      </c>
      <c r="Q35974">
        <v>5.85</v>
      </c>
      <c r="R35974">
        <v>10.25</v>
      </c>
      <c r="S35974">
        <v>2.4916999999999998</v>
      </c>
      <c r="T35974">
        <v>2.2000000000000002</v>
      </c>
      <c r="U35974">
        <v>2.85</v>
      </c>
      <c r="V35974">
        <v>441</v>
      </c>
      <c r="W35974">
        <v>441</v>
      </c>
      <c r="X35974">
        <v>441</v>
      </c>
      <c r="Y35974">
        <v>0</v>
      </c>
      <c r="Z35974">
        <v>0</v>
      </c>
      <c r="AA35974">
        <v>0</v>
      </c>
      <c r="AB35974">
        <v>1.6134500000000001</v>
      </c>
      <c r="AC35974">
        <v>0.25</v>
      </c>
      <c r="AD35974">
        <v>2.9512499999999999</v>
      </c>
      <c r="AE35974">
        <v>2</v>
      </c>
      <c r="AF35974">
        <v>2</v>
      </c>
      <c r="AG35974">
        <v>2</v>
      </c>
      <c r="AH35974">
        <v>444</v>
      </c>
      <c r="AI35974">
        <v>444</v>
      </c>
      <c r="AJ35974">
        <v>444</v>
      </c>
      <c r="AK35974" s="11" t="s">
        <v>432</v>
      </c>
      <c r="AL35974">
        <v>-60.688402168477801</v>
      </c>
      <c r="AM35974" s="11" t="s">
        <v>432</v>
      </c>
      <c r="AN35974">
        <v>1860.62258626535</v>
      </c>
      <c r="AO35974">
        <v>4.11059535303957</v>
      </c>
      <c r="AP35974">
        <v>22.692329246128399</v>
      </c>
      <c r="AQ35974">
        <v>8.9957339961416505</v>
      </c>
      <c r="AR35974">
        <v>35.569898064670298</v>
      </c>
      <c r="AS35974" s="11">
        <f t="shared" si="562"/>
        <v>0</v>
      </c>
    </row>
    <row r="35975" spans="1:45" x14ac:dyDescent="0.25">
      <c r="A35975">
        <v>35974</v>
      </c>
      <c r="B35975" s="11" t="s">
        <v>571</v>
      </c>
      <c r="C35975" s="1">
        <v>43962</v>
      </c>
      <c r="D35975">
        <v>60.324649999999998</v>
      </c>
      <c r="E35975">
        <v>54.75</v>
      </c>
      <c r="F35975">
        <v>66.701250000000002</v>
      </c>
      <c r="G35975">
        <v>19.130949999999999</v>
      </c>
      <c r="H35975">
        <v>17.850000000000001</v>
      </c>
      <c r="I35975">
        <v>20.5</v>
      </c>
      <c r="J35975">
        <v>17.241800000000001</v>
      </c>
      <c r="K35975">
        <v>16.2</v>
      </c>
      <c r="L35975">
        <v>18.399999999999999</v>
      </c>
      <c r="M35975">
        <v>2</v>
      </c>
      <c r="N35975">
        <v>2</v>
      </c>
      <c r="O35975">
        <v>2</v>
      </c>
      <c r="P35975">
        <v>7.5648</v>
      </c>
      <c r="Q35975">
        <v>5.75</v>
      </c>
      <c r="R35975">
        <v>10.102499999999999</v>
      </c>
      <c r="S35975">
        <v>2.4948999999999999</v>
      </c>
      <c r="T35975">
        <v>2.15</v>
      </c>
      <c r="U35975">
        <v>2.9</v>
      </c>
      <c r="V35975">
        <v>443</v>
      </c>
      <c r="W35975">
        <v>443</v>
      </c>
      <c r="X35975">
        <v>443</v>
      </c>
      <c r="Y35975">
        <v>0</v>
      </c>
      <c r="Z35975">
        <v>0</v>
      </c>
      <c r="AA35975">
        <v>0</v>
      </c>
      <c r="AB35975">
        <v>1.1309499999999999</v>
      </c>
      <c r="AC35975">
        <v>0</v>
      </c>
      <c r="AD35975">
        <v>2.5</v>
      </c>
      <c r="AE35975">
        <v>2</v>
      </c>
      <c r="AF35975">
        <v>2</v>
      </c>
      <c r="AG35975">
        <v>2</v>
      </c>
      <c r="AH35975">
        <v>446</v>
      </c>
      <c r="AI35975">
        <v>446</v>
      </c>
      <c r="AJ35975">
        <v>446</v>
      </c>
      <c r="AK35975" s="11" t="s">
        <v>432</v>
      </c>
      <c r="AL35975">
        <v>-59.940799648350598</v>
      </c>
      <c r="AM35975" s="11" t="s">
        <v>432</v>
      </c>
      <c r="AN35975">
        <v>1927.43975432855</v>
      </c>
      <c r="AO35975">
        <v>4.4800950036624299</v>
      </c>
      <c r="AP35975">
        <v>19.2790390380184</v>
      </c>
      <c r="AQ35975">
        <v>7.04605661390233</v>
      </c>
      <c r="AR35975">
        <v>31.369736232027901</v>
      </c>
      <c r="AS35975" s="11">
        <f t="shared" si="562"/>
        <v>0</v>
      </c>
    </row>
    <row r="35976" spans="1:45" x14ac:dyDescent="0.25">
      <c r="A35976">
        <v>35975</v>
      </c>
      <c r="B35976" s="11" t="s">
        <v>571</v>
      </c>
      <c r="C35976" s="1">
        <v>43963</v>
      </c>
      <c r="D35976">
        <v>55.831949999999999</v>
      </c>
      <c r="E35976">
        <v>50.198749999999997</v>
      </c>
      <c r="F35976">
        <v>62.3</v>
      </c>
      <c r="G35976">
        <v>17.881</v>
      </c>
      <c r="H35976">
        <v>16.600000000000001</v>
      </c>
      <c r="I35976">
        <v>19.25</v>
      </c>
      <c r="J35976">
        <v>16.065999999999999</v>
      </c>
      <c r="K35976">
        <v>15.1</v>
      </c>
      <c r="L35976">
        <v>17.149999999999999</v>
      </c>
      <c r="M35976">
        <v>2</v>
      </c>
      <c r="N35976">
        <v>2</v>
      </c>
      <c r="O35976">
        <v>2</v>
      </c>
      <c r="P35976">
        <v>3.7818999999999998</v>
      </c>
      <c r="Q35976">
        <v>2.7</v>
      </c>
      <c r="R35976">
        <v>5.65</v>
      </c>
      <c r="S35976">
        <v>1.4855499999999999</v>
      </c>
      <c r="T35976">
        <v>1.2</v>
      </c>
      <c r="U35976">
        <v>1.9</v>
      </c>
      <c r="V35976">
        <v>445</v>
      </c>
      <c r="W35976">
        <v>445</v>
      </c>
      <c r="X35976">
        <v>445</v>
      </c>
      <c r="Y35976">
        <v>0</v>
      </c>
      <c r="Z35976">
        <v>0</v>
      </c>
      <c r="AA35976">
        <v>0</v>
      </c>
      <c r="AB35976">
        <v>0</v>
      </c>
      <c r="AC35976">
        <v>0</v>
      </c>
      <c r="AD35976">
        <v>1.25</v>
      </c>
      <c r="AE35976">
        <v>2</v>
      </c>
      <c r="AF35976">
        <v>2</v>
      </c>
      <c r="AG35976">
        <v>2</v>
      </c>
      <c r="AH35976">
        <v>448</v>
      </c>
      <c r="AI35976">
        <v>448</v>
      </c>
      <c r="AJ35976">
        <v>448</v>
      </c>
      <c r="AK35976" s="11" t="s">
        <v>432</v>
      </c>
      <c r="AL35976">
        <v>-59.289920170227603</v>
      </c>
      <c r="AM35976" s="11" t="s">
        <v>432</v>
      </c>
      <c r="AN35976">
        <v>1980.27516865697</v>
      </c>
      <c r="AO35976">
        <v>5.0357312851347196</v>
      </c>
      <c r="AP35976">
        <v>16.489190828044801</v>
      </c>
      <c r="AQ35976">
        <v>5.7115956227251496</v>
      </c>
      <c r="AR35976">
        <v>27.9365259712213</v>
      </c>
      <c r="AS35976" s="11">
        <f t="shared" si="562"/>
        <v>0</v>
      </c>
    </row>
    <row r="35977" spans="1:45" x14ac:dyDescent="0.25">
      <c r="A35977">
        <v>35976</v>
      </c>
      <c r="B35977" s="11" t="s">
        <v>571</v>
      </c>
      <c r="C35977" s="1">
        <v>43964</v>
      </c>
      <c r="D35977">
        <v>51.527949999999997</v>
      </c>
      <c r="E35977">
        <v>46.297499999999999</v>
      </c>
      <c r="F35977">
        <v>57.5</v>
      </c>
      <c r="G35977">
        <v>16.648499999999999</v>
      </c>
      <c r="H35977">
        <v>15.4</v>
      </c>
      <c r="I35977">
        <v>18</v>
      </c>
      <c r="J35977">
        <v>14.8919</v>
      </c>
      <c r="K35977">
        <v>13.85</v>
      </c>
      <c r="L35977">
        <v>15.95</v>
      </c>
      <c r="M35977">
        <v>1</v>
      </c>
      <c r="N35977">
        <v>1</v>
      </c>
      <c r="O35977">
        <v>1</v>
      </c>
      <c r="P35977">
        <v>3.7675000000000001</v>
      </c>
      <c r="Q35977">
        <v>2.7</v>
      </c>
      <c r="R35977">
        <v>5.75</v>
      </c>
      <c r="S35977">
        <v>1.5000500000000001</v>
      </c>
      <c r="T35977">
        <v>1.2</v>
      </c>
      <c r="U35977">
        <v>1.9</v>
      </c>
      <c r="V35977">
        <v>446</v>
      </c>
      <c r="W35977">
        <v>446</v>
      </c>
      <c r="X35977">
        <v>446</v>
      </c>
      <c r="Y35977">
        <v>0</v>
      </c>
      <c r="Z35977">
        <v>0</v>
      </c>
      <c r="AA35977">
        <v>0</v>
      </c>
      <c r="AB35977">
        <v>0</v>
      </c>
      <c r="AC35977">
        <v>0</v>
      </c>
      <c r="AD35977">
        <v>0</v>
      </c>
      <c r="AE35977">
        <v>2</v>
      </c>
      <c r="AF35977">
        <v>2</v>
      </c>
      <c r="AG35977">
        <v>2</v>
      </c>
      <c r="AH35977">
        <v>450</v>
      </c>
      <c r="AI35977">
        <v>450</v>
      </c>
      <c r="AJ35977">
        <v>450</v>
      </c>
      <c r="AK35977" s="11" t="s">
        <v>432</v>
      </c>
      <c r="AL35977">
        <v>-58.726645212148</v>
      </c>
      <c r="AM35977" s="11" t="s">
        <v>432</v>
      </c>
      <c r="AN35977">
        <v>2013.98253394425</v>
      </c>
      <c r="AO35977">
        <v>5.2962258246961902</v>
      </c>
      <c r="AP35977">
        <v>14.3243118521683</v>
      </c>
      <c r="AQ35977">
        <v>4.8421470667628501</v>
      </c>
      <c r="AR35977">
        <v>25.056118041367199</v>
      </c>
      <c r="AS35977" s="11">
        <f t="shared" si="562"/>
        <v>0</v>
      </c>
    </row>
    <row r="35978" spans="1:45" x14ac:dyDescent="0.25">
      <c r="A35978">
        <v>35977</v>
      </c>
      <c r="B35978" s="11" t="s">
        <v>571</v>
      </c>
      <c r="C35978" s="1">
        <v>43965</v>
      </c>
      <c r="D35978">
        <v>47.272150000000003</v>
      </c>
      <c r="E35978">
        <v>42.197499999999998</v>
      </c>
      <c r="F35978">
        <v>52.901249999999997</v>
      </c>
      <c r="G35978">
        <v>15.401400000000001</v>
      </c>
      <c r="H35978">
        <v>14.25</v>
      </c>
      <c r="I35978">
        <v>16.7</v>
      </c>
      <c r="J35978">
        <v>13.70665</v>
      </c>
      <c r="K35978">
        <v>12.69875</v>
      </c>
      <c r="L35978">
        <v>14.75</v>
      </c>
      <c r="M35978">
        <v>2</v>
      </c>
      <c r="N35978">
        <v>2</v>
      </c>
      <c r="O35978">
        <v>2</v>
      </c>
      <c r="P35978">
        <v>3.77115</v>
      </c>
      <c r="Q35978">
        <v>2.7</v>
      </c>
      <c r="R35978">
        <v>5.5512499999999996</v>
      </c>
      <c r="S35978">
        <v>1.49115</v>
      </c>
      <c r="T35978">
        <v>1.1499999999999999</v>
      </c>
      <c r="U35978">
        <v>1.9</v>
      </c>
      <c r="V35978">
        <v>448</v>
      </c>
      <c r="W35978">
        <v>448</v>
      </c>
      <c r="X35978">
        <v>448</v>
      </c>
      <c r="Y35978">
        <v>0</v>
      </c>
      <c r="Z35978">
        <v>0</v>
      </c>
      <c r="AA35978">
        <v>0</v>
      </c>
      <c r="AB35978">
        <v>0</v>
      </c>
      <c r="AC35978">
        <v>0</v>
      </c>
      <c r="AD35978">
        <v>0</v>
      </c>
      <c r="AE35978">
        <v>2</v>
      </c>
      <c r="AF35978">
        <v>2</v>
      </c>
      <c r="AG35978">
        <v>2</v>
      </c>
      <c r="AH35978">
        <v>452</v>
      </c>
      <c r="AI35978">
        <v>452</v>
      </c>
      <c r="AJ35978">
        <v>452</v>
      </c>
      <c r="AK35978" s="11" t="s">
        <v>432</v>
      </c>
      <c r="AL35978">
        <v>-58.241973577996099</v>
      </c>
      <c r="AM35978" s="11" t="s">
        <v>432</v>
      </c>
      <c r="AN35978">
        <v>2026.4331984272901</v>
      </c>
      <c r="AO35978">
        <v>5.5180643643962002</v>
      </c>
      <c r="AP35978">
        <v>12.582042256205799</v>
      </c>
      <c r="AQ35978">
        <v>4.0477430097351297</v>
      </c>
      <c r="AR35978">
        <v>22.671982704612301</v>
      </c>
      <c r="AS35978" s="11">
        <f t="shared" si="562"/>
        <v>0</v>
      </c>
    </row>
    <row r="35979" spans="1:45" x14ac:dyDescent="0.25">
      <c r="A35979">
        <v>35978</v>
      </c>
      <c r="B35979" s="11" t="s">
        <v>571</v>
      </c>
      <c r="C35979" s="1">
        <v>43966</v>
      </c>
      <c r="D35979">
        <v>42.968499999999999</v>
      </c>
      <c r="E35979">
        <v>37.9</v>
      </c>
      <c r="F35979">
        <v>48.452500000000001</v>
      </c>
      <c r="G35979">
        <v>13.90455</v>
      </c>
      <c r="H35979">
        <v>12.7</v>
      </c>
      <c r="I35979">
        <v>15.2</v>
      </c>
      <c r="J35979">
        <v>12.34355</v>
      </c>
      <c r="K35979">
        <v>11.4</v>
      </c>
      <c r="L35979">
        <v>13.4</v>
      </c>
      <c r="M35979">
        <v>3</v>
      </c>
      <c r="N35979">
        <v>3</v>
      </c>
      <c r="O35979">
        <v>3</v>
      </c>
      <c r="P35979">
        <v>3.75745</v>
      </c>
      <c r="Q35979">
        <v>2.75</v>
      </c>
      <c r="R35979">
        <v>5.65</v>
      </c>
      <c r="S35979">
        <v>1.2430000000000001</v>
      </c>
      <c r="T35979">
        <v>1.05</v>
      </c>
      <c r="U35979">
        <v>1.55</v>
      </c>
      <c r="V35979">
        <v>451</v>
      </c>
      <c r="W35979">
        <v>451</v>
      </c>
      <c r="X35979">
        <v>451</v>
      </c>
      <c r="Y35979">
        <v>0</v>
      </c>
      <c r="Z35979">
        <v>0</v>
      </c>
      <c r="AA35979">
        <v>0</v>
      </c>
      <c r="AB35979">
        <v>0</v>
      </c>
      <c r="AC35979">
        <v>0</v>
      </c>
      <c r="AD35979">
        <v>0</v>
      </c>
      <c r="AE35979">
        <v>2</v>
      </c>
      <c r="AF35979">
        <v>2</v>
      </c>
      <c r="AG35979">
        <v>2</v>
      </c>
      <c r="AH35979">
        <v>454</v>
      </c>
      <c r="AI35979">
        <v>454</v>
      </c>
      <c r="AJ35979">
        <v>454</v>
      </c>
      <c r="AK35979" s="11" t="s">
        <v>432</v>
      </c>
      <c r="AL35979">
        <v>-57.825969232167601</v>
      </c>
      <c r="AM35979" s="11" t="s">
        <v>432</v>
      </c>
      <c r="AN35979">
        <v>2019.2095623729001</v>
      </c>
      <c r="AO35979">
        <v>6.2549837898059204</v>
      </c>
      <c r="AP35979">
        <v>11.185438102314301</v>
      </c>
      <c r="AQ35979">
        <v>3.4026064764621</v>
      </c>
      <c r="AR35979">
        <v>20.5250351069262</v>
      </c>
      <c r="AS35979" s="11">
        <f t="shared" si="562"/>
        <v>0</v>
      </c>
    </row>
    <row r="35980" spans="1:45" x14ac:dyDescent="0.25">
      <c r="A35980">
        <v>35979</v>
      </c>
      <c r="B35980" s="11" t="s">
        <v>571</v>
      </c>
      <c r="C35980" s="1">
        <v>43967</v>
      </c>
      <c r="D35980">
        <v>35.158749999999998</v>
      </c>
      <c r="E35980">
        <v>30.69875</v>
      </c>
      <c r="F35980">
        <v>40.301250000000003</v>
      </c>
      <c r="G35980">
        <v>11.408099999999999</v>
      </c>
      <c r="H35980">
        <v>10.3</v>
      </c>
      <c r="I35980">
        <v>12.7</v>
      </c>
      <c r="J35980">
        <v>9.9845500000000005</v>
      </c>
      <c r="K35980">
        <v>9.0987500000000008</v>
      </c>
      <c r="L35980">
        <v>11.05</v>
      </c>
      <c r="M35980">
        <v>2</v>
      </c>
      <c r="N35980">
        <v>2</v>
      </c>
      <c r="O35980">
        <v>2</v>
      </c>
      <c r="P35980">
        <v>0</v>
      </c>
      <c r="Q35980">
        <v>0</v>
      </c>
      <c r="R35980">
        <v>0</v>
      </c>
      <c r="S35980">
        <v>0.25245000000000001</v>
      </c>
      <c r="T35980">
        <v>0.05</v>
      </c>
      <c r="U35980">
        <v>0.6</v>
      </c>
      <c r="V35980">
        <v>453</v>
      </c>
      <c r="W35980">
        <v>453</v>
      </c>
      <c r="X35980">
        <v>453</v>
      </c>
      <c r="Y35980">
        <v>0</v>
      </c>
      <c r="Z35980">
        <v>0</v>
      </c>
      <c r="AA35980">
        <v>0</v>
      </c>
      <c r="AB35980">
        <v>0</v>
      </c>
      <c r="AC35980">
        <v>0</v>
      </c>
      <c r="AD35980">
        <v>0</v>
      </c>
      <c r="AE35980">
        <v>2</v>
      </c>
      <c r="AF35980">
        <v>2</v>
      </c>
      <c r="AG35980">
        <v>2</v>
      </c>
      <c r="AH35980">
        <v>456</v>
      </c>
      <c r="AI35980">
        <v>456</v>
      </c>
      <c r="AJ35980">
        <v>456</v>
      </c>
      <c r="AK35980" s="11" t="s">
        <v>432</v>
      </c>
      <c r="AL35980">
        <v>-57.4649013980994</v>
      </c>
      <c r="AM35980" s="11" t="s">
        <v>432</v>
      </c>
      <c r="AN35980">
        <v>1996.9878735397799</v>
      </c>
      <c r="AO35980">
        <v>7.7705975259996203</v>
      </c>
      <c r="AP35980">
        <v>10.064281642738401</v>
      </c>
      <c r="AQ35980">
        <v>2.9238689723264502</v>
      </c>
      <c r="AR35980">
        <v>18.819264555124398</v>
      </c>
      <c r="AS35980" s="11">
        <f t="shared" si="562"/>
        <v>0</v>
      </c>
    </row>
    <row r="35981" spans="1:45" x14ac:dyDescent="0.25">
      <c r="A35981">
        <v>35980</v>
      </c>
      <c r="B35981" s="11" t="s">
        <v>571</v>
      </c>
      <c r="C35981" s="1">
        <v>43968</v>
      </c>
      <c r="D35981">
        <v>28.46555</v>
      </c>
      <c r="E35981">
        <v>24.048749999999998</v>
      </c>
      <c r="F35981">
        <v>34.60125</v>
      </c>
      <c r="G35981">
        <v>9.4776500000000006</v>
      </c>
      <c r="H35981">
        <v>8.15</v>
      </c>
      <c r="I35981">
        <v>11.05125</v>
      </c>
      <c r="J35981">
        <v>8.1226500000000001</v>
      </c>
      <c r="K35981">
        <v>6.9987500000000002</v>
      </c>
      <c r="L35981">
        <v>9.5512499999999996</v>
      </c>
      <c r="M35981">
        <v>0</v>
      </c>
      <c r="N35981">
        <v>0</v>
      </c>
      <c r="O35981">
        <v>0</v>
      </c>
      <c r="P35981">
        <v>1.17425</v>
      </c>
      <c r="Q35981">
        <v>0</v>
      </c>
      <c r="R35981">
        <v>5</v>
      </c>
      <c r="S35981">
        <v>0.56489999999999996</v>
      </c>
      <c r="T35981">
        <v>0.05</v>
      </c>
      <c r="U35981">
        <v>1.45</v>
      </c>
      <c r="V35981">
        <v>453</v>
      </c>
      <c r="W35981">
        <v>453</v>
      </c>
      <c r="X35981">
        <v>453</v>
      </c>
      <c r="Y35981">
        <v>0</v>
      </c>
      <c r="Z35981">
        <v>0</v>
      </c>
      <c r="AA35981">
        <v>0</v>
      </c>
      <c r="AB35981">
        <v>0</v>
      </c>
      <c r="AC35981">
        <v>0</v>
      </c>
      <c r="AD35981">
        <v>0</v>
      </c>
      <c r="AE35981">
        <v>1</v>
      </c>
      <c r="AF35981">
        <v>1</v>
      </c>
      <c r="AG35981">
        <v>1</v>
      </c>
      <c r="AH35981">
        <v>457</v>
      </c>
      <c r="AI35981">
        <v>457</v>
      </c>
      <c r="AJ35981">
        <v>457</v>
      </c>
      <c r="AK35981" s="11" t="s">
        <v>432</v>
      </c>
      <c r="AL35981">
        <v>-57.140401758460797</v>
      </c>
      <c r="AM35981" s="11" t="s">
        <v>432</v>
      </c>
      <c r="AN35981">
        <v>1965.96742037581</v>
      </c>
      <c r="AO35981">
        <v>9.3650311276396696</v>
      </c>
      <c r="AP35981">
        <v>9.1299860902852998</v>
      </c>
      <c r="AQ35981">
        <v>2.5000949108434698</v>
      </c>
      <c r="AR35981">
        <v>17.330215647099202</v>
      </c>
      <c r="AS35981" s="11">
        <f t="shared" si="562"/>
        <v>0</v>
      </c>
    </row>
    <row r="35982" spans="1:45" x14ac:dyDescent="0.25">
      <c r="A35982">
        <v>35981</v>
      </c>
      <c r="B35982" s="11" t="s">
        <v>571</v>
      </c>
      <c r="C35982" s="1">
        <v>43969</v>
      </c>
      <c r="D35982">
        <v>21.656749999999999</v>
      </c>
      <c r="E35982">
        <v>17.649999999999999</v>
      </c>
      <c r="F35982">
        <v>26.951250000000002</v>
      </c>
      <c r="G35982">
        <v>8.23705</v>
      </c>
      <c r="H35982">
        <v>6.95</v>
      </c>
      <c r="I35982">
        <v>9.85</v>
      </c>
      <c r="J35982">
        <v>6.9379</v>
      </c>
      <c r="K35982">
        <v>5.85</v>
      </c>
      <c r="L35982">
        <v>8.3512500000000003</v>
      </c>
      <c r="M35982">
        <v>0</v>
      </c>
      <c r="N35982">
        <v>0</v>
      </c>
      <c r="O35982">
        <v>0</v>
      </c>
      <c r="P35982">
        <v>3.0999999999999999E-3</v>
      </c>
      <c r="Q35982">
        <v>0</v>
      </c>
      <c r="R35982">
        <v>0</v>
      </c>
      <c r="S35982">
        <v>0.24365000000000001</v>
      </c>
      <c r="T35982">
        <v>0.05</v>
      </c>
      <c r="U35982">
        <v>0.5</v>
      </c>
      <c r="V35982">
        <v>453</v>
      </c>
      <c r="W35982">
        <v>453</v>
      </c>
      <c r="X35982">
        <v>453</v>
      </c>
      <c r="Y35982">
        <v>0</v>
      </c>
      <c r="Z35982">
        <v>0</v>
      </c>
      <c r="AA35982">
        <v>0</v>
      </c>
      <c r="AB35982">
        <v>0</v>
      </c>
      <c r="AC35982">
        <v>0</v>
      </c>
      <c r="AD35982">
        <v>0</v>
      </c>
      <c r="AE35982">
        <v>1</v>
      </c>
      <c r="AF35982">
        <v>1</v>
      </c>
      <c r="AG35982">
        <v>1</v>
      </c>
      <c r="AH35982">
        <v>458</v>
      </c>
      <c r="AI35982">
        <v>458</v>
      </c>
      <c r="AJ35982">
        <v>458</v>
      </c>
      <c r="AK35982" s="11" t="s">
        <v>432</v>
      </c>
      <c r="AL35982">
        <v>-56.830254019051502</v>
      </c>
      <c r="AM35982" s="11" t="s">
        <v>432</v>
      </c>
      <c r="AN35982">
        <v>1932.13495026127</v>
      </c>
      <c r="AO35982">
        <v>10.074087692429201</v>
      </c>
      <c r="AP35982">
        <v>8.2847758969517908</v>
      </c>
      <c r="AQ35982">
        <v>2.1313408808055101</v>
      </c>
      <c r="AR35982">
        <v>16.179978447026201</v>
      </c>
      <c r="AS35982" s="11">
        <f t="shared" si="562"/>
        <v>0</v>
      </c>
    </row>
    <row r="35983" spans="1:45" x14ac:dyDescent="0.25">
      <c r="A35983">
        <v>35982</v>
      </c>
      <c r="B35983" s="11" t="s">
        <v>571</v>
      </c>
      <c r="C35983" s="1">
        <v>43970</v>
      </c>
      <c r="D35983">
        <v>20.053850000000001</v>
      </c>
      <c r="E35983">
        <v>14.55</v>
      </c>
      <c r="F35983">
        <v>26.002500000000001</v>
      </c>
      <c r="G35983">
        <v>7.71225</v>
      </c>
      <c r="H35983">
        <v>5.95</v>
      </c>
      <c r="I35983">
        <v>9.5012500000000006</v>
      </c>
      <c r="J35983">
        <v>6.4775999999999998</v>
      </c>
      <c r="K35983">
        <v>4.9000000000000004</v>
      </c>
      <c r="L35983">
        <v>8.1</v>
      </c>
      <c r="M35983">
        <v>2</v>
      </c>
      <c r="N35983">
        <v>2</v>
      </c>
      <c r="O35983">
        <v>2</v>
      </c>
      <c r="P35983">
        <v>2.6758500000000001</v>
      </c>
      <c r="Q35983">
        <v>0</v>
      </c>
      <c r="R35983">
        <v>5.45</v>
      </c>
      <c r="S35983">
        <v>0.72099999999999997</v>
      </c>
      <c r="T35983">
        <v>0</v>
      </c>
      <c r="U35983">
        <v>1</v>
      </c>
      <c r="V35983">
        <v>455</v>
      </c>
      <c r="W35983">
        <v>455</v>
      </c>
      <c r="X35983">
        <v>455</v>
      </c>
      <c r="Y35983">
        <v>0</v>
      </c>
      <c r="Z35983">
        <v>0</v>
      </c>
      <c r="AA35983">
        <v>0</v>
      </c>
      <c r="AB35983">
        <v>0</v>
      </c>
      <c r="AC35983">
        <v>0</v>
      </c>
      <c r="AD35983">
        <v>0</v>
      </c>
      <c r="AE35983">
        <v>1</v>
      </c>
      <c r="AF35983">
        <v>1</v>
      </c>
      <c r="AG35983">
        <v>1</v>
      </c>
      <c r="AH35983">
        <v>459</v>
      </c>
      <c r="AI35983">
        <v>459</v>
      </c>
      <c r="AJ35983">
        <v>459</v>
      </c>
      <c r="AK35983" s="11" t="s">
        <v>432</v>
      </c>
      <c r="AL35983">
        <v>-56.516947066772403</v>
      </c>
      <c r="AM35983" s="11" t="s">
        <v>432</v>
      </c>
      <c r="AN35983">
        <v>1900.01274694779</v>
      </c>
      <c r="AO35983">
        <v>10.039213564279599</v>
      </c>
      <c r="AP35983">
        <v>7.4850626042166297</v>
      </c>
      <c r="AQ35983">
        <v>1.7880086927238199</v>
      </c>
      <c r="AR35983">
        <v>14.8601933350685</v>
      </c>
      <c r="AS35983" s="11">
        <f t="shared" si="562"/>
        <v>0</v>
      </c>
    </row>
    <row r="35984" spans="1:45" x14ac:dyDescent="0.25">
      <c r="A35984">
        <v>35983</v>
      </c>
      <c r="B35984" s="11" t="s">
        <v>571</v>
      </c>
      <c r="C35984" s="1">
        <v>43971</v>
      </c>
      <c r="D35984">
        <v>16.493849999999998</v>
      </c>
      <c r="E35984">
        <v>10.54875</v>
      </c>
      <c r="F35984">
        <v>24.4</v>
      </c>
      <c r="G35984">
        <v>6.7375999999999996</v>
      </c>
      <c r="H35984">
        <v>4.75</v>
      </c>
      <c r="I35984">
        <v>9.15</v>
      </c>
      <c r="J35984">
        <v>5.5456000000000003</v>
      </c>
      <c r="K35984">
        <v>3.75</v>
      </c>
      <c r="L35984">
        <v>7.8</v>
      </c>
      <c r="M35984">
        <v>0</v>
      </c>
      <c r="N35984">
        <v>0</v>
      </c>
      <c r="O35984">
        <v>0</v>
      </c>
      <c r="P35984">
        <v>0.70394999999999996</v>
      </c>
      <c r="Q35984">
        <v>0</v>
      </c>
      <c r="R35984">
        <v>4.5012499999999998</v>
      </c>
      <c r="S35984">
        <v>0.26369999999999999</v>
      </c>
      <c r="T35984">
        <v>0</v>
      </c>
      <c r="U35984">
        <v>1.3</v>
      </c>
      <c r="V35984">
        <v>455</v>
      </c>
      <c r="W35984">
        <v>455</v>
      </c>
      <c r="X35984">
        <v>455</v>
      </c>
      <c r="Y35984">
        <v>0</v>
      </c>
      <c r="Z35984">
        <v>0</v>
      </c>
      <c r="AA35984">
        <v>0</v>
      </c>
      <c r="AB35984">
        <v>0</v>
      </c>
      <c r="AC35984">
        <v>0</v>
      </c>
      <c r="AD35984">
        <v>0</v>
      </c>
      <c r="AE35984">
        <v>1</v>
      </c>
      <c r="AF35984">
        <v>1</v>
      </c>
      <c r="AG35984">
        <v>1</v>
      </c>
      <c r="AH35984">
        <v>460</v>
      </c>
      <c r="AI35984">
        <v>460</v>
      </c>
      <c r="AJ35984">
        <v>460</v>
      </c>
      <c r="AK35984" s="11" t="s">
        <v>433</v>
      </c>
      <c r="AL35984">
        <v>-56.516947066772403</v>
      </c>
      <c r="AM35984" s="11" t="s">
        <v>432</v>
      </c>
      <c r="AN35984">
        <v>1872.09506000648</v>
      </c>
      <c r="AO35984">
        <v>9.6310153777076302</v>
      </c>
      <c r="AP35984">
        <v>6.7803034809405203</v>
      </c>
      <c r="AQ35984">
        <v>1.5343176820009801</v>
      </c>
      <c r="AR35984">
        <v>13.7197614461271</v>
      </c>
      <c r="AS35984" s="11">
        <f t="shared" si="562"/>
        <v>0</v>
      </c>
    </row>
    <row r="35985" spans="1:45" x14ac:dyDescent="0.25">
      <c r="A35985">
        <v>35984</v>
      </c>
      <c r="B35985" s="11" t="s">
        <v>571</v>
      </c>
      <c r="C35985" s="1">
        <v>43972</v>
      </c>
      <c r="D35985">
        <v>12.47425</v>
      </c>
      <c r="E35985">
        <v>6.7987500000000001</v>
      </c>
      <c r="F35985">
        <v>20.254999999999999</v>
      </c>
      <c r="G35985">
        <v>5.2527499999999998</v>
      </c>
      <c r="H35985">
        <v>3.3</v>
      </c>
      <c r="I35985">
        <v>7.7</v>
      </c>
      <c r="J35985">
        <v>4.1913499999999999</v>
      </c>
      <c r="K35985">
        <v>2.35</v>
      </c>
      <c r="L35985">
        <v>6.45</v>
      </c>
      <c r="M35985">
        <v>0</v>
      </c>
      <c r="N35985">
        <v>0</v>
      </c>
      <c r="O35985">
        <v>0</v>
      </c>
      <c r="P35985">
        <v>0</v>
      </c>
      <c r="Q35985">
        <v>0</v>
      </c>
      <c r="R35985">
        <v>0</v>
      </c>
      <c r="S35985">
        <v>2.5000000000000001E-4</v>
      </c>
      <c r="T35985">
        <v>0</v>
      </c>
      <c r="U35985">
        <v>0</v>
      </c>
      <c r="V35985">
        <v>455</v>
      </c>
      <c r="W35985">
        <v>455</v>
      </c>
      <c r="X35985">
        <v>455</v>
      </c>
      <c r="Y35985">
        <v>0</v>
      </c>
      <c r="Z35985">
        <v>0</v>
      </c>
      <c r="AA35985">
        <v>0</v>
      </c>
      <c r="AB35985">
        <v>0</v>
      </c>
      <c r="AC35985">
        <v>0</v>
      </c>
      <c r="AD35985">
        <v>0</v>
      </c>
      <c r="AE35985">
        <v>0</v>
      </c>
      <c r="AF35985">
        <v>0</v>
      </c>
      <c r="AG35985">
        <v>0</v>
      </c>
      <c r="AH35985">
        <v>460</v>
      </c>
      <c r="AI35985">
        <v>460</v>
      </c>
      <c r="AJ35985">
        <v>460</v>
      </c>
      <c r="AK35985" s="11" t="s">
        <v>433</v>
      </c>
      <c r="AL35985">
        <v>-56.516947066772403</v>
      </c>
      <c r="AM35985" s="11" t="s">
        <v>432</v>
      </c>
      <c r="AN35985">
        <v>1848.9082343436201</v>
      </c>
      <c r="AO35985">
        <v>9.4227770687430201</v>
      </c>
      <c r="AP35985">
        <v>6.1801454109801597</v>
      </c>
      <c r="AQ35985">
        <v>1.31531537201517</v>
      </c>
      <c r="AR35985">
        <v>12.7838010741965</v>
      </c>
      <c r="AS35985" s="11">
        <f t="shared" si="562"/>
        <v>0</v>
      </c>
    </row>
    <row r="35986" spans="1:45" x14ac:dyDescent="0.25">
      <c r="A35986">
        <v>35985</v>
      </c>
      <c r="B35986" s="11" t="s">
        <v>571</v>
      </c>
      <c r="C35986" s="1">
        <v>43973</v>
      </c>
      <c r="D35986">
        <v>9.4751999999999992</v>
      </c>
      <c r="E35986">
        <v>4.25</v>
      </c>
      <c r="F35986">
        <v>17.149999999999999</v>
      </c>
      <c r="G35986">
        <v>4.9279500000000001</v>
      </c>
      <c r="H35986">
        <v>2.9</v>
      </c>
      <c r="I35986">
        <v>7.3512500000000003</v>
      </c>
      <c r="J35986">
        <v>3.9482499999999998</v>
      </c>
      <c r="K35986">
        <v>2.0499999999999998</v>
      </c>
      <c r="L35986">
        <v>6.2012499999999999</v>
      </c>
      <c r="M35986">
        <v>0</v>
      </c>
      <c r="N35986">
        <v>0</v>
      </c>
      <c r="O35986">
        <v>0</v>
      </c>
      <c r="P35986">
        <v>0</v>
      </c>
      <c r="Q35986">
        <v>0</v>
      </c>
      <c r="R35986">
        <v>0</v>
      </c>
      <c r="S35986">
        <v>0.17565</v>
      </c>
      <c r="T35986">
        <v>0</v>
      </c>
      <c r="U35986">
        <v>0.5</v>
      </c>
      <c r="V35986">
        <v>455</v>
      </c>
      <c r="W35986">
        <v>455</v>
      </c>
      <c r="X35986">
        <v>455</v>
      </c>
      <c r="Y35986">
        <v>0</v>
      </c>
      <c r="Z35986">
        <v>0</v>
      </c>
      <c r="AA35986">
        <v>0</v>
      </c>
      <c r="AB35986">
        <v>0</v>
      </c>
      <c r="AC35986">
        <v>0</v>
      </c>
      <c r="AD35986">
        <v>0</v>
      </c>
      <c r="AE35986">
        <v>0.318</v>
      </c>
      <c r="AF35986">
        <v>0</v>
      </c>
      <c r="AG35986">
        <v>1</v>
      </c>
      <c r="AH35986">
        <v>460.31799999999998</v>
      </c>
      <c r="AI35986">
        <v>460</v>
      </c>
      <c r="AJ35986">
        <v>461</v>
      </c>
      <c r="AK35986" s="11" t="s">
        <v>433</v>
      </c>
      <c r="AL35986">
        <v>-56.516947066772403</v>
      </c>
      <c r="AM35986" s="11" t="s">
        <v>432</v>
      </c>
      <c r="AN35986">
        <v>1829.55957614048</v>
      </c>
      <c r="AO35986">
        <v>9.2315766484634896</v>
      </c>
      <c r="AP35986">
        <v>5.6315016994061304</v>
      </c>
      <c r="AQ35986">
        <v>1.12131837313063</v>
      </c>
      <c r="AR35986">
        <v>11.853247288258</v>
      </c>
      <c r="AS35986" s="11">
        <f t="shared" si="562"/>
        <v>0</v>
      </c>
    </row>
    <row r="35987" spans="1:45" x14ac:dyDescent="0.25">
      <c r="A35987">
        <v>35986</v>
      </c>
      <c r="B35987" s="11" t="s">
        <v>571</v>
      </c>
      <c r="C35987" s="1">
        <v>43974</v>
      </c>
      <c r="D35987">
        <v>8.9114000000000004</v>
      </c>
      <c r="E35987">
        <v>3.95</v>
      </c>
      <c r="F35987">
        <v>15.95125</v>
      </c>
      <c r="G35987">
        <v>4.1614000000000004</v>
      </c>
      <c r="H35987">
        <v>2.4</v>
      </c>
      <c r="I35987">
        <v>6.1512500000000001</v>
      </c>
      <c r="J35987">
        <v>3.30145</v>
      </c>
      <c r="K35987">
        <v>1.7</v>
      </c>
      <c r="L35987">
        <v>5.0999999999999996</v>
      </c>
      <c r="M35987">
        <v>1</v>
      </c>
      <c r="N35987">
        <v>1</v>
      </c>
      <c r="O35987">
        <v>1</v>
      </c>
      <c r="P35987">
        <v>0</v>
      </c>
      <c r="Q35987">
        <v>0</v>
      </c>
      <c r="R35987">
        <v>0</v>
      </c>
      <c r="S35987">
        <v>4.3150000000000001E-2</v>
      </c>
      <c r="T35987">
        <v>0</v>
      </c>
      <c r="U35987">
        <v>0.35</v>
      </c>
      <c r="V35987">
        <v>456</v>
      </c>
      <c r="W35987">
        <v>456</v>
      </c>
      <c r="X35987">
        <v>456</v>
      </c>
      <c r="Y35987">
        <v>0</v>
      </c>
      <c r="Z35987">
        <v>0</v>
      </c>
      <c r="AA35987">
        <v>0</v>
      </c>
      <c r="AB35987">
        <v>0</v>
      </c>
      <c r="AC35987">
        <v>0</v>
      </c>
      <c r="AD35987">
        <v>0</v>
      </c>
      <c r="AE35987">
        <v>1E-3</v>
      </c>
      <c r="AF35987">
        <v>0</v>
      </c>
      <c r="AG35987">
        <v>0</v>
      </c>
      <c r="AH35987">
        <v>460.31900000000002</v>
      </c>
      <c r="AI35987">
        <v>460</v>
      </c>
      <c r="AJ35987">
        <v>461</v>
      </c>
      <c r="AK35987" s="11" t="s">
        <v>433</v>
      </c>
      <c r="AL35987">
        <v>-56.516947066772403</v>
      </c>
      <c r="AM35987" s="11" t="s">
        <v>432</v>
      </c>
      <c r="AN35987">
        <v>1812.62425902574</v>
      </c>
      <c r="AO35987">
        <v>9.2831195429634992</v>
      </c>
      <c r="AP35987">
        <v>5.1006196717337602</v>
      </c>
      <c r="AQ35987">
        <v>0.94766679836902801</v>
      </c>
      <c r="AR35987">
        <v>10.9386827917362</v>
      </c>
      <c r="AS35987" s="11">
        <f t="shared" si="562"/>
        <v>0</v>
      </c>
    </row>
    <row r="35988" spans="1:45" x14ac:dyDescent="0.25">
      <c r="A35988">
        <v>35987</v>
      </c>
      <c r="B35988" s="11" t="s">
        <v>571</v>
      </c>
      <c r="C35988" s="1">
        <v>43975</v>
      </c>
      <c r="D35988">
        <v>7.8914999999999997</v>
      </c>
      <c r="E35988">
        <v>3.75</v>
      </c>
      <c r="F35988">
        <v>13.4</v>
      </c>
      <c r="G35988">
        <v>3.6655000000000002</v>
      </c>
      <c r="H35988">
        <v>1.99875</v>
      </c>
      <c r="I35988">
        <v>5.65</v>
      </c>
      <c r="J35988">
        <v>2.9371</v>
      </c>
      <c r="K35988">
        <v>1.4</v>
      </c>
      <c r="L35988">
        <v>4.7</v>
      </c>
      <c r="M35988">
        <v>0.72099999999999997</v>
      </c>
      <c r="N35988">
        <v>0</v>
      </c>
      <c r="O35988">
        <v>1</v>
      </c>
      <c r="P35988">
        <v>0</v>
      </c>
      <c r="Q35988">
        <v>0</v>
      </c>
      <c r="R35988">
        <v>0</v>
      </c>
      <c r="S35988">
        <v>0</v>
      </c>
      <c r="T35988">
        <v>0</v>
      </c>
      <c r="U35988">
        <v>0</v>
      </c>
      <c r="V35988">
        <v>461.04</v>
      </c>
      <c r="W35988">
        <v>460</v>
      </c>
      <c r="X35988">
        <v>462</v>
      </c>
      <c r="Y35988">
        <v>0</v>
      </c>
      <c r="Z35988">
        <v>0</v>
      </c>
      <c r="AA35988">
        <v>0</v>
      </c>
      <c r="AB35988">
        <v>0</v>
      </c>
      <c r="AC35988">
        <v>0</v>
      </c>
      <c r="AD35988">
        <v>0</v>
      </c>
      <c r="AK35988" s="11" t="s">
        <v>433</v>
      </c>
      <c r="AL35988">
        <v>-56.516947066772403</v>
      </c>
      <c r="AM35988" s="11" t="s">
        <v>433</v>
      </c>
      <c r="AN35988">
        <v>1832.87032622283</v>
      </c>
      <c r="AP35988">
        <v>4.5339884879209604</v>
      </c>
      <c r="AQ35988">
        <v>0.78886966395657498</v>
      </c>
      <c r="AR35988">
        <v>9.9575413804239297</v>
      </c>
      <c r="AS35988" s="11">
        <f t="shared" si="562"/>
        <v>0</v>
      </c>
    </row>
    <row r="35989" spans="1:45" x14ac:dyDescent="0.25">
      <c r="A35989">
        <v>35988</v>
      </c>
      <c r="B35989" s="11" t="s">
        <v>571</v>
      </c>
      <c r="C35989" s="1">
        <v>43976</v>
      </c>
      <c r="D35989">
        <v>6.6835500000000003</v>
      </c>
      <c r="E35989">
        <v>3.2987500000000001</v>
      </c>
      <c r="F35989">
        <v>11.85</v>
      </c>
      <c r="G35989">
        <v>2.4589500000000002</v>
      </c>
      <c r="H35989">
        <v>1.49875</v>
      </c>
      <c r="I35989">
        <v>4.0999999999999996</v>
      </c>
      <c r="J35989">
        <v>1.8572</v>
      </c>
      <c r="K35989">
        <v>1.05</v>
      </c>
      <c r="L35989">
        <v>3.3</v>
      </c>
      <c r="M35989">
        <v>0.188</v>
      </c>
      <c r="N35989">
        <v>0</v>
      </c>
      <c r="O35989">
        <v>1</v>
      </c>
      <c r="P35989">
        <v>0</v>
      </c>
      <c r="Q35989">
        <v>0</v>
      </c>
      <c r="R35989">
        <v>0</v>
      </c>
      <c r="S35989">
        <v>0</v>
      </c>
      <c r="T35989">
        <v>0</v>
      </c>
      <c r="U35989">
        <v>0</v>
      </c>
      <c r="V35989">
        <v>461.22800000000001</v>
      </c>
      <c r="W35989">
        <v>460</v>
      </c>
      <c r="X35989">
        <v>463</v>
      </c>
      <c r="Y35989">
        <v>0</v>
      </c>
      <c r="Z35989">
        <v>0</v>
      </c>
      <c r="AA35989">
        <v>0</v>
      </c>
      <c r="AB35989">
        <v>0</v>
      </c>
      <c r="AC35989">
        <v>0</v>
      </c>
      <c r="AD35989">
        <v>0</v>
      </c>
      <c r="AK35989" s="11" t="s">
        <v>433</v>
      </c>
      <c r="AL35989">
        <v>-56.516947066772403</v>
      </c>
      <c r="AM35989" s="11" t="s">
        <v>433</v>
      </c>
      <c r="AN35989">
        <v>1853.1163934199301</v>
      </c>
      <c r="AP35989">
        <v>3.9823210703452401</v>
      </c>
      <c r="AQ35989">
        <v>0.64768883573997305</v>
      </c>
      <c r="AR35989">
        <v>8.9880268050445</v>
      </c>
      <c r="AS35989" s="11">
        <f t="shared" si="562"/>
        <v>0</v>
      </c>
    </row>
    <row r="35990" spans="1:45" x14ac:dyDescent="0.25">
      <c r="A35990">
        <v>35989</v>
      </c>
      <c r="B35990" s="11" t="s">
        <v>571</v>
      </c>
      <c r="C35990" s="1">
        <v>43977</v>
      </c>
      <c r="D35990">
        <v>4.2159000000000004</v>
      </c>
      <c r="E35990">
        <v>2.75</v>
      </c>
      <c r="F35990">
        <v>7.65</v>
      </c>
      <c r="G35990">
        <v>1.7708999999999999</v>
      </c>
      <c r="H35990">
        <v>1.1000000000000001</v>
      </c>
      <c r="I35990">
        <v>2.7</v>
      </c>
      <c r="J35990">
        <v>1.3023499999999999</v>
      </c>
      <c r="K35990">
        <v>0.75</v>
      </c>
      <c r="L35990">
        <v>2</v>
      </c>
      <c r="M35990">
        <v>0</v>
      </c>
      <c r="N35990">
        <v>0</v>
      </c>
      <c r="O35990">
        <v>0</v>
      </c>
      <c r="P35990">
        <v>0</v>
      </c>
      <c r="Q35990">
        <v>0</v>
      </c>
      <c r="R35990">
        <v>0</v>
      </c>
      <c r="S35990">
        <v>0</v>
      </c>
      <c r="T35990">
        <v>0</v>
      </c>
      <c r="U35990">
        <v>0</v>
      </c>
      <c r="V35990">
        <v>461.22800000000001</v>
      </c>
      <c r="W35990">
        <v>460</v>
      </c>
      <c r="X35990">
        <v>463</v>
      </c>
      <c r="Y35990">
        <v>0</v>
      </c>
      <c r="Z35990">
        <v>0</v>
      </c>
      <c r="AA35990">
        <v>0</v>
      </c>
      <c r="AB35990">
        <v>0</v>
      </c>
      <c r="AC35990">
        <v>0</v>
      </c>
      <c r="AD35990">
        <v>0</v>
      </c>
      <c r="AK35990" s="11" t="s">
        <v>433</v>
      </c>
      <c r="AL35990">
        <v>-56.516947066772403</v>
      </c>
      <c r="AM35990" s="11" t="s">
        <v>433</v>
      </c>
      <c r="AN35990">
        <v>1873.3624606170299</v>
      </c>
      <c r="AP35990">
        <v>3.49959547031118</v>
      </c>
      <c r="AQ35990">
        <v>0.52668166234070701</v>
      </c>
      <c r="AR35990">
        <v>8.1195735037385006</v>
      </c>
      <c r="AS35990" s="11">
        <f t="shared" si="562"/>
        <v>0</v>
      </c>
    </row>
    <row r="35991" spans="1:45" x14ac:dyDescent="0.25">
      <c r="A35991">
        <v>35990</v>
      </c>
      <c r="B35991" s="11" t="s">
        <v>571</v>
      </c>
      <c r="C35991" s="1">
        <v>43978</v>
      </c>
      <c r="D35991">
        <v>3.2513999999999998</v>
      </c>
      <c r="E35991">
        <v>2.35</v>
      </c>
      <c r="F35991">
        <v>4.4000000000000004</v>
      </c>
      <c r="G35991">
        <v>1.2797499999999999</v>
      </c>
      <c r="H35991">
        <v>0.65</v>
      </c>
      <c r="I35991">
        <v>2.05125</v>
      </c>
      <c r="J35991">
        <v>0.94169999999999998</v>
      </c>
      <c r="K35991">
        <v>0.45</v>
      </c>
      <c r="L35991">
        <v>1.55</v>
      </c>
      <c r="M35991">
        <v>0</v>
      </c>
      <c r="N35991">
        <v>0</v>
      </c>
      <c r="O35991">
        <v>0</v>
      </c>
      <c r="P35991">
        <v>0</v>
      </c>
      <c r="Q35991">
        <v>0</v>
      </c>
      <c r="R35991">
        <v>0</v>
      </c>
      <c r="S35991">
        <v>0</v>
      </c>
      <c r="T35991">
        <v>0</v>
      </c>
      <c r="U35991">
        <v>0</v>
      </c>
      <c r="V35991">
        <v>461.22800000000001</v>
      </c>
      <c r="W35991">
        <v>460</v>
      </c>
      <c r="X35991">
        <v>463</v>
      </c>
      <c r="Y35991">
        <v>0</v>
      </c>
      <c r="Z35991">
        <v>0</v>
      </c>
      <c r="AA35991">
        <v>0</v>
      </c>
      <c r="AB35991">
        <v>0</v>
      </c>
      <c r="AC35991">
        <v>0</v>
      </c>
      <c r="AD35991">
        <v>0</v>
      </c>
      <c r="AK35991" s="11" t="s">
        <v>433</v>
      </c>
      <c r="AL35991">
        <v>-56.516947066772403</v>
      </c>
      <c r="AM35991" s="11" t="s">
        <v>433</v>
      </c>
      <c r="AN35991">
        <v>1893.60852781413</v>
      </c>
      <c r="AP35991">
        <v>3.0551252973184502</v>
      </c>
      <c r="AQ35991">
        <v>0.42586784879676998</v>
      </c>
      <c r="AR35991">
        <v>7.2911646307198703</v>
      </c>
      <c r="AS35991" s="11">
        <f t="shared" si="562"/>
        <v>0</v>
      </c>
    </row>
    <row r="35992" spans="1:45" x14ac:dyDescent="0.25">
      <c r="A35992">
        <v>35991</v>
      </c>
      <c r="B35992" s="11" t="s">
        <v>571</v>
      </c>
      <c r="C35992" s="1">
        <v>43979</v>
      </c>
      <c r="D35992">
        <v>2.7565</v>
      </c>
      <c r="E35992">
        <v>1.9</v>
      </c>
      <c r="F35992">
        <v>3.85</v>
      </c>
      <c r="G35992">
        <v>1.0367500000000001</v>
      </c>
      <c r="H35992">
        <v>0.45</v>
      </c>
      <c r="I35992">
        <v>1.8</v>
      </c>
      <c r="J35992">
        <v>0.76529999999999998</v>
      </c>
      <c r="K35992">
        <v>0.35</v>
      </c>
      <c r="L35992">
        <v>1.35</v>
      </c>
      <c r="M35992">
        <v>0</v>
      </c>
      <c r="N35992">
        <v>0</v>
      </c>
      <c r="O35992">
        <v>0</v>
      </c>
      <c r="P35992">
        <v>0</v>
      </c>
      <c r="Q35992">
        <v>0</v>
      </c>
      <c r="R35992">
        <v>0</v>
      </c>
      <c r="S35992">
        <v>0</v>
      </c>
      <c r="T35992">
        <v>0</v>
      </c>
      <c r="U35992">
        <v>0</v>
      </c>
      <c r="V35992">
        <v>461.22800000000001</v>
      </c>
      <c r="W35992">
        <v>460</v>
      </c>
      <c r="X35992">
        <v>463</v>
      </c>
      <c r="Y35992">
        <v>0</v>
      </c>
      <c r="Z35992">
        <v>0</v>
      </c>
      <c r="AA35992">
        <v>0</v>
      </c>
      <c r="AB35992">
        <v>0</v>
      </c>
      <c r="AC35992">
        <v>0</v>
      </c>
      <c r="AD35992">
        <v>0</v>
      </c>
      <c r="AK35992" s="11" t="s">
        <v>433</v>
      </c>
      <c r="AL35992">
        <v>-56.516947066772403</v>
      </c>
      <c r="AM35992" s="11" t="s">
        <v>433</v>
      </c>
      <c r="AN35992">
        <v>1913.85459501123</v>
      </c>
      <c r="AP35992">
        <v>2.6565313404226298</v>
      </c>
      <c r="AQ35992">
        <v>0.34276576092816002</v>
      </c>
      <c r="AR35992">
        <v>6.52435882350255</v>
      </c>
      <c r="AS35992" s="11">
        <f t="shared" si="562"/>
        <v>0</v>
      </c>
    </row>
    <row r="35993" spans="1:45" x14ac:dyDescent="0.25">
      <c r="A35993">
        <v>35992</v>
      </c>
      <c r="B35993" s="11" t="s">
        <v>571</v>
      </c>
      <c r="C35993" s="1">
        <v>43980</v>
      </c>
      <c r="D35993">
        <v>2.27095</v>
      </c>
      <c r="E35993">
        <v>1.49875</v>
      </c>
      <c r="F35993">
        <v>3.25</v>
      </c>
      <c r="G35993">
        <v>0.7843</v>
      </c>
      <c r="H35993">
        <v>0.3</v>
      </c>
      <c r="I35993">
        <v>1.4512499999999999</v>
      </c>
      <c r="J35993">
        <v>0.57655000000000001</v>
      </c>
      <c r="K35993">
        <v>0.2</v>
      </c>
      <c r="L35993">
        <v>1.1499999999999999</v>
      </c>
      <c r="M35993">
        <v>0</v>
      </c>
      <c r="N35993">
        <v>0</v>
      </c>
      <c r="O35993">
        <v>0</v>
      </c>
      <c r="P35993">
        <v>0</v>
      </c>
      <c r="Q35993">
        <v>0</v>
      </c>
      <c r="R35993">
        <v>0</v>
      </c>
      <c r="S35993">
        <v>0</v>
      </c>
      <c r="T35993">
        <v>0</v>
      </c>
      <c r="U35993">
        <v>0</v>
      </c>
      <c r="V35993">
        <v>461.22800000000001</v>
      </c>
      <c r="W35993">
        <v>460</v>
      </c>
      <c r="X35993">
        <v>463</v>
      </c>
      <c r="Y35993">
        <v>0</v>
      </c>
      <c r="Z35993">
        <v>0</v>
      </c>
      <c r="AA35993">
        <v>0</v>
      </c>
      <c r="AB35993">
        <v>0</v>
      </c>
      <c r="AC35993">
        <v>0</v>
      </c>
      <c r="AD35993">
        <v>0</v>
      </c>
      <c r="AK35993" s="11" t="s">
        <v>433</v>
      </c>
      <c r="AL35993">
        <v>-56.516947066772403</v>
      </c>
      <c r="AM35993" s="11" t="s">
        <v>433</v>
      </c>
      <c r="AN35993">
        <v>1934.10066220833</v>
      </c>
      <c r="AP35993">
        <v>2.3187229264118399</v>
      </c>
      <c r="AQ35993">
        <v>0.27971396551147298</v>
      </c>
      <c r="AR35993">
        <v>5.8545498222345502</v>
      </c>
      <c r="AS35993" s="11">
        <f t="shared" si="562"/>
        <v>0</v>
      </c>
    </row>
    <row r="35994" spans="1:45" x14ac:dyDescent="0.25">
      <c r="A35994">
        <v>35993</v>
      </c>
      <c r="B35994" s="11" t="s">
        <v>571</v>
      </c>
      <c r="C35994" s="1">
        <v>43981</v>
      </c>
      <c r="D35994">
        <v>1.7708999999999999</v>
      </c>
      <c r="E35994">
        <v>1.1000000000000001</v>
      </c>
      <c r="F35994">
        <v>2.7</v>
      </c>
      <c r="G35994">
        <v>0.53739999999999999</v>
      </c>
      <c r="H35994">
        <v>0.1</v>
      </c>
      <c r="I35994">
        <v>1.25</v>
      </c>
      <c r="J35994">
        <v>0.39290000000000003</v>
      </c>
      <c r="K35994">
        <v>0.05</v>
      </c>
      <c r="L35994">
        <v>0.9</v>
      </c>
      <c r="M35994">
        <v>0</v>
      </c>
      <c r="N35994">
        <v>0</v>
      </c>
      <c r="O35994">
        <v>0</v>
      </c>
      <c r="P35994">
        <v>0</v>
      </c>
      <c r="Q35994">
        <v>0</v>
      </c>
      <c r="R35994">
        <v>0</v>
      </c>
      <c r="S35994">
        <v>0</v>
      </c>
      <c r="T35994">
        <v>0</v>
      </c>
      <c r="U35994">
        <v>0</v>
      </c>
      <c r="V35994">
        <v>461.22800000000001</v>
      </c>
      <c r="W35994">
        <v>460</v>
      </c>
      <c r="X35994">
        <v>463</v>
      </c>
      <c r="Y35994">
        <v>0</v>
      </c>
      <c r="Z35994">
        <v>0</v>
      </c>
      <c r="AA35994">
        <v>0</v>
      </c>
      <c r="AB35994">
        <v>0</v>
      </c>
      <c r="AC35994">
        <v>0</v>
      </c>
      <c r="AD35994">
        <v>0</v>
      </c>
      <c r="AK35994" s="11" t="s">
        <v>433</v>
      </c>
      <c r="AL35994">
        <v>-56.516947066772403</v>
      </c>
      <c r="AM35994" s="11" t="s">
        <v>433</v>
      </c>
      <c r="AN35994">
        <v>1954.3467294054301</v>
      </c>
      <c r="AP35994">
        <v>2.02965507227887</v>
      </c>
      <c r="AQ35994">
        <v>0.22983331279101499</v>
      </c>
      <c r="AR35994">
        <v>5.2316391145199299</v>
      </c>
      <c r="AS35994" s="11">
        <f t="shared" si="562"/>
        <v>0</v>
      </c>
    </row>
    <row r="35995" spans="1:45" x14ac:dyDescent="0.25">
      <c r="A35995">
        <v>35994</v>
      </c>
      <c r="B35995" s="11" t="s">
        <v>571</v>
      </c>
      <c r="C35995" s="1">
        <v>43982</v>
      </c>
      <c r="D35995">
        <v>1.2797499999999999</v>
      </c>
      <c r="E35995">
        <v>0.65</v>
      </c>
      <c r="F35995">
        <v>2.05125</v>
      </c>
      <c r="G35995">
        <v>0.29475000000000001</v>
      </c>
      <c r="H35995">
        <v>0</v>
      </c>
      <c r="I35995">
        <v>0.901249999999999</v>
      </c>
      <c r="J35995">
        <v>0.21545</v>
      </c>
      <c r="K35995">
        <v>0</v>
      </c>
      <c r="L35995">
        <v>0.7</v>
      </c>
      <c r="M35995">
        <v>0</v>
      </c>
      <c r="N35995">
        <v>0</v>
      </c>
      <c r="O35995">
        <v>0</v>
      </c>
      <c r="P35995">
        <v>0</v>
      </c>
      <c r="Q35995">
        <v>0</v>
      </c>
      <c r="R35995">
        <v>0</v>
      </c>
      <c r="S35995">
        <v>0</v>
      </c>
      <c r="T35995">
        <v>0</v>
      </c>
      <c r="U35995">
        <v>0</v>
      </c>
      <c r="V35995">
        <v>461.22800000000001</v>
      </c>
      <c r="W35995">
        <v>460</v>
      </c>
      <c r="X35995">
        <v>463</v>
      </c>
      <c r="Y35995">
        <v>0</v>
      </c>
      <c r="Z35995">
        <v>0</v>
      </c>
      <c r="AA35995">
        <v>0</v>
      </c>
      <c r="AB35995">
        <v>0</v>
      </c>
      <c r="AC35995">
        <v>0</v>
      </c>
      <c r="AD35995">
        <v>0</v>
      </c>
      <c r="AK35995" s="11" t="s">
        <v>433</v>
      </c>
      <c r="AL35995">
        <v>-56.516947066772403</v>
      </c>
      <c r="AM35995" s="11" t="s">
        <v>433</v>
      </c>
      <c r="AN35995">
        <v>1974.5927966025299</v>
      </c>
      <c r="AP35995">
        <v>1.776601192559</v>
      </c>
      <c r="AQ35995">
        <v>0.187148080050247</v>
      </c>
      <c r="AR35995">
        <v>4.6542100906080996</v>
      </c>
      <c r="AS35995" s="11">
        <f t="shared" si="562"/>
        <v>0</v>
      </c>
    </row>
    <row r="35996" spans="1:45" x14ac:dyDescent="0.25">
      <c r="A35996">
        <v>35995</v>
      </c>
      <c r="B35996" s="11" t="s">
        <v>571</v>
      </c>
      <c r="C35996" s="1">
        <v>43983</v>
      </c>
      <c r="D35996">
        <v>1.0367500000000001</v>
      </c>
      <c r="E35996">
        <v>0.45</v>
      </c>
      <c r="F35996">
        <v>1.8</v>
      </c>
      <c r="G35996">
        <v>0.29475000000000001</v>
      </c>
      <c r="H35996">
        <v>0</v>
      </c>
      <c r="I35996">
        <v>0.901249999999999</v>
      </c>
      <c r="J35996">
        <v>0.21545</v>
      </c>
      <c r="K35996">
        <v>0</v>
      </c>
      <c r="L35996">
        <v>0.7</v>
      </c>
      <c r="M35996">
        <v>0</v>
      </c>
      <c r="N35996">
        <v>0</v>
      </c>
      <c r="O35996">
        <v>0</v>
      </c>
      <c r="P35996">
        <v>0</v>
      </c>
      <c r="Q35996">
        <v>0</v>
      </c>
      <c r="R35996">
        <v>0</v>
      </c>
      <c r="S35996">
        <v>0</v>
      </c>
      <c r="T35996">
        <v>0</v>
      </c>
      <c r="U35996">
        <v>0</v>
      </c>
      <c r="V35996">
        <v>461.22800000000001</v>
      </c>
      <c r="W35996">
        <v>460</v>
      </c>
      <c r="X35996">
        <v>463</v>
      </c>
      <c r="Y35996">
        <v>0</v>
      </c>
      <c r="Z35996">
        <v>0</v>
      </c>
      <c r="AA35996">
        <v>0</v>
      </c>
      <c r="AB35996">
        <v>0</v>
      </c>
      <c r="AC35996">
        <v>0</v>
      </c>
      <c r="AD35996">
        <v>0</v>
      </c>
      <c r="AK35996" s="11" t="s">
        <v>433</v>
      </c>
      <c r="AL35996">
        <v>-56.516947066772403</v>
      </c>
      <c r="AM35996" s="11" t="s">
        <v>433</v>
      </c>
      <c r="AN35996">
        <v>1994.83886379963</v>
      </c>
      <c r="AP35996">
        <v>1.5471356495287001</v>
      </c>
      <c r="AQ35996">
        <v>0.152757041240693</v>
      </c>
      <c r="AR35996">
        <v>4.1171772543209997</v>
      </c>
      <c r="AS35996" s="11">
        <f t="shared" si="562"/>
        <v>0</v>
      </c>
    </row>
    <row r="35997" spans="1:45" x14ac:dyDescent="0.25">
      <c r="A35997">
        <v>35996</v>
      </c>
      <c r="B35997" s="11" t="s">
        <v>571</v>
      </c>
      <c r="C35997" s="1">
        <v>43984</v>
      </c>
      <c r="D35997">
        <v>0.7843</v>
      </c>
      <c r="E35997">
        <v>0.3</v>
      </c>
      <c r="F35997">
        <v>1.4512499999999999</v>
      </c>
      <c r="G35997">
        <v>0.21904999999999999</v>
      </c>
      <c r="H35997">
        <v>0</v>
      </c>
      <c r="I35997">
        <v>0.65</v>
      </c>
      <c r="J35997">
        <v>0.16059999999999999</v>
      </c>
      <c r="K35997">
        <v>0</v>
      </c>
      <c r="L35997">
        <v>0.5</v>
      </c>
      <c r="M35997">
        <v>0</v>
      </c>
      <c r="N35997">
        <v>0</v>
      </c>
      <c r="O35997">
        <v>0</v>
      </c>
      <c r="P35997">
        <v>0</v>
      </c>
      <c r="Q35997">
        <v>0</v>
      </c>
      <c r="R35997">
        <v>0</v>
      </c>
      <c r="S35997">
        <v>0</v>
      </c>
      <c r="T35997">
        <v>0</v>
      </c>
      <c r="U35997">
        <v>0</v>
      </c>
      <c r="V35997">
        <v>461.22800000000001</v>
      </c>
      <c r="W35997">
        <v>460</v>
      </c>
      <c r="X35997">
        <v>463</v>
      </c>
      <c r="Y35997">
        <v>0</v>
      </c>
      <c r="Z35997">
        <v>0</v>
      </c>
      <c r="AA35997">
        <v>0</v>
      </c>
      <c r="AB35997">
        <v>0</v>
      </c>
      <c r="AC35997">
        <v>0</v>
      </c>
      <c r="AD35997">
        <v>0</v>
      </c>
      <c r="AK35997" s="11" t="s">
        <v>433</v>
      </c>
      <c r="AL35997">
        <v>-56.516947066772403</v>
      </c>
      <c r="AM35997" s="11" t="s">
        <v>433</v>
      </c>
      <c r="AN35997">
        <v>2015.08493099673</v>
      </c>
      <c r="AP35997">
        <v>1.3335363580025701</v>
      </c>
      <c r="AQ35997">
        <v>0.122455763562175</v>
      </c>
      <c r="AR35997">
        <v>3.59537202573993</v>
      </c>
      <c r="AS35997" s="11">
        <f t="shared" si="562"/>
        <v>0</v>
      </c>
    </row>
    <row r="35998" spans="1:45" x14ac:dyDescent="0.25">
      <c r="A35998">
        <v>35997</v>
      </c>
      <c r="B35998" s="11" t="s">
        <v>571</v>
      </c>
      <c r="C35998" s="1">
        <v>43985</v>
      </c>
      <c r="D35998">
        <v>0.53739999999999999</v>
      </c>
      <c r="E35998">
        <v>0.1</v>
      </c>
      <c r="F35998">
        <v>1.25</v>
      </c>
      <c r="G35998">
        <v>0.21879999999999999</v>
      </c>
      <c r="H35998">
        <v>0</v>
      </c>
      <c r="I35998">
        <v>0.65</v>
      </c>
      <c r="J35998">
        <v>0.16039999999999999</v>
      </c>
      <c r="K35998">
        <v>0</v>
      </c>
      <c r="L35998">
        <v>0.5</v>
      </c>
      <c r="M35998">
        <v>0</v>
      </c>
      <c r="N35998">
        <v>0</v>
      </c>
      <c r="O35998">
        <v>0</v>
      </c>
      <c r="P35998">
        <v>0</v>
      </c>
      <c r="Q35998">
        <v>0</v>
      </c>
      <c r="R35998">
        <v>0</v>
      </c>
      <c r="S35998">
        <v>0</v>
      </c>
      <c r="T35998">
        <v>0</v>
      </c>
      <c r="U35998">
        <v>0</v>
      </c>
      <c r="V35998">
        <v>461.22800000000001</v>
      </c>
      <c r="W35998">
        <v>460</v>
      </c>
      <c r="X35998">
        <v>463</v>
      </c>
      <c r="Y35998">
        <v>0</v>
      </c>
      <c r="Z35998">
        <v>0</v>
      </c>
      <c r="AA35998">
        <v>0</v>
      </c>
      <c r="AB35998">
        <v>0</v>
      </c>
      <c r="AC35998">
        <v>0</v>
      </c>
      <c r="AD35998">
        <v>0</v>
      </c>
      <c r="AK35998" s="11" t="s">
        <v>433</v>
      </c>
      <c r="AL35998">
        <v>-53.8113392630909</v>
      </c>
      <c r="AM35998" s="11" t="s">
        <v>433</v>
      </c>
      <c r="AN35998">
        <v>2035.3309981938301</v>
      </c>
      <c r="AP35998">
        <v>1.1767115972485001</v>
      </c>
      <c r="AQ35998">
        <v>9.9543579209421307E-2</v>
      </c>
      <c r="AR35998">
        <v>3.2978036021639099</v>
      </c>
      <c r="AS35998" s="11">
        <f t="shared" si="562"/>
        <v>0</v>
      </c>
    </row>
    <row r="35999" spans="1:45" x14ac:dyDescent="0.25">
      <c r="A35999">
        <v>35998</v>
      </c>
      <c r="B35999" s="11" t="s">
        <v>571</v>
      </c>
      <c r="C35999" s="1">
        <v>43986</v>
      </c>
      <c r="D35999">
        <v>0.29475000000000001</v>
      </c>
      <c r="E35999">
        <v>0</v>
      </c>
      <c r="F35999">
        <v>0.901249999999999</v>
      </c>
      <c r="G35999">
        <v>4.3150000000000001E-2</v>
      </c>
      <c r="H35999">
        <v>0</v>
      </c>
      <c r="I35999">
        <v>0.35</v>
      </c>
      <c r="J35999">
        <v>3.2199999999999999E-2</v>
      </c>
      <c r="K35999">
        <v>0</v>
      </c>
      <c r="L35999">
        <v>0.3</v>
      </c>
      <c r="M35999">
        <v>0</v>
      </c>
      <c r="N35999">
        <v>0</v>
      </c>
      <c r="O35999">
        <v>0</v>
      </c>
      <c r="P35999">
        <v>0</v>
      </c>
      <c r="Q35999">
        <v>0</v>
      </c>
      <c r="R35999">
        <v>0</v>
      </c>
      <c r="S35999">
        <v>0</v>
      </c>
      <c r="T35999">
        <v>0</v>
      </c>
      <c r="U35999">
        <v>0</v>
      </c>
      <c r="V35999">
        <v>461.22800000000001</v>
      </c>
      <c r="W35999">
        <v>460</v>
      </c>
      <c r="X35999">
        <v>463</v>
      </c>
      <c r="Y35999">
        <v>0</v>
      </c>
      <c r="Z35999">
        <v>0</v>
      </c>
      <c r="AA35999">
        <v>0</v>
      </c>
      <c r="AB35999">
        <v>0</v>
      </c>
      <c r="AC35999">
        <v>0</v>
      </c>
      <c r="AD35999">
        <v>0</v>
      </c>
      <c r="AK35999" s="11" t="s">
        <v>433</v>
      </c>
      <c r="AL35999">
        <v>-51.105731459409299</v>
      </c>
      <c r="AM35999" s="11" t="s">
        <v>433</v>
      </c>
      <c r="AN35999">
        <v>2055.5770653909299</v>
      </c>
      <c r="AP35999">
        <v>1.0749954823592001</v>
      </c>
      <c r="AQ35999">
        <v>8.4394017627346302E-2</v>
      </c>
      <c r="AR35999">
        <v>3.1803910515693099</v>
      </c>
      <c r="AS35999" s="11">
        <f t="shared" si="562"/>
        <v>0</v>
      </c>
    </row>
    <row r="36000" spans="1:45" x14ac:dyDescent="0.25">
      <c r="A36000">
        <v>35999</v>
      </c>
      <c r="B36000" s="11" t="s">
        <v>571</v>
      </c>
      <c r="C36000" s="1">
        <v>43987</v>
      </c>
      <c r="D36000">
        <v>0.29475000000000001</v>
      </c>
      <c r="E36000">
        <v>0</v>
      </c>
      <c r="F36000">
        <v>0.901249999999999</v>
      </c>
      <c r="G36000">
        <v>0</v>
      </c>
      <c r="H36000">
        <v>0</v>
      </c>
      <c r="I36000">
        <v>0</v>
      </c>
      <c r="J36000">
        <v>0</v>
      </c>
      <c r="K36000">
        <v>0</v>
      </c>
      <c r="L36000">
        <v>0</v>
      </c>
      <c r="M36000">
        <v>0</v>
      </c>
      <c r="N36000">
        <v>0</v>
      </c>
      <c r="O36000">
        <v>0</v>
      </c>
      <c r="P36000">
        <v>0</v>
      </c>
      <c r="Q36000">
        <v>0</v>
      </c>
      <c r="R36000">
        <v>0</v>
      </c>
      <c r="S36000">
        <v>0</v>
      </c>
      <c r="T36000">
        <v>0</v>
      </c>
      <c r="U36000">
        <v>0</v>
      </c>
      <c r="V36000">
        <v>461.22800000000001</v>
      </c>
      <c r="W36000">
        <v>460</v>
      </c>
      <c r="X36000">
        <v>463</v>
      </c>
      <c r="Y36000">
        <v>0</v>
      </c>
      <c r="Z36000">
        <v>0</v>
      </c>
      <c r="AA36000">
        <v>0</v>
      </c>
      <c r="AB36000">
        <v>0</v>
      </c>
      <c r="AC36000">
        <v>0</v>
      </c>
      <c r="AD36000">
        <v>0</v>
      </c>
      <c r="AK36000" s="11" t="s">
        <v>433</v>
      </c>
      <c r="AL36000">
        <v>-48.400123655727803</v>
      </c>
      <c r="AM36000" s="11" t="s">
        <v>433</v>
      </c>
      <c r="AN36000">
        <v>2075.8231325880201</v>
      </c>
      <c r="AP36000">
        <v>0.99134741525305403</v>
      </c>
      <c r="AQ36000">
        <v>7.1196875261375706E-2</v>
      </c>
      <c r="AR36000">
        <v>3.0115636940157802</v>
      </c>
      <c r="AS36000" s="11">
        <f t="shared" si="562"/>
        <v>0</v>
      </c>
    </row>
    <row r="36001" spans="1:45" x14ac:dyDescent="0.25">
      <c r="A36001">
        <v>36000</v>
      </c>
      <c r="B36001" s="11" t="s">
        <v>571</v>
      </c>
      <c r="C36001" s="1">
        <v>43988</v>
      </c>
      <c r="D36001">
        <v>0.21904999999999999</v>
      </c>
      <c r="E36001">
        <v>0</v>
      </c>
      <c r="F36001">
        <v>0.65</v>
      </c>
      <c r="G36001">
        <v>0</v>
      </c>
      <c r="H36001">
        <v>0</v>
      </c>
      <c r="I36001">
        <v>0</v>
      </c>
      <c r="J36001">
        <v>0</v>
      </c>
      <c r="K36001">
        <v>0</v>
      </c>
      <c r="L36001">
        <v>0</v>
      </c>
      <c r="M36001">
        <v>0</v>
      </c>
      <c r="N36001">
        <v>0</v>
      </c>
      <c r="O36001">
        <v>0</v>
      </c>
      <c r="P36001">
        <v>0</v>
      </c>
      <c r="Q36001">
        <v>0</v>
      </c>
      <c r="R36001">
        <v>0</v>
      </c>
      <c r="S36001">
        <v>0</v>
      </c>
      <c r="T36001">
        <v>0</v>
      </c>
      <c r="U36001">
        <v>0</v>
      </c>
      <c r="V36001">
        <v>461.22800000000001</v>
      </c>
      <c r="W36001">
        <v>460</v>
      </c>
      <c r="X36001">
        <v>463</v>
      </c>
      <c r="Y36001">
        <v>0</v>
      </c>
      <c r="Z36001">
        <v>0</v>
      </c>
      <c r="AA36001">
        <v>0</v>
      </c>
      <c r="AB36001">
        <v>0</v>
      </c>
      <c r="AC36001">
        <v>0</v>
      </c>
      <c r="AD36001">
        <v>0</v>
      </c>
      <c r="AK36001" s="11" t="s">
        <v>433</v>
      </c>
      <c r="AL36001">
        <v>-45.694515852046301</v>
      </c>
      <c r="AM36001" s="11" t="s">
        <v>433</v>
      </c>
      <c r="AN36001">
        <v>2096.06919978512</v>
      </c>
      <c r="AP36001">
        <v>0.91702502401213903</v>
      </c>
      <c r="AQ36001">
        <v>6.0033053442020902E-2</v>
      </c>
      <c r="AR36001">
        <v>2.9928316467485301</v>
      </c>
      <c r="AS36001" s="11">
        <f t="shared" si="562"/>
        <v>0</v>
      </c>
    </row>
    <row r="36002" spans="1:45" x14ac:dyDescent="0.25">
      <c r="A36002">
        <v>36001</v>
      </c>
      <c r="B36002" s="11" t="s">
        <v>571</v>
      </c>
      <c r="C36002" s="1">
        <v>43989</v>
      </c>
      <c r="D36002">
        <v>0.21879999999999999</v>
      </c>
      <c r="E36002">
        <v>0</v>
      </c>
      <c r="F36002">
        <v>0.65</v>
      </c>
      <c r="G36002">
        <v>0</v>
      </c>
      <c r="H36002">
        <v>0</v>
      </c>
      <c r="I36002">
        <v>0</v>
      </c>
      <c r="J36002">
        <v>0</v>
      </c>
      <c r="K36002">
        <v>0</v>
      </c>
      <c r="L36002">
        <v>0</v>
      </c>
      <c r="M36002">
        <v>0</v>
      </c>
      <c r="N36002">
        <v>0</v>
      </c>
      <c r="O36002">
        <v>0</v>
      </c>
      <c r="P36002">
        <v>0</v>
      </c>
      <c r="Q36002">
        <v>0</v>
      </c>
      <c r="R36002">
        <v>0</v>
      </c>
      <c r="S36002">
        <v>0</v>
      </c>
      <c r="T36002">
        <v>0</v>
      </c>
      <c r="U36002">
        <v>0</v>
      </c>
      <c r="V36002">
        <v>461.22800000000001</v>
      </c>
      <c r="W36002">
        <v>460</v>
      </c>
      <c r="X36002">
        <v>463</v>
      </c>
      <c r="Y36002">
        <v>0</v>
      </c>
      <c r="Z36002">
        <v>0</v>
      </c>
      <c r="AA36002">
        <v>0</v>
      </c>
      <c r="AB36002">
        <v>0</v>
      </c>
      <c r="AC36002">
        <v>0</v>
      </c>
      <c r="AD36002">
        <v>0</v>
      </c>
      <c r="AK36002" s="11" t="s">
        <v>433</v>
      </c>
      <c r="AL36002">
        <v>-42.988908048364699</v>
      </c>
      <c r="AM36002" s="11" t="s">
        <v>433</v>
      </c>
      <c r="AN36002">
        <v>2116.3152669822298</v>
      </c>
      <c r="AP36002">
        <v>0.85198687139252405</v>
      </c>
      <c r="AQ36002">
        <v>5.0903666569502098E-2</v>
      </c>
      <c r="AR36002">
        <v>2.9717258741948198</v>
      </c>
      <c r="AS36002" s="11">
        <f t="shared" si="562"/>
        <v>0</v>
      </c>
    </row>
    <row r="36003" spans="1:45" x14ac:dyDescent="0.25">
      <c r="A36003">
        <v>36002</v>
      </c>
      <c r="B36003" s="11" t="s">
        <v>571</v>
      </c>
      <c r="C36003" s="1">
        <v>43990</v>
      </c>
      <c r="D36003">
        <v>4.3150000000000001E-2</v>
      </c>
      <c r="E36003">
        <v>0</v>
      </c>
      <c r="F36003">
        <v>0.35</v>
      </c>
      <c r="G36003">
        <v>0</v>
      </c>
      <c r="H36003">
        <v>0</v>
      </c>
      <c r="I36003">
        <v>0</v>
      </c>
      <c r="J36003">
        <v>0</v>
      </c>
      <c r="K36003">
        <v>0</v>
      </c>
      <c r="L36003">
        <v>0</v>
      </c>
      <c r="M36003">
        <v>0</v>
      </c>
      <c r="N36003">
        <v>0</v>
      </c>
      <c r="O36003">
        <v>0</v>
      </c>
      <c r="P36003">
        <v>0</v>
      </c>
      <c r="Q36003">
        <v>0</v>
      </c>
      <c r="R36003">
        <v>0</v>
      </c>
      <c r="S36003">
        <v>0</v>
      </c>
      <c r="T36003">
        <v>0</v>
      </c>
      <c r="U36003">
        <v>0</v>
      </c>
      <c r="V36003">
        <v>461.22800000000001</v>
      </c>
      <c r="W36003">
        <v>460</v>
      </c>
      <c r="X36003">
        <v>463</v>
      </c>
      <c r="Y36003">
        <v>0</v>
      </c>
      <c r="Z36003">
        <v>0</v>
      </c>
      <c r="AA36003">
        <v>0</v>
      </c>
      <c r="AB36003">
        <v>0</v>
      </c>
      <c r="AC36003">
        <v>0</v>
      </c>
      <c r="AD36003">
        <v>0</v>
      </c>
      <c r="AK36003" s="11" t="s">
        <v>433</v>
      </c>
      <c r="AL36003">
        <v>-42.988908048364699</v>
      </c>
      <c r="AM36003" s="11" t="s">
        <v>433</v>
      </c>
      <c r="AN36003">
        <v>2136.5613341793301</v>
      </c>
      <c r="AP36003">
        <v>0.77786350872786703</v>
      </c>
      <c r="AQ36003">
        <v>4.3141604161064599E-2</v>
      </c>
      <c r="AR36003">
        <v>2.8157020759535998</v>
      </c>
      <c r="AS36003" s="11">
        <f t="shared" si="562"/>
        <v>0</v>
      </c>
    </row>
    <row r="36004" spans="1:45" x14ac:dyDescent="0.25">
      <c r="A36004">
        <v>36003</v>
      </c>
      <c r="B36004" s="11" t="s">
        <v>571</v>
      </c>
      <c r="C36004" s="1">
        <v>43991</v>
      </c>
      <c r="D36004">
        <v>0</v>
      </c>
      <c r="E36004">
        <v>0</v>
      </c>
      <c r="F36004">
        <v>0</v>
      </c>
      <c r="G36004">
        <v>0</v>
      </c>
      <c r="H36004">
        <v>0</v>
      </c>
      <c r="I36004">
        <v>0</v>
      </c>
      <c r="J36004">
        <v>0</v>
      </c>
      <c r="K36004">
        <v>0</v>
      </c>
      <c r="L36004">
        <v>0</v>
      </c>
      <c r="M36004">
        <v>0</v>
      </c>
      <c r="N36004">
        <v>0</v>
      </c>
      <c r="O36004">
        <v>0</v>
      </c>
      <c r="P36004">
        <v>0</v>
      </c>
      <c r="Q36004">
        <v>0</v>
      </c>
      <c r="R36004">
        <v>0</v>
      </c>
      <c r="S36004">
        <v>0</v>
      </c>
      <c r="T36004">
        <v>0</v>
      </c>
      <c r="U36004">
        <v>0</v>
      </c>
      <c r="V36004">
        <v>461.22800000000001</v>
      </c>
      <c r="W36004">
        <v>460</v>
      </c>
      <c r="X36004">
        <v>463</v>
      </c>
      <c r="Y36004">
        <v>0</v>
      </c>
      <c r="Z36004">
        <v>0</v>
      </c>
      <c r="AA36004">
        <v>0</v>
      </c>
      <c r="AB36004">
        <v>0</v>
      </c>
      <c r="AC36004">
        <v>0</v>
      </c>
      <c r="AD36004">
        <v>0</v>
      </c>
      <c r="AK36004" s="11" t="s">
        <v>433</v>
      </c>
      <c r="AL36004">
        <v>-42.988908048364699</v>
      </c>
      <c r="AM36004" s="11" t="s">
        <v>433</v>
      </c>
      <c r="AN36004">
        <v>2156.8074013764199</v>
      </c>
      <c r="AP36004">
        <v>0.69461226459237502</v>
      </c>
      <c r="AQ36004">
        <v>3.5388819681247699E-2</v>
      </c>
      <c r="AR36004">
        <v>2.59218424733263</v>
      </c>
      <c r="AS36004" s="11">
        <f t="shared" si="562"/>
        <v>0</v>
      </c>
    </row>
    <row r="36005" spans="1:45" x14ac:dyDescent="0.25">
      <c r="A36005">
        <v>36004</v>
      </c>
      <c r="B36005" s="11" t="s">
        <v>571</v>
      </c>
      <c r="C36005" s="1">
        <v>43992</v>
      </c>
      <c r="D36005">
        <v>0</v>
      </c>
      <c r="E36005">
        <v>0</v>
      </c>
      <c r="F36005">
        <v>0</v>
      </c>
      <c r="G36005">
        <v>0</v>
      </c>
      <c r="H36005">
        <v>0</v>
      </c>
      <c r="I36005">
        <v>0</v>
      </c>
      <c r="J36005">
        <v>0</v>
      </c>
      <c r="K36005">
        <v>0</v>
      </c>
      <c r="L36005">
        <v>0</v>
      </c>
      <c r="M36005">
        <v>0</v>
      </c>
      <c r="N36005">
        <v>0</v>
      </c>
      <c r="O36005">
        <v>0</v>
      </c>
      <c r="P36005">
        <v>0</v>
      </c>
      <c r="Q36005">
        <v>0</v>
      </c>
      <c r="R36005">
        <v>0</v>
      </c>
      <c r="S36005">
        <v>0</v>
      </c>
      <c r="T36005">
        <v>0</v>
      </c>
      <c r="U36005">
        <v>0</v>
      </c>
      <c r="V36005">
        <v>461.22800000000001</v>
      </c>
      <c r="W36005">
        <v>460</v>
      </c>
      <c r="X36005">
        <v>463</v>
      </c>
      <c r="Y36005">
        <v>0</v>
      </c>
      <c r="Z36005">
        <v>0</v>
      </c>
      <c r="AA36005">
        <v>0</v>
      </c>
      <c r="AB36005">
        <v>0</v>
      </c>
      <c r="AC36005">
        <v>0</v>
      </c>
      <c r="AD36005">
        <v>0</v>
      </c>
      <c r="AK36005" s="11" t="s">
        <v>433</v>
      </c>
      <c r="AL36005">
        <v>-42.988908048364699</v>
      </c>
      <c r="AM36005" s="11" t="s">
        <v>433</v>
      </c>
      <c r="AN36005">
        <v>2177.0534685735201</v>
      </c>
      <c r="AP36005">
        <v>0.61834543117712004</v>
      </c>
      <c r="AQ36005">
        <v>2.88150540771312E-2</v>
      </c>
      <c r="AR36005">
        <v>2.3801359665230799</v>
      </c>
      <c r="AS36005" s="11">
        <f t="shared" si="562"/>
        <v>0</v>
      </c>
    </row>
    <row r="36006" spans="1:45" x14ac:dyDescent="0.25">
      <c r="A36006">
        <v>36005</v>
      </c>
      <c r="B36006" s="11" t="s">
        <v>571</v>
      </c>
      <c r="C36006" s="1">
        <v>43993</v>
      </c>
      <c r="D36006">
        <v>0</v>
      </c>
      <c r="E36006">
        <v>0</v>
      </c>
      <c r="F36006">
        <v>0</v>
      </c>
      <c r="G36006">
        <v>0</v>
      </c>
      <c r="H36006">
        <v>0</v>
      </c>
      <c r="I36006">
        <v>0</v>
      </c>
      <c r="J36006">
        <v>0</v>
      </c>
      <c r="K36006">
        <v>0</v>
      </c>
      <c r="L36006">
        <v>0</v>
      </c>
      <c r="M36006">
        <v>0</v>
      </c>
      <c r="N36006">
        <v>0</v>
      </c>
      <c r="O36006">
        <v>0</v>
      </c>
      <c r="P36006">
        <v>0</v>
      </c>
      <c r="Q36006">
        <v>0</v>
      </c>
      <c r="R36006">
        <v>0</v>
      </c>
      <c r="S36006">
        <v>0</v>
      </c>
      <c r="T36006">
        <v>0</v>
      </c>
      <c r="U36006">
        <v>0</v>
      </c>
      <c r="V36006">
        <v>461.22800000000001</v>
      </c>
      <c r="W36006">
        <v>460</v>
      </c>
      <c r="X36006">
        <v>463</v>
      </c>
      <c r="Y36006">
        <v>0</v>
      </c>
      <c r="Z36006">
        <v>0</v>
      </c>
      <c r="AA36006">
        <v>0</v>
      </c>
      <c r="AB36006">
        <v>0</v>
      </c>
      <c r="AC36006">
        <v>0</v>
      </c>
      <c r="AD36006">
        <v>0</v>
      </c>
      <c r="AK36006" s="11" t="s">
        <v>433</v>
      </c>
      <c r="AL36006">
        <v>-42.988908048364699</v>
      </c>
      <c r="AM36006" s="11" t="s">
        <v>433</v>
      </c>
      <c r="AN36006">
        <v>2197.29953577062</v>
      </c>
      <c r="AP36006">
        <v>0.54929546762455705</v>
      </c>
      <c r="AQ36006">
        <v>2.3366732003341901E-2</v>
      </c>
      <c r="AR36006">
        <v>2.1807563228067002</v>
      </c>
      <c r="AS36006" s="11">
        <f t="shared" si="562"/>
        <v>0</v>
      </c>
    </row>
    <row r="36007" spans="1:45" x14ac:dyDescent="0.25">
      <c r="A36007">
        <v>36006</v>
      </c>
      <c r="B36007" s="11" t="s">
        <v>571</v>
      </c>
      <c r="C36007" s="1">
        <v>43994</v>
      </c>
      <c r="D36007">
        <v>0</v>
      </c>
      <c r="E36007">
        <v>0</v>
      </c>
      <c r="F36007">
        <v>0</v>
      </c>
      <c r="G36007">
        <v>0</v>
      </c>
      <c r="H36007">
        <v>0</v>
      </c>
      <c r="I36007">
        <v>0</v>
      </c>
      <c r="J36007">
        <v>0</v>
      </c>
      <c r="K36007">
        <v>0</v>
      </c>
      <c r="L36007">
        <v>0</v>
      </c>
      <c r="M36007">
        <v>0</v>
      </c>
      <c r="N36007">
        <v>0</v>
      </c>
      <c r="O36007">
        <v>0</v>
      </c>
      <c r="P36007">
        <v>0</v>
      </c>
      <c r="Q36007">
        <v>0</v>
      </c>
      <c r="R36007">
        <v>0</v>
      </c>
      <c r="S36007">
        <v>0</v>
      </c>
      <c r="T36007">
        <v>0</v>
      </c>
      <c r="U36007">
        <v>0</v>
      </c>
      <c r="V36007">
        <v>461.22800000000001</v>
      </c>
      <c r="W36007">
        <v>460</v>
      </c>
      <c r="X36007">
        <v>463</v>
      </c>
      <c r="Y36007">
        <v>0</v>
      </c>
      <c r="Z36007">
        <v>0</v>
      </c>
      <c r="AA36007">
        <v>0</v>
      </c>
      <c r="AB36007">
        <v>0</v>
      </c>
      <c r="AC36007">
        <v>0</v>
      </c>
      <c r="AD36007">
        <v>0</v>
      </c>
      <c r="AK36007" s="11" t="s">
        <v>433</v>
      </c>
      <c r="AL36007">
        <v>-42.988908048364699</v>
      </c>
      <c r="AM36007" s="11" t="s">
        <v>433</v>
      </c>
      <c r="AN36007">
        <v>2217.5456029677198</v>
      </c>
      <c r="AP36007">
        <v>0.49106518607225702</v>
      </c>
      <c r="AQ36007">
        <v>1.90530760097317E-2</v>
      </c>
      <c r="AR36007">
        <v>2.0066478793654801</v>
      </c>
      <c r="AS36007" s="11">
        <f t="shared" si="562"/>
        <v>0</v>
      </c>
    </row>
    <row r="36008" spans="1:45" x14ac:dyDescent="0.25">
      <c r="A36008">
        <v>36007</v>
      </c>
      <c r="B36008" s="11" t="s">
        <v>571</v>
      </c>
      <c r="C36008" s="1">
        <v>43995</v>
      </c>
      <c r="D36008">
        <v>0</v>
      </c>
      <c r="E36008">
        <v>0</v>
      </c>
      <c r="F36008">
        <v>0</v>
      </c>
      <c r="G36008">
        <v>0</v>
      </c>
      <c r="H36008">
        <v>0</v>
      </c>
      <c r="I36008">
        <v>0</v>
      </c>
      <c r="J36008">
        <v>0</v>
      </c>
      <c r="K36008">
        <v>0</v>
      </c>
      <c r="L36008">
        <v>0</v>
      </c>
      <c r="M36008">
        <v>0</v>
      </c>
      <c r="N36008">
        <v>0</v>
      </c>
      <c r="O36008">
        <v>0</v>
      </c>
      <c r="P36008">
        <v>0</v>
      </c>
      <c r="Q36008">
        <v>0</v>
      </c>
      <c r="R36008">
        <v>0</v>
      </c>
      <c r="S36008">
        <v>0</v>
      </c>
      <c r="T36008">
        <v>0</v>
      </c>
      <c r="U36008">
        <v>0</v>
      </c>
      <c r="V36008">
        <v>461.22800000000001</v>
      </c>
      <c r="W36008">
        <v>460</v>
      </c>
      <c r="X36008">
        <v>463</v>
      </c>
      <c r="Y36008">
        <v>0</v>
      </c>
      <c r="Z36008">
        <v>0</v>
      </c>
      <c r="AA36008">
        <v>0</v>
      </c>
      <c r="AB36008">
        <v>0</v>
      </c>
      <c r="AC36008">
        <v>0</v>
      </c>
      <c r="AD36008">
        <v>0</v>
      </c>
      <c r="AK36008" s="11" t="s">
        <v>433</v>
      </c>
      <c r="AL36008">
        <v>-42.988908048364699</v>
      </c>
      <c r="AM36008" s="11" t="s">
        <v>433</v>
      </c>
      <c r="AN36008">
        <v>2237.7916701648201</v>
      </c>
      <c r="AP36008">
        <v>0.44147624028305299</v>
      </c>
      <c r="AQ36008">
        <v>1.5610595537873501E-2</v>
      </c>
      <c r="AR36008">
        <v>1.8537358870962599</v>
      </c>
      <c r="AS36008" s="11">
        <f t="shared" si="562"/>
        <v>0</v>
      </c>
    </row>
    <row r="36009" spans="1:45" x14ac:dyDescent="0.25">
      <c r="A36009">
        <v>36008</v>
      </c>
      <c r="B36009" s="11" t="s">
        <v>571</v>
      </c>
      <c r="C36009" s="1">
        <v>43996</v>
      </c>
      <c r="D36009">
        <v>0</v>
      </c>
      <c r="E36009">
        <v>0</v>
      </c>
      <c r="F36009">
        <v>0</v>
      </c>
      <c r="G36009">
        <v>0</v>
      </c>
      <c r="H36009">
        <v>0</v>
      </c>
      <c r="I36009">
        <v>0</v>
      </c>
      <c r="J36009">
        <v>0</v>
      </c>
      <c r="K36009">
        <v>0</v>
      </c>
      <c r="L36009">
        <v>0</v>
      </c>
      <c r="M36009">
        <v>0</v>
      </c>
      <c r="N36009">
        <v>0</v>
      </c>
      <c r="O36009">
        <v>0</v>
      </c>
      <c r="P36009">
        <v>0</v>
      </c>
      <c r="Q36009">
        <v>0</v>
      </c>
      <c r="R36009">
        <v>0</v>
      </c>
      <c r="S36009">
        <v>0</v>
      </c>
      <c r="T36009">
        <v>0</v>
      </c>
      <c r="U36009">
        <v>0</v>
      </c>
      <c r="V36009">
        <v>461.22800000000001</v>
      </c>
      <c r="W36009">
        <v>460</v>
      </c>
      <c r="X36009">
        <v>463</v>
      </c>
      <c r="Y36009">
        <v>0</v>
      </c>
      <c r="Z36009">
        <v>0</v>
      </c>
      <c r="AA36009">
        <v>0</v>
      </c>
      <c r="AB36009">
        <v>0</v>
      </c>
      <c r="AC36009">
        <v>0</v>
      </c>
      <c r="AD36009">
        <v>0</v>
      </c>
      <c r="AK36009" s="11" t="s">
        <v>433</v>
      </c>
      <c r="AL36009">
        <v>-42.988908048364699</v>
      </c>
      <c r="AM36009" s="11" t="s">
        <v>433</v>
      </c>
      <c r="AN36009">
        <v>2258.0377373619199</v>
      </c>
      <c r="AP36009">
        <v>0.39867350850108801</v>
      </c>
      <c r="AQ36009">
        <v>1.28349279824761E-2</v>
      </c>
      <c r="AR36009">
        <v>1.7185510915587701</v>
      </c>
      <c r="AS36009" s="11">
        <f t="shared" si="562"/>
        <v>0</v>
      </c>
    </row>
    <row r="36010" spans="1:45" x14ac:dyDescent="0.25">
      <c r="A36010">
        <v>36009</v>
      </c>
      <c r="B36010" s="11" t="s">
        <v>571</v>
      </c>
      <c r="C36010" s="1">
        <v>43997</v>
      </c>
      <c r="D36010">
        <v>0</v>
      </c>
      <c r="E36010">
        <v>0</v>
      </c>
      <c r="F36010">
        <v>0</v>
      </c>
      <c r="G36010">
        <v>0</v>
      </c>
      <c r="H36010">
        <v>0</v>
      </c>
      <c r="I36010">
        <v>0</v>
      </c>
      <c r="J36010">
        <v>0</v>
      </c>
      <c r="K36010">
        <v>0</v>
      </c>
      <c r="L36010">
        <v>0</v>
      </c>
      <c r="M36010">
        <v>0</v>
      </c>
      <c r="N36010">
        <v>0</v>
      </c>
      <c r="O36010">
        <v>0</v>
      </c>
      <c r="P36010">
        <v>0</v>
      </c>
      <c r="Q36010">
        <v>0</v>
      </c>
      <c r="R36010">
        <v>0</v>
      </c>
      <c r="S36010">
        <v>0</v>
      </c>
      <c r="T36010">
        <v>0</v>
      </c>
      <c r="U36010">
        <v>0</v>
      </c>
      <c r="V36010">
        <v>461.22800000000001</v>
      </c>
      <c r="W36010">
        <v>460</v>
      </c>
      <c r="X36010">
        <v>463</v>
      </c>
      <c r="Y36010">
        <v>0</v>
      </c>
      <c r="Z36010">
        <v>0</v>
      </c>
      <c r="AA36010">
        <v>0</v>
      </c>
      <c r="AB36010">
        <v>0</v>
      </c>
      <c r="AC36010">
        <v>0</v>
      </c>
      <c r="AD36010">
        <v>0</v>
      </c>
      <c r="AK36010" s="11" t="s">
        <v>433</v>
      </c>
      <c r="AL36010">
        <v>-42.988908048364699</v>
      </c>
      <c r="AM36010" s="11" t="s">
        <v>433</v>
      </c>
      <c r="AN36010">
        <v>2278.2838045590202</v>
      </c>
      <c r="AP36010">
        <v>0.35994861116120602</v>
      </c>
      <c r="AQ36010">
        <v>1.05372531266767E-2</v>
      </c>
      <c r="AR36010">
        <v>1.59164402360329</v>
      </c>
      <c r="AS36010" s="11">
        <f t="shared" si="562"/>
        <v>0</v>
      </c>
    </row>
    <row r="36011" spans="1:45" x14ac:dyDescent="0.25">
      <c r="A36011">
        <v>36010</v>
      </c>
      <c r="B36011" s="11" t="s">
        <v>571</v>
      </c>
      <c r="C36011" s="1">
        <v>43998</v>
      </c>
      <c r="D36011">
        <v>0</v>
      </c>
      <c r="E36011">
        <v>0</v>
      </c>
      <c r="F36011">
        <v>0</v>
      </c>
      <c r="G36011">
        <v>0</v>
      </c>
      <c r="H36011">
        <v>0</v>
      </c>
      <c r="I36011">
        <v>0</v>
      </c>
      <c r="J36011">
        <v>0</v>
      </c>
      <c r="K36011">
        <v>0</v>
      </c>
      <c r="L36011">
        <v>0</v>
      </c>
      <c r="M36011">
        <v>0</v>
      </c>
      <c r="N36011">
        <v>0</v>
      </c>
      <c r="O36011">
        <v>0</v>
      </c>
      <c r="P36011">
        <v>0</v>
      </c>
      <c r="Q36011">
        <v>0</v>
      </c>
      <c r="R36011">
        <v>0</v>
      </c>
      <c r="S36011">
        <v>0</v>
      </c>
      <c r="T36011">
        <v>0</v>
      </c>
      <c r="U36011">
        <v>0</v>
      </c>
      <c r="V36011">
        <v>461.22800000000001</v>
      </c>
      <c r="W36011">
        <v>460</v>
      </c>
      <c r="X36011">
        <v>463</v>
      </c>
      <c r="Y36011">
        <v>0</v>
      </c>
      <c r="Z36011">
        <v>0</v>
      </c>
      <c r="AA36011">
        <v>0</v>
      </c>
      <c r="AB36011">
        <v>0</v>
      </c>
      <c r="AC36011">
        <v>0</v>
      </c>
      <c r="AD36011">
        <v>0</v>
      </c>
      <c r="AK36011" s="11" t="s">
        <v>433</v>
      </c>
      <c r="AL36011">
        <v>-42.988908048364699</v>
      </c>
      <c r="AM36011" s="11" t="s">
        <v>433</v>
      </c>
      <c r="AN36011">
        <v>2298.52987175612</v>
      </c>
      <c r="AP36011">
        <v>0.324378069358703</v>
      </c>
      <c r="AQ36011">
        <v>8.6231574299745293E-3</v>
      </c>
      <c r="AR36011">
        <v>1.47132009069901</v>
      </c>
      <c r="AS36011" s="11">
        <f t="shared" si="562"/>
        <v>0</v>
      </c>
    </row>
    <row r="36012" spans="1:45" x14ac:dyDescent="0.25">
      <c r="A36012">
        <v>36011</v>
      </c>
      <c r="B36012" s="11" t="s">
        <v>571</v>
      </c>
      <c r="C36012" s="1">
        <v>43999</v>
      </c>
      <c r="D36012">
        <v>0</v>
      </c>
      <c r="E36012">
        <v>0</v>
      </c>
      <c r="F36012">
        <v>0</v>
      </c>
      <c r="G36012">
        <v>0</v>
      </c>
      <c r="H36012">
        <v>0</v>
      </c>
      <c r="I36012">
        <v>0</v>
      </c>
      <c r="J36012">
        <v>0</v>
      </c>
      <c r="K36012">
        <v>0</v>
      </c>
      <c r="L36012">
        <v>0</v>
      </c>
      <c r="M36012">
        <v>0</v>
      </c>
      <c r="N36012">
        <v>0</v>
      </c>
      <c r="O36012">
        <v>0</v>
      </c>
      <c r="P36012">
        <v>0</v>
      </c>
      <c r="Q36012">
        <v>0</v>
      </c>
      <c r="R36012">
        <v>0</v>
      </c>
      <c r="S36012">
        <v>0</v>
      </c>
      <c r="T36012">
        <v>0</v>
      </c>
      <c r="U36012">
        <v>0</v>
      </c>
      <c r="V36012">
        <v>461.22800000000001</v>
      </c>
      <c r="W36012">
        <v>460</v>
      </c>
      <c r="X36012">
        <v>463</v>
      </c>
      <c r="Y36012">
        <v>0</v>
      </c>
      <c r="Z36012">
        <v>0</v>
      </c>
      <c r="AA36012">
        <v>0</v>
      </c>
      <c r="AB36012">
        <v>0</v>
      </c>
      <c r="AC36012">
        <v>0</v>
      </c>
      <c r="AD36012">
        <v>0</v>
      </c>
      <c r="AK36012" s="11" t="s">
        <v>433</v>
      </c>
      <c r="AL36012">
        <v>-42.988908048364699</v>
      </c>
      <c r="AM36012" s="11" t="s">
        <v>433</v>
      </c>
      <c r="AN36012">
        <v>2318.7759389532198</v>
      </c>
      <c r="AP36012">
        <v>0.29240977545728702</v>
      </c>
      <c r="AQ36012">
        <v>7.0900949795031903E-3</v>
      </c>
      <c r="AR36012">
        <v>1.35988825140521</v>
      </c>
      <c r="AS36012" s="11">
        <f t="shared" si="562"/>
        <v>0</v>
      </c>
    </row>
    <row r="36013" spans="1:45" x14ac:dyDescent="0.25">
      <c r="A36013">
        <v>36012</v>
      </c>
      <c r="B36013" s="11" t="s">
        <v>571</v>
      </c>
      <c r="C36013" s="1">
        <v>44000</v>
      </c>
      <c r="D36013">
        <v>0</v>
      </c>
      <c r="E36013">
        <v>0</v>
      </c>
      <c r="F36013">
        <v>0</v>
      </c>
      <c r="G36013">
        <v>0</v>
      </c>
      <c r="H36013">
        <v>0</v>
      </c>
      <c r="I36013">
        <v>0</v>
      </c>
      <c r="J36013">
        <v>0</v>
      </c>
      <c r="K36013">
        <v>0</v>
      </c>
      <c r="L36013">
        <v>0</v>
      </c>
      <c r="M36013">
        <v>0</v>
      </c>
      <c r="N36013">
        <v>0</v>
      </c>
      <c r="O36013">
        <v>0</v>
      </c>
      <c r="P36013">
        <v>0</v>
      </c>
      <c r="Q36013">
        <v>0</v>
      </c>
      <c r="R36013">
        <v>0</v>
      </c>
      <c r="S36013">
        <v>0</v>
      </c>
      <c r="T36013">
        <v>0</v>
      </c>
      <c r="U36013">
        <v>0</v>
      </c>
      <c r="V36013">
        <v>461.22800000000001</v>
      </c>
      <c r="W36013">
        <v>460</v>
      </c>
      <c r="X36013">
        <v>463</v>
      </c>
      <c r="Y36013">
        <v>0</v>
      </c>
      <c r="Z36013">
        <v>0</v>
      </c>
      <c r="AA36013">
        <v>0</v>
      </c>
      <c r="AB36013">
        <v>0</v>
      </c>
      <c r="AC36013">
        <v>0</v>
      </c>
      <c r="AD36013">
        <v>0</v>
      </c>
      <c r="AK36013" s="11" t="s">
        <v>433</v>
      </c>
      <c r="AL36013">
        <v>-42.988908048364699</v>
      </c>
      <c r="AM36013" s="11" t="s">
        <v>433</v>
      </c>
      <c r="AN36013">
        <v>2339.0220061503201</v>
      </c>
      <c r="AP36013">
        <v>0.26301557813706999</v>
      </c>
      <c r="AQ36013">
        <v>5.7681521197082497E-3</v>
      </c>
      <c r="AR36013">
        <v>1.2541486775153301</v>
      </c>
      <c r="AS36013" s="11">
        <f t="shared" si="562"/>
        <v>0</v>
      </c>
    </row>
    <row r="36014" spans="1:45" x14ac:dyDescent="0.25">
      <c r="A36014">
        <v>36013</v>
      </c>
      <c r="B36014" s="11" t="s">
        <v>571</v>
      </c>
      <c r="C36014" s="1">
        <v>44001</v>
      </c>
      <c r="D36014">
        <v>0</v>
      </c>
      <c r="E36014">
        <v>0</v>
      </c>
      <c r="F36014">
        <v>0</v>
      </c>
      <c r="G36014">
        <v>0</v>
      </c>
      <c r="H36014">
        <v>0</v>
      </c>
      <c r="I36014">
        <v>0</v>
      </c>
      <c r="J36014">
        <v>0</v>
      </c>
      <c r="K36014">
        <v>0</v>
      </c>
      <c r="L36014">
        <v>0</v>
      </c>
      <c r="M36014">
        <v>0</v>
      </c>
      <c r="N36014">
        <v>0</v>
      </c>
      <c r="O36014">
        <v>0</v>
      </c>
      <c r="P36014">
        <v>0</v>
      </c>
      <c r="Q36014">
        <v>0</v>
      </c>
      <c r="R36014">
        <v>0</v>
      </c>
      <c r="S36014">
        <v>0</v>
      </c>
      <c r="T36014">
        <v>0</v>
      </c>
      <c r="U36014">
        <v>0</v>
      </c>
      <c r="V36014">
        <v>461.22800000000001</v>
      </c>
      <c r="W36014">
        <v>460</v>
      </c>
      <c r="X36014">
        <v>463</v>
      </c>
      <c r="Y36014">
        <v>0</v>
      </c>
      <c r="Z36014">
        <v>0</v>
      </c>
      <c r="AA36014">
        <v>0</v>
      </c>
      <c r="AB36014">
        <v>0</v>
      </c>
      <c r="AC36014">
        <v>0</v>
      </c>
      <c r="AD36014">
        <v>0</v>
      </c>
      <c r="AK36014" s="11" t="s">
        <v>433</v>
      </c>
      <c r="AL36014">
        <v>-42.988908048364699</v>
      </c>
      <c r="AM36014" s="11" t="s">
        <v>433</v>
      </c>
      <c r="AN36014">
        <v>2359.2680733474199</v>
      </c>
      <c r="AP36014">
        <v>0.23658608952606999</v>
      </c>
      <c r="AQ36014">
        <v>4.6702111561899096E-3</v>
      </c>
      <c r="AR36014">
        <v>1.15617712785024</v>
      </c>
      <c r="AS36014" s="11">
        <f t="shared" si="562"/>
        <v>0</v>
      </c>
    </row>
    <row r="36015" spans="1:45" x14ac:dyDescent="0.25">
      <c r="A36015">
        <v>36014</v>
      </c>
      <c r="B36015" s="11" t="s">
        <v>571</v>
      </c>
      <c r="C36015" s="1">
        <v>44002</v>
      </c>
      <c r="D36015">
        <v>0</v>
      </c>
      <c r="E36015">
        <v>0</v>
      </c>
      <c r="F36015">
        <v>0</v>
      </c>
      <c r="G36015">
        <v>0</v>
      </c>
      <c r="H36015">
        <v>0</v>
      </c>
      <c r="I36015">
        <v>0</v>
      </c>
      <c r="J36015">
        <v>0</v>
      </c>
      <c r="K36015">
        <v>0</v>
      </c>
      <c r="L36015">
        <v>0</v>
      </c>
      <c r="M36015">
        <v>0</v>
      </c>
      <c r="N36015">
        <v>0</v>
      </c>
      <c r="O36015">
        <v>0</v>
      </c>
      <c r="P36015">
        <v>0</v>
      </c>
      <c r="Q36015">
        <v>0</v>
      </c>
      <c r="R36015">
        <v>0</v>
      </c>
      <c r="S36015">
        <v>0</v>
      </c>
      <c r="T36015">
        <v>0</v>
      </c>
      <c r="U36015">
        <v>0</v>
      </c>
      <c r="V36015">
        <v>461.22800000000001</v>
      </c>
      <c r="W36015">
        <v>460</v>
      </c>
      <c r="X36015">
        <v>463</v>
      </c>
      <c r="Y36015">
        <v>0</v>
      </c>
      <c r="Z36015">
        <v>0</v>
      </c>
      <c r="AA36015">
        <v>0</v>
      </c>
      <c r="AB36015">
        <v>0</v>
      </c>
      <c r="AC36015">
        <v>0</v>
      </c>
      <c r="AD36015">
        <v>0</v>
      </c>
      <c r="AK36015" s="11" t="s">
        <v>433</v>
      </c>
      <c r="AL36015">
        <v>-42.988908048364699</v>
      </c>
      <c r="AM36015" s="11" t="s">
        <v>433</v>
      </c>
      <c r="AN36015">
        <v>2379.5141405445202</v>
      </c>
      <c r="AP36015">
        <v>0.21281613786454501</v>
      </c>
      <c r="AQ36015">
        <v>3.83130445843562E-3</v>
      </c>
      <c r="AR36015">
        <v>1.06450767491187</v>
      </c>
      <c r="AS36015" s="11">
        <f t="shared" si="562"/>
        <v>0</v>
      </c>
    </row>
    <row r="36016" spans="1:45" x14ac:dyDescent="0.25">
      <c r="A36016">
        <v>36015</v>
      </c>
      <c r="B36016" s="11" t="s">
        <v>571</v>
      </c>
      <c r="C36016" s="1">
        <v>44003</v>
      </c>
      <c r="D36016">
        <v>0</v>
      </c>
      <c r="E36016">
        <v>0</v>
      </c>
      <c r="F36016">
        <v>0</v>
      </c>
      <c r="G36016">
        <v>0</v>
      </c>
      <c r="H36016">
        <v>0</v>
      </c>
      <c r="I36016">
        <v>0</v>
      </c>
      <c r="J36016">
        <v>0</v>
      </c>
      <c r="K36016">
        <v>0</v>
      </c>
      <c r="L36016">
        <v>0</v>
      </c>
      <c r="M36016">
        <v>0</v>
      </c>
      <c r="N36016">
        <v>0</v>
      </c>
      <c r="O36016">
        <v>0</v>
      </c>
      <c r="P36016">
        <v>0</v>
      </c>
      <c r="Q36016">
        <v>0</v>
      </c>
      <c r="R36016">
        <v>0</v>
      </c>
      <c r="S36016">
        <v>0</v>
      </c>
      <c r="T36016">
        <v>0</v>
      </c>
      <c r="U36016">
        <v>0</v>
      </c>
      <c r="V36016">
        <v>461.22800000000001</v>
      </c>
      <c r="W36016">
        <v>460</v>
      </c>
      <c r="X36016">
        <v>463</v>
      </c>
      <c r="Y36016">
        <v>0</v>
      </c>
      <c r="Z36016">
        <v>0</v>
      </c>
      <c r="AA36016">
        <v>0</v>
      </c>
      <c r="AB36016">
        <v>0</v>
      </c>
      <c r="AC36016">
        <v>0</v>
      </c>
      <c r="AD36016">
        <v>0</v>
      </c>
      <c r="AK36016" s="11" t="s">
        <v>433</v>
      </c>
      <c r="AL36016">
        <v>-42.988908048364699</v>
      </c>
      <c r="AM36016" s="11" t="s">
        <v>433</v>
      </c>
      <c r="AN36016">
        <v>2399.76020774162</v>
      </c>
      <c r="AP36016">
        <v>0.191875363021041</v>
      </c>
      <c r="AQ36016">
        <v>3.1498957163421399E-3</v>
      </c>
      <c r="AR36016">
        <v>0.98012047863303398</v>
      </c>
      <c r="AS36016" s="11">
        <f t="shared" si="562"/>
        <v>0</v>
      </c>
    </row>
    <row r="36017" spans="1:45" x14ac:dyDescent="0.25">
      <c r="A36017">
        <v>36016</v>
      </c>
      <c r="B36017" s="11" t="s">
        <v>571</v>
      </c>
      <c r="C36017" s="1">
        <v>44004</v>
      </c>
      <c r="D36017">
        <v>0</v>
      </c>
      <c r="E36017">
        <v>0</v>
      </c>
      <c r="F36017">
        <v>0</v>
      </c>
      <c r="G36017">
        <v>0</v>
      </c>
      <c r="H36017">
        <v>0</v>
      </c>
      <c r="I36017">
        <v>0</v>
      </c>
      <c r="J36017">
        <v>0</v>
      </c>
      <c r="K36017">
        <v>0</v>
      </c>
      <c r="L36017">
        <v>0</v>
      </c>
      <c r="M36017">
        <v>0</v>
      </c>
      <c r="N36017">
        <v>0</v>
      </c>
      <c r="O36017">
        <v>0</v>
      </c>
      <c r="P36017">
        <v>0</v>
      </c>
      <c r="Q36017">
        <v>0</v>
      </c>
      <c r="R36017">
        <v>0</v>
      </c>
      <c r="S36017">
        <v>0</v>
      </c>
      <c r="T36017">
        <v>0</v>
      </c>
      <c r="U36017">
        <v>0</v>
      </c>
      <c r="V36017">
        <v>461.22800000000001</v>
      </c>
      <c r="W36017">
        <v>460</v>
      </c>
      <c r="X36017">
        <v>463</v>
      </c>
      <c r="Y36017">
        <v>0</v>
      </c>
      <c r="Z36017">
        <v>0</v>
      </c>
      <c r="AA36017">
        <v>0</v>
      </c>
      <c r="AB36017">
        <v>0</v>
      </c>
      <c r="AC36017">
        <v>0</v>
      </c>
      <c r="AD36017">
        <v>0</v>
      </c>
      <c r="AK36017" s="11" t="s">
        <v>433</v>
      </c>
      <c r="AL36017">
        <v>-42.988908048364699</v>
      </c>
      <c r="AM36017" s="11" t="s">
        <v>433</v>
      </c>
      <c r="AN36017">
        <v>2420.0062749387198</v>
      </c>
      <c r="AP36017">
        <v>0.17366646241332601</v>
      </c>
      <c r="AQ36017">
        <v>2.5998497818363799E-3</v>
      </c>
      <c r="AR36017">
        <v>0.90476643514703003</v>
      </c>
      <c r="AS36017" s="11">
        <f t="shared" si="562"/>
        <v>0</v>
      </c>
    </row>
    <row r="36018" spans="1:45" x14ac:dyDescent="0.25">
      <c r="A36018">
        <v>36017</v>
      </c>
      <c r="B36018" s="11" t="s">
        <v>571</v>
      </c>
      <c r="C36018" s="1">
        <v>44005</v>
      </c>
      <c r="D36018">
        <v>0</v>
      </c>
      <c r="E36018">
        <v>0</v>
      </c>
      <c r="F36018">
        <v>0</v>
      </c>
      <c r="G36018">
        <v>0</v>
      </c>
      <c r="H36018">
        <v>0</v>
      </c>
      <c r="I36018">
        <v>0</v>
      </c>
      <c r="J36018">
        <v>0</v>
      </c>
      <c r="K36018">
        <v>0</v>
      </c>
      <c r="L36018">
        <v>0</v>
      </c>
      <c r="M36018">
        <v>0</v>
      </c>
      <c r="N36018">
        <v>0</v>
      </c>
      <c r="O36018">
        <v>0</v>
      </c>
      <c r="P36018">
        <v>0</v>
      </c>
      <c r="Q36018">
        <v>0</v>
      </c>
      <c r="R36018">
        <v>0</v>
      </c>
      <c r="S36018">
        <v>0</v>
      </c>
      <c r="T36018">
        <v>0</v>
      </c>
      <c r="U36018">
        <v>0</v>
      </c>
      <c r="V36018">
        <v>461.22800000000001</v>
      </c>
      <c r="W36018">
        <v>460</v>
      </c>
      <c r="X36018">
        <v>463</v>
      </c>
      <c r="Y36018">
        <v>0</v>
      </c>
      <c r="Z36018">
        <v>0</v>
      </c>
      <c r="AA36018">
        <v>0</v>
      </c>
      <c r="AB36018">
        <v>0</v>
      </c>
      <c r="AC36018">
        <v>0</v>
      </c>
      <c r="AD36018">
        <v>0</v>
      </c>
      <c r="AK36018" s="11" t="s">
        <v>433</v>
      </c>
      <c r="AL36018">
        <v>-42.988908048364699</v>
      </c>
      <c r="AM36018" s="11" t="s">
        <v>433</v>
      </c>
      <c r="AN36018">
        <v>2440.2523421358201</v>
      </c>
      <c r="AP36018">
        <v>0.15655671511724401</v>
      </c>
      <c r="AQ36018">
        <v>2.13481060927734E-3</v>
      </c>
      <c r="AR36018">
        <v>0.831336716371879</v>
      </c>
      <c r="AS36018" s="11">
        <f t="shared" si="562"/>
        <v>0</v>
      </c>
    </row>
    <row r="36019" spans="1:45" x14ac:dyDescent="0.25">
      <c r="A36019">
        <v>36018</v>
      </c>
      <c r="B36019" s="11" t="s">
        <v>571</v>
      </c>
      <c r="C36019" s="1">
        <v>44006</v>
      </c>
      <c r="D36019">
        <v>0</v>
      </c>
      <c r="E36019">
        <v>0</v>
      </c>
      <c r="F36019">
        <v>0</v>
      </c>
      <c r="G36019">
        <v>0</v>
      </c>
      <c r="H36019">
        <v>0</v>
      </c>
      <c r="I36019">
        <v>0</v>
      </c>
      <c r="J36019">
        <v>0</v>
      </c>
      <c r="K36019">
        <v>0</v>
      </c>
      <c r="L36019">
        <v>0</v>
      </c>
      <c r="M36019">
        <v>0</v>
      </c>
      <c r="N36019">
        <v>0</v>
      </c>
      <c r="O36019">
        <v>0</v>
      </c>
      <c r="P36019">
        <v>0</v>
      </c>
      <c r="Q36019">
        <v>0</v>
      </c>
      <c r="R36019">
        <v>0</v>
      </c>
      <c r="S36019">
        <v>0</v>
      </c>
      <c r="T36019">
        <v>0</v>
      </c>
      <c r="U36019">
        <v>0</v>
      </c>
      <c r="V36019">
        <v>461.22800000000001</v>
      </c>
      <c r="W36019">
        <v>460</v>
      </c>
      <c r="X36019">
        <v>463</v>
      </c>
      <c r="Y36019">
        <v>0</v>
      </c>
      <c r="Z36019">
        <v>0</v>
      </c>
      <c r="AA36019">
        <v>0</v>
      </c>
      <c r="AB36019">
        <v>0</v>
      </c>
      <c r="AC36019">
        <v>0</v>
      </c>
      <c r="AD36019">
        <v>0</v>
      </c>
      <c r="AK36019" s="11" t="s">
        <v>433</v>
      </c>
      <c r="AL36019">
        <v>-42.988908048364699</v>
      </c>
      <c r="AM36019" s="11" t="s">
        <v>433</v>
      </c>
      <c r="AN36019">
        <v>2460.4984093329199</v>
      </c>
      <c r="AP36019">
        <v>0.140607066128694</v>
      </c>
      <c r="AQ36019">
        <v>1.74364336853614E-3</v>
      </c>
      <c r="AR36019">
        <v>0.76054727683222101</v>
      </c>
      <c r="AS36019" s="11">
        <f t="shared" si="562"/>
        <v>0</v>
      </c>
    </row>
    <row r="36020" spans="1:45" x14ac:dyDescent="0.25">
      <c r="A36020">
        <v>36019</v>
      </c>
      <c r="B36020" s="11" t="s">
        <v>571</v>
      </c>
      <c r="C36020" s="1">
        <v>44007</v>
      </c>
      <c r="D36020">
        <v>0</v>
      </c>
      <c r="E36020">
        <v>0</v>
      </c>
      <c r="F36020">
        <v>0</v>
      </c>
      <c r="G36020">
        <v>0</v>
      </c>
      <c r="H36020">
        <v>0</v>
      </c>
      <c r="I36020">
        <v>0</v>
      </c>
      <c r="J36020">
        <v>0</v>
      </c>
      <c r="K36020">
        <v>0</v>
      </c>
      <c r="L36020">
        <v>0</v>
      </c>
      <c r="M36020">
        <v>0</v>
      </c>
      <c r="N36020">
        <v>0</v>
      </c>
      <c r="O36020">
        <v>0</v>
      </c>
      <c r="P36020">
        <v>0</v>
      </c>
      <c r="Q36020">
        <v>0</v>
      </c>
      <c r="R36020">
        <v>0</v>
      </c>
      <c r="S36020">
        <v>0</v>
      </c>
      <c r="T36020">
        <v>0</v>
      </c>
      <c r="U36020">
        <v>0</v>
      </c>
      <c r="V36020">
        <v>461.22800000000001</v>
      </c>
      <c r="W36020">
        <v>460</v>
      </c>
      <c r="X36020">
        <v>463</v>
      </c>
      <c r="Y36020">
        <v>0</v>
      </c>
      <c r="Z36020">
        <v>0</v>
      </c>
      <c r="AA36020">
        <v>0</v>
      </c>
      <c r="AB36020">
        <v>0</v>
      </c>
      <c r="AC36020">
        <v>0</v>
      </c>
      <c r="AD36020">
        <v>0</v>
      </c>
      <c r="AK36020" s="11" t="s">
        <v>433</v>
      </c>
      <c r="AL36020">
        <v>-42.988908048364699</v>
      </c>
      <c r="AM36020" s="11" t="s">
        <v>433</v>
      </c>
      <c r="AN36020">
        <v>2480.7444765300102</v>
      </c>
      <c r="AP36020">
        <v>0.12633054422319401</v>
      </c>
      <c r="AQ36020">
        <v>1.4196785807143899E-3</v>
      </c>
      <c r="AR36020">
        <v>0.69525179009069704</v>
      </c>
      <c r="AS36020" s="11">
        <f t="shared" si="562"/>
        <v>0</v>
      </c>
    </row>
    <row r="36021" spans="1:45" x14ac:dyDescent="0.25">
      <c r="A36021">
        <v>36020</v>
      </c>
      <c r="B36021" s="11" t="s">
        <v>571</v>
      </c>
      <c r="C36021" s="1">
        <v>44008</v>
      </c>
      <c r="D36021">
        <v>0</v>
      </c>
      <c r="E36021">
        <v>0</v>
      </c>
      <c r="F36021">
        <v>0</v>
      </c>
      <c r="G36021">
        <v>0</v>
      </c>
      <c r="H36021">
        <v>0</v>
      </c>
      <c r="I36021">
        <v>0</v>
      </c>
      <c r="J36021">
        <v>0</v>
      </c>
      <c r="K36021">
        <v>0</v>
      </c>
      <c r="L36021">
        <v>0</v>
      </c>
      <c r="M36021">
        <v>0</v>
      </c>
      <c r="N36021">
        <v>0</v>
      </c>
      <c r="O36021">
        <v>0</v>
      </c>
      <c r="P36021">
        <v>0</v>
      </c>
      <c r="Q36021">
        <v>0</v>
      </c>
      <c r="R36021">
        <v>0</v>
      </c>
      <c r="S36021">
        <v>0</v>
      </c>
      <c r="T36021">
        <v>0</v>
      </c>
      <c r="U36021">
        <v>0</v>
      </c>
      <c r="V36021">
        <v>461.22800000000001</v>
      </c>
      <c r="W36021">
        <v>460</v>
      </c>
      <c r="X36021">
        <v>463</v>
      </c>
      <c r="Y36021">
        <v>0</v>
      </c>
      <c r="Z36021">
        <v>0</v>
      </c>
      <c r="AA36021">
        <v>0</v>
      </c>
      <c r="AB36021">
        <v>0</v>
      </c>
      <c r="AC36021">
        <v>0</v>
      </c>
      <c r="AD36021">
        <v>0</v>
      </c>
      <c r="AK36021" s="11" t="s">
        <v>433</v>
      </c>
      <c r="AL36021">
        <v>-42.988908048364699</v>
      </c>
      <c r="AM36021" s="11" t="s">
        <v>433</v>
      </c>
      <c r="AN36021">
        <v>2500.99054372711</v>
      </c>
      <c r="AP36021">
        <v>0.113572458679148</v>
      </c>
      <c r="AQ36021">
        <v>1.13438364351168E-3</v>
      </c>
      <c r="AR36021">
        <v>0.63515817860170498</v>
      </c>
      <c r="AS36021" s="11">
        <f t="shared" si="562"/>
        <v>0</v>
      </c>
    </row>
    <row r="36022" spans="1:45" x14ac:dyDescent="0.25">
      <c r="A36022">
        <v>36021</v>
      </c>
      <c r="B36022" s="11" t="s">
        <v>571</v>
      </c>
      <c r="C36022" s="1">
        <v>44009</v>
      </c>
      <c r="D36022">
        <v>0</v>
      </c>
      <c r="E36022">
        <v>0</v>
      </c>
      <c r="F36022">
        <v>0</v>
      </c>
      <c r="G36022">
        <v>0</v>
      </c>
      <c r="H36022">
        <v>0</v>
      </c>
      <c r="I36022">
        <v>0</v>
      </c>
      <c r="J36022">
        <v>0</v>
      </c>
      <c r="K36022">
        <v>0</v>
      </c>
      <c r="L36022">
        <v>0</v>
      </c>
      <c r="M36022">
        <v>0</v>
      </c>
      <c r="N36022">
        <v>0</v>
      </c>
      <c r="O36022">
        <v>0</v>
      </c>
      <c r="P36022">
        <v>0</v>
      </c>
      <c r="Q36022">
        <v>0</v>
      </c>
      <c r="R36022">
        <v>0</v>
      </c>
      <c r="S36022">
        <v>0</v>
      </c>
      <c r="T36022">
        <v>0</v>
      </c>
      <c r="U36022">
        <v>0</v>
      </c>
      <c r="V36022">
        <v>461.22800000000001</v>
      </c>
      <c r="W36022">
        <v>460</v>
      </c>
      <c r="X36022">
        <v>463</v>
      </c>
      <c r="Y36022">
        <v>0</v>
      </c>
      <c r="Z36022">
        <v>0</v>
      </c>
      <c r="AA36022">
        <v>0</v>
      </c>
      <c r="AB36022">
        <v>0</v>
      </c>
      <c r="AC36022">
        <v>0</v>
      </c>
      <c r="AD36022">
        <v>0</v>
      </c>
      <c r="AK36022" s="11" t="s">
        <v>433</v>
      </c>
      <c r="AL36022">
        <v>-42.988908048364699</v>
      </c>
      <c r="AM36022" s="11" t="s">
        <v>433</v>
      </c>
      <c r="AN36022">
        <v>2521.2366109242098</v>
      </c>
      <c r="AP36022">
        <v>0.102545982068579</v>
      </c>
      <c r="AQ36022">
        <v>9.0943584073102104E-4</v>
      </c>
      <c r="AR36022">
        <v>0.57813119180209505</v>
      </c>
      <c r="AS36022" s="11">
        <f t="shared" si="562"/>
        <v>0</v>
      </c>
    </row>
    <row r="36023" spans="1:45" x14ac:dyDescent="0.25">
      <c r="A36023">
        <v>36022</v>
      </c>
      <c r="B36023" s="11" t="s">
        <v>571</v>
      </c>
      <c r="C36023" s="1">
        <v>44010</v>
      </c>
      <c r="D36023">
        <v>0</v>
      </c>
      <c r="E36023">
        <v>0</v>
      </c>
      <c r="F36023">
        <v>0</v>
      </c>
      <c r="G36023">
        <v>0</v>
      </c>
      <c r="H36023">
        <v>0</v>
      </c>
      <c r="I36023">
        <v>0</v>
      </c>
      <c r="J36023">
        <v>0</v>
      </c>
      <c r="K36023">
        <v>0</v>
      </c>
      <c r="L36023">
        <v>0</v>
      </c>
      <c r="M36023">
        <v>0</v>
      </c>
      <c r="N36023">
        <v>0</v>
      </c>
      <c r="O36023">
        <v>0</v>
      </c>
      <c r="P36023">
        <v>0</v>
      </c>
      <c r="Q36023">
        <v>0</v>
      </c>
      <c r="R36023">
        <v>0</v>
      </c>
      <c r="S36023">
        <v>0</v>
      </c>
      <c r="T36023">
        <v>0</v>
      </c>
      <c r="U36023">
        <v>0</v>
      </c>
      <c r="V36023">
        <v>461.22800000000001</v>
      </c>
      <c r="W36023">
        <v>460</v>
      </c>
      <c r="X36023">
        <v>463</v>
      </c>
      <c r="Y36023">
        <v>0</v>
      </c>
      <c r="Z36023">
        <v>0</v>
      </c>
      <c r="AA36023">
        <v>0</v>
      </c>
      <c r="AB36023">
        <v>0</v>
      </c>
      <c r="AC36023">
        <v>0</v>
      </c>
      <c r="AD36023">
        <v>0</v>
      </c>
      <c r="AK36023" s="11" t="s">
        <v>433</v>
      </c>
      <c r="AL36023">
        <v>-42.988908048364699</v>
      </c>
      <c r="AM36023" s="11" t="s">
        <v>433</v>
      </c>
      <c r="AN36023">
        <v>2541.4826781213201</v>
      </c>
      <c r="AP36023">
        <v>9.2643886869831493E-2</v>
      </c>
      <c r="AQ36023">
        <v>7.3400390829192496E-4</v>
      </c>
      <c r="AR36023">
        <v>0.53364954178687196</v>
      </c>
      <c r="AS36023" s="11">
        <f t="shared" si="562"/>
        <v>0</v>
      </c>
    </row>
    <row r="36024" spans="1:45" x14ac:dyDescent="0.25">
      <c r="A36024">
        <v>36023</v>
      </c>
      <c r="B36024" s="11" t="s">
        <v>571</v>
      </c>
      <c r="C36024" s="1">
        <v>44011</v>
      </c>
      <c r="D36024">
        <v>0</v>
      </c>
      <c r="E36024">
        <v>0</v>
      </c>
      <c r="F36024">
        <v>0</v>
      </c>
      <c r="G36024">
        <v>0</v>
      </c>
      <c r="H36024">
        <v>0</v>
      </c>
      <c r="I36024">
        <v>0</v>
      </c>
      <c r="J36024">
        <v>0</v>
      </c>
      <c r="K36024">
        <v>0</v>
      </c>
      <c r="L36024">
        <v>0</v>
      </c>
      <c r="M36024">
        <v>0</v>
      </c>
      <c r="N36024">
        <v>0</v>
      </c>
      <c r="O36024">
        <v>0</v>
      </c>
      <c r="P36024">
        <v>0</v>
      </c>
      <c r="Q36024">
        <v>0</v>
      </c>
      <c r="R36024">
        <v>0</v>
      </c>
      <c r="S36024">
        <v>0</v>
      </c>
      <c r="T36024">
        <v>0</v>
      </c>
      <c r="U36024">
        <v>0</v>
      </c>
      <c r="V36024">
        <v>461.22800000000001</v>
      </c>
      <c r="W36024">
        <v>460</v>
      </c>
      <c r="X36024">
        <v>463</v>
      </c>
      <c r="Y36024">
        <v>0</v>
      </c>
      <c r="Z36024">
        <v>0</v>
      </c>
      <c r="AA36024">
        <v>0</v>
      </c>
      <c r="AB36024">
        <v>0</v>
      </c>
      <c r="AC36024">
        <v>0</v>
      </c>
      <c r="AD36024">
        <v>0</v>
      </c>
      <c r="AK36024" s="11" t="s">
        <v>433</v>
      </c>
      <c r="AL36024">
        <v>-42.988908048364699</v>
      </c>
      <c r="AM36024" s="11" t="s">
        <v>433</v>
      </c>
      <c r="AN36024">
        <v>2561.7287453184099</v>
      </c>
      <c r="AP36024">
        <v>8.3278891848458395E-2</v>
      </c>
      <c r="AQ36024">
        <v>5.9619673120323599E-4</v>
      </c>
      <c r="AR36024">
        <v>0.486580315194442</v>
      </c>
      <c r="AS36024" s="11">
        <f t="shared" si="562"/>
        <v>0</v>
      </c>
    </row>
    <row r="36025" spans="1:45" x14ac:dyDescent="0.25">
      <c r="A36025">
        <v>36024</v>
      </c>
      <c r="B36025" s="11" t="s">
        <v>571</v>
      </c>
      <c r="C36025" s="1">
        <v>44012</v>
      </c>
      <c r="D36025">
        <v>0</v>
      </c>
      <c r="E36025">
        <v>0</v>
      </c>
      <c r="F36025">
        <v>0</v>
      </c>
      <c r="G36025">
        <v>0</v>
      </c>
      <c r="H36025">
        <v>0</v>
      </c>
      <c r="I36025">
        <v>0</v>
      </c>
      <c r="J36025">
        <v>0</v>
      </c>
      <c r="K36025">
        <v>0</v>
      </c>
      <c r="L36025">
        <v>0</v>
      </c>
      <c r="M36025">
        <v>0</v>
      </c>
      <c r="N36025">
        <v>0</v>
      </c>
      <c r="O36025">
        <v>0</v>
      </c>
      <c r="P36025">
        <v>0</v>
      </c>
      <c r="Q36025">
        <v>0</v>
      </c>
      <c r="R36025">
        <v>0</v>
      </c>
      <c r="S36025">
        <v>0</v>
      </c>
      <c r="T36025">
        <v>0</v>
      </c>
      <c r="U36025">
        <v>0</v>
      </c>
      <c r="V36025">
        <v>461.22800000000001</v>
      </c>
      <c r="W36025">
        <v>460</v>
      </c>
      <c r="X36025">
        <v>463</v>
      </c>
      <c r="Y36025">
        <v>0</v>
      </c>
      <c r="Z36025">
        <v>0</v>
      </c>
      <c r="AA36025">
        <v>0</v>
      </c>
      <c r="AB36025">
        <v>0</v>
      </c>
      <c r="AC36025">
        <v>0</v>
      </c>
      <c r="AD36025">
        <v>0</v>
      </c>
      <c r="AK36025" s="11" t="s">
        <v>433</v>
      </c>
      <c r="AL36025">
        <v>-42.988908048364699</v>
      </c>
      <c r="AM36025" s="11" t="s">
        <v>433</v>
      </c>
      <c r="AN36025">
        <v>2581.9748125155102</v>
      </c>
      <c r="AP36025">
        <v>7.4926094755064704E-2</v>
      </c>
      <c r="AQ36025">
        <v>4.8440292448503902E-4</v>
      </c>
      <c r="AR36025">
        <v>0.44353194526629502</v>
      </c>
      <c r="AS36025" s="11">
        <f t="shared" si="562"/>
        <v>0</v>
      </c>
    </row>
    <row r="36026" spans="1:45" x14ac:dyDescent="0.25">
      <c r="A36026">
        <v>36025</v>
      </c>
      <c r="B36026" s="11" t="s">
        <v>571</v>
      </c>
      <c r="C36026" s="1">
        <v>44013</v>
      </c>
      <c r="D36026">
        <v>0</v>
      </c>
      <c r="E36026">
        <v>0</v>
      </c>
      <c r="F36026">
        <v>0</v>
      </c>
      <c r="G36026">
        <v>0</v>
      </c>
      <c r="H36026">
        <v>0</v>
      </c>
      <c r="I36026">
        <v>0</v>
      </c>
      <c r="J36026">
        <v>0</v>
      </c>
      <c r="K36026">
        <v>0</v>
      </c>
      <c r="L36026">
        <v>0</v>
      </c>
      <c r="M36026">
        <v>0</v>
      </c>
      <c r="N36026">
        <v>0</v>
      </c>
      <c r="O36026">
        <v>0</v>
      </c>
      <c r="P36026">
        <v>0</v>
      </c>
      <c r="Q36026">
        <v>0</v>
      </c>
      <c r="R36026">
        <v>0</v>
      </c>
      <c r="S36026">
        <v>0</v>
      </c>
      <c r="T36026">
        <v>0</v>
      </c>
      <c r="U36026">
        <v>0</v>
      </c>
      <c r="V36026">
        <v>461.22800000000001</v>
      </c>
      <c r="W36026">
        <v>460</v>
      </c>
      <c r="X36026">
        <v>463</v>
      </c>
      <c r="Y36026">
        <v>0</v>
      </c>
      <c r="Z36026">
        <v>0</v>
      </c>
      <c r="AA36026">
        <v>0</v>
      </c>
      <c r="AB36026">
        <v>0</v>
      </c>
      <c r="AC36026">
        <v>0</v>
      </c>
      <c r="AD36026">
        <v>0</v>
      </c>
      <c r="AK36026" s="11" t="s">
        <v>433</v>
      </c>
      <c r="AL36026">
        <v>-42.988908048364699</v>
      </c>
      <c r="AM36026" s="11" t="s">
        <v>433</v>
      </c>
      <c r="AN36026">
        <v>2602.22087971261</v>
      </c>
      <c r="AP36026">
        <v>6.7652655074081802E-2</v>
      </c>
      <c r="AQ36026">
        <v>3.9495624951086902E-4</v>
      </c>
      <c r="AR36026">
        <v>0.405283642180438</v>
      </c>
      <c r="AS36026" s="11">
        <f t="shared" si="562"/>
        <v>0</v>
      </c>
    </row>
    <row r="36027" spans="1:45" x14ac:dyDescent="0.25">
      <c r="A36027">
        <v>36026</v>
      </c>
      <c r="B36027" s="11" t="s">
        <v>571</v>
      </c>
      <c r="C36027" s="1">
        <v>44014</v>
      </c>
      <c r="D36027">
        <v>0</v>
      </c>
      <c r="E36027">
        <v>0</v>
      </c>
      <c r="F36027">
        <v>0</v>
      </c>
      <c r="G36027">
        <v>0</v>
      </c>
      <c r="H36027">
        <v>0</v>
      </c>
      <c r="I36027">
        <v>0</v>
      </c>
      <c r="J36027">
        <v>0</v>
      </c>
      <c r="K36027">
        <v>0</v>
      </c>
      <c r="L36027">
        <v>0</v>
      </c>
      <c r="M36027">
        <v>0</v>
      </c>
      <c r="N36027">
        <v>0</v>
      </c>
      <c r="O36027">
        <v>0</v>
      </c>
      <c r="P36027">
        <v>0</v>
      </c>
      <c r="Q36027">
        <v>0</v>
      </c>
      <c r="R36027">
        <v>0</v>
      </c>
      <c r="S36027">
        <v>0</v>
      </c>
      <c r="T36027">
        <v>0</v>
      </c>
      <c r="U36027">
        <v>0</v>
      </c>
      <c r="V36027">
        <v>461.22800000000001</v>
      </c>
      <c r="W36027">
        <v>460</v>
      </c>
      <c r="X36027">
        <v>463</v>
      </c>
      <c r="Y36027">
        <v>0</v>
      </c>
      <c r="Z36027">
        <v>0</v>
      </c>
      <c r="AA36027">
        <v>0</v>
      </c>
      <c r="AB36027">
        <v>0</v>
      </c>
      <c r="AC36027">
        <v>0</v>
      </c>
      <c r="AD36027">
        <v>0</v>
      </c>
      <c r="AK36027" s="11" t="s">
        <v>433</v>
      </c>
      <c r="AL36027">
        <v>-42.988908048364699</v>
      </c>
      <c r="AM36027" s="11" t="s">
        <v>433</v>
      </c>
      <c r="AN36027">
        <v>2622.4669469097098</v>
      </c>
      <c r="AP36027">
        <v>6.1176528939628001E-2</v>
      </c>
      <c r="AQ36027">
        <v>3.2097549992613498E-4</v>
      </c>
      <c r="AR36027">
        <v>0.37058189025701699</v>
      </c>
      <c r="AS36027" s="11">
        <f t="shared" si="562"/>
        <v>0</v>
      </c>
    </row>
    <row r="36028" spans="1:45" x14ac:dyDescent="0.25">
      <c r="A36028">
        <v>36027</v>
      </c>
      <c r="B36028" s="11" t="s">
        <v>571</v>
      </c>
      <c r="C36028" s="1">
        <v>44015</v>
      </c>
      <c r="D36028">
        <v>0</v>
      </c>
      <c r="E36028">
        <v>0</v>
      </c>
      <c r="F36028">
        <v>0</v>
      </c>
      <c r="G36028">
        <v>0</v>
      </c>
      <c r="H36028">
        <v>0</v>
      </c>
      <c r="I36028">
        <v>0</v>
      </c>
      <c r="J36028">
        <v>0</v>
      </c>
      <c r="K36028">
        <v>0</v>
      </c>
      <c r="L36028">
        <v>0</v>
      </c>
      <c r="M36028">
        <v>0</v>
      </c>
      <c r="N36028">
        <v>0</v>
      </c>
      <c r="O36028">
        <v>0</v>
      </c>
      <c r="P36028">
        <v>0</v>
      </c>
      <c r="Q36028">
        <v>0</v>
      </c>
      <c r="R36028">
        <v>0</v>
      </c>
      <c r="S36028">
        <v>0</v>
      </c>
      <c r="T36028">
        <v>0</v>
      </c>
      <c r="U36028">
        <v>0</v>
      </c>
      <c r="V36028">
        <v>461.22800000000001</v>
      </c>
      <c r="W36028">
        <v>460</v>
      </c>
      <c r="X36028">
        <v>463</v>
      </c>
      <c r="Y36028">
        <v>0</v>
      </c>
      <c r="Z36028">
        <v>0</v>
      </c>
      <c r="AA36028">
        <v>0</v>
      </c>
      <c r="AB36028">
        <v>0</v>
      </c>
      <c r="AC36028">
        <v>0</v>
      </c>
      <c r="AD36028">
        <v>0</v>
      </c>
      <c r="AK36028" s="11" t="s">
        <v>433</v>
      </c>
      <c r="AL36028">
        <v>-42.988908048364699</v>
      </c>
      <c r="AM36028" s="11" t="s">
        <v>433</v>
      </c>
      <c r="AN36028">
        <v>2642.7130141068101</v>
      </c>
      <c r="AP36028">
        <v>5.5237771251646299E-2</v>
      </c>
      <c r="AQ36028">
        <v>2.5827585777733498E-4</v>
      </c>
      <c r="AR36028">
        <v>0.33815232378255999</v>
      </c>
      <c r="AS36028" s="11">
        <f t="shared" si="562"/>
        <v>0</v>
      </c>
    </row>
    <row r="36029" spans="1:45" x14ac:dyDescent="0.25">
      <c r="A36029">
        <v>36028</v>
      </c>
      <c r="B36029" s="11" t="s">
        <v>571</v>
      </c>
      <c r="C36029" s="1">
        <v>44016</v>
      </c>
      <c r="D36029">
        <v>0</v>
      </c>
      <c r="E36029">
        <v>0</v>
      </c>
      <c r="F36029">
        <v>0</v>
      </c>
      <c r="G36029">
        <v>0</v>
      </c>
      <c r="H36029">
        <v>0</v>
      </c>
      <c r="I36029">
        <v>0</v>
      </c>
      <c r="J36029">
        <v>0</v>
      </c>
      <c r="K36029">
        <v>0</v>
      </c>
      <c r="L36029">
        <v>0</v>
      </c>
      <c r="M36029">
        <v>0</v>
      </c>
      <c r="N36029">
        <v>0</v>
      </c>
      <c r="O36029">
        <v>0</v>
      </c>
      <c r="P36029">
        <v>0</v>
      </c>
      <c r="Q36029">
        <v>0</v>
      </c>
      <c r="R36029">
        <v>0</v>
      </c>
      <c r="S36029">
        <v>0</v>
      </c>
      <c r="T36029">
        <v>0</v>
      </c>
      <c r="U36029">
        <v>0</v>
      </c>
      <c r="V36029">
        <v>461.22800000000001</v>
      </c>
      <c r="W36029">
        <v>460</v>
      </c>
      <c r="X36029">
        <v>463</v>
      </c>
      <c r="Y36029">
        <v>0</v>
      </c>
      <c r="Z36029">
        <v>0</v>
      </c>
      <c r="AA36029">
        <v>0</v>
      </c>
      <c r="AB36029">
        <v>0</v>
      </c>
      <c r="AC36029">
        <v>0</v>
      </c>
      <c r="AD36029">
        <v>0</v>
      </c>
      <c r="AK36029" s="11" t="s">
        <v>433</v>
      </c>
      <c r="AL36029">
        <v>-42.988908048364699</v>
      </c>
      <c r="AM36029" s="11" t="s">
        <v>433</v>
      </c>
      <c r="AN36029">
        <v>2662.9590813039099</v>
      </c>
      <c r="AP36029">
        <v>4.9761547412839703E-2</v>
      </c>
      <c r="AQ36029">
        <v>2.0703752525150801E-4</v>
      </c>
      <c r="AR36029">
        <v>0.30771112561196701</v>
      </c>
      <c r="AS36029" s="11">
        <f t="shared" si="562"/>
        <v>0</v>
      </c>
    </row>
    <row r="36030" spans="1:45" x14ac:dyDescent="0.25">
      <c r="A36030">
        <v>36029</v>
      </c>
      <c r="B36030" s="11" t="s">
        <v>571</v>
      </c>
      <c r="C36030" s="1">
        <v>44017</v>
      </c>
      <c r="D36030">
        <v>0</v>
      </c>
      <c r="E36030">
        <v>0</v>
      </c>
      <c r="F36030">
        <v>0</v>
      </c>
      <c r="G36030">
        <v>0</v>
      </c>
      <c r="H36030">
        <v>0</v>
      </c>
      <c r="I36030">
        <v>0</v>
      </c>
      <c r="J36030">
        <v>0</v>
      </c>
      <c r="K36030">
        <v>0</v>
      </c>
      <c r="L36030">
        <v>0</v>
      </c>
      <c r="M36030">
        <v>0</v>
      </c>
      <c r="N36030">
        <v>0</v>
      </c>
      <c r="O36030">
        <v>0</v>
      </c>
      <c r="P36030">
        <v>0</v>
      </c>
      <c r="Q36030">
        <v>0</v>
      </c>
      <c r="R36030">
        <v>0</v>
      </c>
      <c r="S36030">
        <v>0</v>
      </c>
      <c r="T36030">
        <v>0</v>
      </c>
      <c r="U36030">
        <v>0</v>
      </c>
      <c r="V36030">
        <v>461.22800000000001</v>
      </c>
      <c r="W36030">
        <v>460</v>
      </c>
      <c r="X36030">
        <v>463</v>
      </c>
      <c r="Y36030">
        <v>0</v>
      </c>
      <c r="Z36030">
        <v>0</v>
      </c>
      <c r="AA36030">
        <v>0</v>
      </c>
      <c r="AB36030">
        <v>0</v>
      </c>
      <c r="AC36030">
        <v>0</v>
      </c>
      <c r="AD36030">
        <v>0</v>
      </c>
      <c r="AK36030" s="11" t="s">
        <v>433</v>
      </c>
      <c r="AL36030">
        <v>-42.988908048364699</v>
      </c>
      <c r="AM36030" s="11" t="s">
        <v>433</v>
      </c>
      <c r="AN36030">
        <v>2683.2051485010102</v>
      </c>
      <c r="AP36030">
        <v>4.4924064108170597E-2</v>
      </c>
      <c r="AQ36030">
        <v>1.6618121881038E-4</v>
      </c>
      <c r="AR36030">
        <v>0.28039435168466198</v>
      </c>
      <c r="AS36030" s="11">
        <f t="shared" si="562"/>
        <v>0</v>
      </c>
    </row>
    <row r="36031" spans="1:45" x14ac:dyDescent="0.25">
      <c r="A36031">
        <v>36030</v>
      </c>
      <c r="B36031" s="11" t="s">
        <v>571</v>
      </c>
      <c r="C36031" s="1">
        <v>44018</v>
      </c>
      <c r="D36031">
        <v>0</v>
      </c>
      <c r="E36031">
        <v>0</v>
      </c>
      <c r="F36031">
        <v>0</v>
      </c>
      <c r="G36031">
        <v>0</v>
      </c>
      <c r="H36031">
        <v>0</v>
      </c>
      <c r="I36031">
        <v>0</v>
      </c>
      <c r="J36031">
        <v>0</v>
      </c>
      <c r="K36031">
        <v>0</v>
      </c>
      <c r="L36031">
        <v>0</v>
      </c>
      <c r="M36031">
        <v>0</v>
      </c>
      <c r="N36031">
        <v>0</v>
      </c>
      <c r="O36031">
        <v>0</v>
      </c>
      <c r="P36031">
        <v>0</v>
      </c>
      <c r="Q36031">
        <v>0</v>
      </c>
      <c r="R36031">
        <v>0</v>
      </c>
      <c r="S36031">
        <v>0</v>
      </c>
      <c r="T36031">
        <v>0</v>
      </c>
      <c r="U36031">
        <v>0</v>
      </c>
      <c r="V36031">
        <v>461.22800000000001</v>
      </c>
      <c r="W36031">
        <v>460</v>
      </c>
      <c r="X36031">
        <v>463</v>
      </c>
      <c r="Y36031">
        <v>0</v>
      </c>
      <c r="Z36031">
        <v>0</v>
      </c>
      <c r="AA36031">
        <v>0</v>
      </c>
      <c r="AB36031">
        <v>0</v>
      </c>
      <c r="AC36031">
        <v>0</v>
      </c>
      <c r="AD36031">
        <v>0</v>
      </c>
      <c r="AK36031" s="11" t="s">
        <v>433</v>
      </c>
      <c r="AL36031">
        <v>-42.988908048364699</v>
      </c>
      <c r="AM36031" s="11" t="s">
        <v>433</v>
      </c>
      <c r="AN36031">
        <v>2703.45121569811</v>
      </c>
      <c r="AP36031">
        <v>4.06074597682455E-2</v>
      </c>
      <c r="AQ36031">
        <v>1.3348467327887201E-4</v>
      </c>
      <c r="AR36031">
        <v>0.25564843715110303</v>
      </c>
      <c r="AS36031" s="11">
        <f t="shared" si="562"/>
        <v>0</v>
      </c>
    </row>
    <row r="36032" spans="1:45" x14ac:dyDescent="0.25">
      <c r="A36032">
        <v>36031</v>
      </c>
      <c r="B36032" s="11" t="s">
        <v>571</v>
      </c>
      <c r="C36032" s="1">
        <v>44019</v>
      </c>
      <c r="D36032">
        <v>0</v>
      </c>
      <c r="E36032">
        <v>0</v>
      </c>
      <c r="F36032">
        <v>0</v>
      </c>
      <c r="G36032">
        <v>0</v>
      </c>
      <c r="H36032">
        <v>0</v>
      </c>
      <c r="I36032">
        <v>0</v>
      </c>
      <c r="J36032">
        <v>0</v>
      </c>
      <c r="K36032">
        <v>0</v>
      </c>
      <c r="L36032">
        <v>0</v>
      </c>
      <c r="M36032">
        <v>0</v>
      </c>
      <c r="N36032">
        <v>0</v>
      </c>
      <c r="O36032">
        <v>0</v>
      </c>
      <c r="P36032">
        <v>0</v>
      </c>
      <c r="Q36032">
        <v>0</v>
      </c>
      <c r="R36032">
        <v>0</v>
      </c>
      <c r="S36032">
        <v>0</v>
      </c>
      <c r="T36032">
        <v>0</v>
      </c>
      <c r="U36032">
        <v>0</v>
      </c>
      <c r="V36032">
        <v>461.22800000000001</v>
      </c>
      <c r="W36032">
        <v>460</v>
      </c>
      <c r="X36032">
        <v>463</v>
      </c>
      <c r="Y36032">
        <v>0</v>
      </c>
      <c r="Z36032">
        <v>0</v>
      </c>
      <c r="AA36032">
        <v>0</v>
      </c>
      <c r="AB36032">
        <v>0</v>
      </c>
      <c r="AC36032">
        <v>0</v>
      </c>
      <c r="AD36032">
        <v>0</v>
      </c>
      <c r="AK36032" s="11" t="s">
        <v>433</v>
      </c>
      <c r="AL36032">
        <v>-42.988908048364699</v>
      </c>
      <c r="AM36032" s="11" t="s">
        <v>433</v>
      </c>
      <c r="AN36032">
        <v>2723.6972828952098</v>
      </c>
      <c r="AP36032">
        <v>3.6732755574688802E-2</v>
      </c>
      <c r="AQ36032">
        <v>1.0723258601501601E-4</v>
      </c>
      <c r="AR36032">
        <v>0.23312057178991299</v>
      </c>
      <c r="AS36032" s="11">
        <f t="shared" si="562"/>
        <v>0</v>
      </c>
    </row>
    <row r="36033" spans="1:45" x14ac:dyDescent="0.25">
      <c r="A36033">
        <v>36032</v>
      </c>
      <c r="B36033" s="11" t="s">
        <v>571</v>
      </c>
      <c r="C36033" s="1">
        <v>44020</v>
      </c>
      <c r="D36033">
        <v>0</v>
      </c>
      <c r="E36033">
        <v>0</v>
      </c>
      <c r="F36033">
        <v>0</v>
      </c>
      <c r="G36033">
        <v>0</v>
      </c>
      <c r="H36033">
        <v>0</v>
      </c>
      <c r="I36033">
        <v>0</v>
      </c>
      <c r="J36033">
        <v>0</v>
      </c>
      <c r="K36033">
        <v>0</v>
      </c>
      <c r="L36033">
        <v>0</v>
      </c>
      <c r="M36033">
        <v>0</v>
      </c>
      <c r="N36033">
        <v>0</v>
      </c>
      <c r="O36033">
        <v>0</v>
      </c>
      <c r="P36033">
        <v>0</v>
      </c>
      <c r="Q36033">
        <v>0</v>
      </c>
      <c r="R36033">
        <v>0</v>
      </c>
      <c r="S36033">
        <v>0</v>
      </c>
      <c r="T36033">
        <v>0</v>
      </c>
      <c r="U36033">
        <v>0</v>
      </c>
      <c r="V36033">
        <v>461.22800000000001</v>
      </c>
      <c r="W36033">
        <v>460</v>
      </c>
      <c r="X36033">
        <v>463</v>
      </c>
      <c r="Y36033">
        <v>0</v>
      </c>
      <c r="Z36033">
        <v>0</v>
      </c>
      <c r="AA36033">
        <v>0</v>
      </c>
      <c r="AB36033">
        <v>0</v>
      </c>
      <c r="AC36033">
        <v>0</v>
      </c>
      <c r="AD36033">
        <v>0</v>
      </c>
      <c r="AK36033" s="11" t="s">
        <v>433</v>
      </c>
      <c r="AL36033">
        <v>-42.988908048364699</v>
      </c>
      <c r="AM36033" s="11" t="s">
        <v>433</v>
      </c>
      <c r="AN36033">
        <v>2743.9433500923101</v>
      </c>
      <c r="AP36033">
        <v>3.3228731357376098E-2</v>
      </c>
      <c r="AQ36033">
        <v>8.6089804244693407E-5</v>
      </c>
      <c r="AR36033">
        <v>0.21247580308554401</v>
      </c>
      <c r="AS36033" s="11">
        <f t="shared" si="562"/>
        <v>0</v>
      </c>
    </row>
    <row r="36034" spans="1:45" x14ac:dyDescent="0.25">
      <c r="A36034">
        <v>36033</v>
      </c>
      <c r="B36034" s="11" t="s">
        <v>571</v>
      </c>
      <c r="C36034" s="1">
        <v>44021</v>
      </c>
      <c r="D36034">
        <v>0</v>
      </c>
      <c r="E36034">
        <v>0</v>
      </c>
      <c r="F36034">
        <v>0</v>
      </c>
      <c r="G36034">
        <v>0</v>
      </c>
      <c r="H36034">
        <v>0</v>
      </c>
      <c r="I36034">
        <v>0</v>
      </c>
      <c r="J36034">
        <v>0</v>
      </c>
      <c r="K36034">
        <v>0</v>
      </c>
      <c r="L36034">
        <v>0</v>
      </c>
      <c r="M36034">
        <v>0</v>
      </c>
      <c r="N36034">
        <v>0</v>
      </c>
      <c r="O36034">
        <v>0</v>
      </c>
      <c r="P36034">
        <v>0</v>
      </c>
      <c r="Q36034">
        <v>0</v>
      </c>
      <c r="R36034">
        <v>0</v>
      </c>
      <c r="S36034">
        <v>0</v>
      </c>
      <c r="T36034">
        <v>0</v>
      </c>
      <c r="U36034">
        <v>0</v>
      </c>
      <c r="V36034">
        <v>461.22800000000001</v>
      </c>
      <c r="W36034">
        <v>460</v>
      </c>
      <c r="X36034">
        <v>463</v>
      </c>
      <c r="Y36034">
        <v>0</v>
      </c>
      <c r="Z36034">
        <v>0</v>
      </c>
      <c r="AA36034">
        <v>0</v>
      </c>
      <c r="AB36034">
        <v>0</v>
      </c>
      <c r="AC36034">
        <v>0</v>
      </c>
      <c r="AD36034">
        <v>0</v>
      </c>
      <c r="AK36034" s="11" t="s">
        <v>433</v>
      </c>
      <c r="AL36034">
        <v>-42.988908048364699</v>
      </c>
      <c r="AM36034" s="11" t="s">
        <v>433</v>
      </c>
      <c r="AN36034">
        <v>2764.1894172894099</v>
      </c>
      <c r="AP36034">
        <v>3.0005594598304E-2</v>
      </c>
      <c r="AQ36034">
        <v>6.8932310387026502E-5</v>
      </c>
      <c r="AR36034">
        <v>0.19321311320381901</v>
      </c>
      <c r="AS36034" s="11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71</v>
      </c>
      <c r="C36035" s="1">
        <v>44022</v>
      </c>
      <c r="D36035">
        <v>0</v>
      </c>
      <c r="E36035">
        <v>0</v>
      </c>
      <c r="F36035">
        <v>0</v>
      </c>
      <c r="G36035">
        <v>0</v>
      </c>
      <c r="H36035">
        <v>0</v>
      </c>
      <c r="I36035">
        <v>0</v>
      </c>
      <c r="J36035">
        <v>0</v>
      </c>
      <c r="K36035">
        <v>0</v>
      </c>
      <c r="L36035">
        <v>0</v>
      </c>
      <c r="M36035">
        <v>0</v>
      </c>
      <c r="N36035">
        <v>0</v>
      </c>
      <c r="O36035">
        <v>0</v>
      </c>
      <c r="P36035">
        <v>0</v>
      </c>
      <c r="Q36035">
        <v>0</v>
      </c>
      <c r="R36035">
        <v>0</v>
      </c>
      <c r="S36035">
        <v>0</v>
      </c>
      <c r="T36035">
        <v>0</v>
      </c>
      <c r="U36035">
        <v>0</v>
      </c>
      <c r="V36035">
        <v>461.22800000000001</v>
      </c>
      <c r="W36035">
        <v>460</v>
      </c>
      <c r="X36035">
        <v>463</v>
      </c>
      <c r="Y36035">
        <v>0</v>
      </c>
      <c r="Z36035">
        <v>0</v>
      </c>
      <c r="AA36035">
        <v>0</v>
      </c>
      <c r="AB36035">
        <v>0</v>
      </c>
      <c r="AC36035">
        <v>0</v>
      </c>
      <c r="AD36035">
        <v>0</v>
      </c>
      <c r="AK36035" s="11" t="s">
        <v>433</v>
      </c>
      <c r="AL36035">
        <v>-42.988908048364699</v>
      </c>
      <c r="AM36035" s="11" t="s">
        <v>433</v>
      </c>
      <c r="AN36035">
        <v>2784.4354844865102</v>
      </c>
      <c r="AP36035">
        <v>2.7078520971292201E-2</v>
      </c>
      <c r="AQ36035">
        <v>5.5138274910859803E-5</v>
      </c>
      <c r="AR36035">
        <v>0.17546982248895801</v>
      </c>
      <c r="AS36035" s="11">
        <f t="shared" si="563"/>
        <v>0</v>
      </c>
    </row>
    <row r="36036" spans="1:45" x14ac:dyDescent="0.25">
      <c r="A36036">
        <v>36035</v>
      </c>
      <c r="B36036" s="11" t="s">
        <v>571</v>
      </c>
      <c r="C36036" s="1">
        <v>44023</v>
      </c>
      <c r="D36036">
        <v>0</v>
      </c>
      <c r="E36036">
        <v>0</v>
      </c>
      <c r="F36036">
        <v>0</v>
      </c>
      <c r="G36036">
        <v>0</v>
      </c>
      <c r="H36036">
        <v>0</v>
      </c>
      <c r="I36036">
        <v>0</v>
      </c>
      <c r="J36036">
        <v>0</v>
      </c>
      <c r="K36036">
        <v>0</v>
      </c>
      <c r="L36036">
        <v>0</v>
      </c>
      <c r="M36036">
        <v>0</v>
      </c>
      <c r="N36036">
        <v>0</v>
      </c>
      <c r="O36036">
        <v>0</v>
      </c>
      <c r="P36036">
        <v>0</v>
      </c>
      <c r="Q36036">
        <v>0</v>
      </c>
      <c r="R36036">
        <v>0</v>
      </c>
      <c r="S36036">
        <v>0</v>
      </c>
      <c r="T36036">
        <v>0</v>
      </c>
      <c r="U36036">
        <v>0</v>
      </c>
      <c r="V36036">
        <v>461.22800000000001</v>
      </c>
      <c r="W36036">
        <v>460</v>
      </c>
      <c r="X36036">
        <v>463</v>
      </c>
      <c r="Y36036">
        <v>0</v>
      </c>
      <c r="Z36036">
        <v>0</v>
      </c>
      <c r="AA36036">
        <v>0</v>
      </c>
      <c r="AB36036">
        <v>0</v>
      </c>
      <c r="AC36036">
        <v>0</v>
      </c>
      <c r="AD36036">
        <v>0</v>
      </c>
      <c r="AK36036" s="11" t="s">
        <v>433</v>
      </c>
      <c r="AL36036">
        <v>-42.988908048364699</v>
      </c>
      <c r="AM36036" s="11" t="s">
        <v>433</v>
      </c>
      <c r="AN36036">
        <v>2804.6815516836</v>
      </c>
      <c r="AP36036">
        <v>2.4482747848029299E-2</v>
      </c>
      <c r="AQ36036">
        <v>4.4183632417116302E-5</v>
      </c>
      <c r="AR36036">
        <v>0.15956360929994801</v>
      </c>
      <c r="AS36036" s="11">
        <f t="shared" si="563"/>
        <v>0</v>
      </c>
    </row>
    <row r="36037" spans="1:45" x14ac:dyDescent="0.25">
      <c r="A36037">
        <v>36036</v>
      </c>
      <c r="B36037" s="11" t="s">
        <v>571</v>
      </c>
      <c r="C36037" s="1">
        <v>44024</v>
      </c>
      <c r="D36037">
        <v>0</v>
      </c>
      <c r="E36037">
        <v>0</v>
      </c>
      <c r="F36037">
        <v>0</v>
      </c>
      <c r="G36037">
        <v>0</v>
      </c>
      <c r="H36037">
        <v>0</v>
      </c>
      <c r="I36037">
        <v>0</v>
      </c>
      <c r="J36037">
        <v>0</v>
      </c>
      <c r="K36037">
        <v>0</v>
      </c>
      <c r="L36037">
        <v>0</v>
      </c>
      <c r="M36037">
        <v>0</v>
      </c>
      <c r="N36037">
        <v>0</v>
      </c>
      <c r="O36037">
        <v>0</v>
      </c>
      <c r="P36037">
        <v>0</v>
      </c>
      <c r="Q36037">
        <v>0</v>
      </c>
      <c r="R36037">
        <v>0</v>
      </c>
      <c r="S36037">
        <v>0</v>
      </c>
      <c r="T36037">
        <v>0</v>
      </c>
      <c r="U36037">
        <v>0</v>
      </c>
      <c r="V36037">
        <v>461.22800000000001</v>
      </c>
      <c r="W36037">
        <v>460</v>
      </c>
      <c r="X36037">
        <v>463</v>
      </c>
      <c r="Y36037">
        <v>0</v>
      </c>
      <c r="Z36037">
        <v>0</v>
      </c>
      <c r="AA36037">
        <v>0</v>
      </c>
      <c r="AB36037">
        <v>0</v>
      </c>
      <c r="AC36037">
        <v>0</v>
      </c>
      <c r="AD36037">
        <v>0</v>
      </c>
      <c r="AK36037" s="11" t="s">
        <v>433</v>
      </c>
      <c r="AL36037">
        <v>-42.988908048364699</v>
      </c>
      <c r="AM36037" s="11" t="s">
        <v>433</v>
      </c>
      <c r="AN36037">
        <v>2824.9276188807098</v>
      </c>
      <c r="AP36037">
        <v>2.2181218233599798E-2</v>
      </c>
      <c r="AQ36037">
        <v>3.6045824526809199E-5</v>
      </c>
      <c r="AR36037">
        <v>0.14531732021132401</v>
      </c>
      <c r="AS36037" s="11">
        <f t="shared" si="563"/>
        <v>0</v>
      </c>
    </row>
    <row r="36038" spans="1:45" x14ac:dyDescent="0.25">
      <c r="A36038">
        <v>36037</v>
      </c>
      <c r="B36038" s="11" t="s">
        <v>571</v>
      </c>
      <c r="C36038" s="1">
        <v>44025</v>
      </c>
      <c r="D36038">
        <v>0</v>
      </c>
      <c r="E36038">
        <v>0</v>
      </c>
      <c r="F36038">
        <v>0</v>
      </c>
      <c r="G36038">
        <v>0</v>
      </c>
      <c r="H36038">
        <v>0</v>
      </c>
      <c r="I36038">
        <v>0</v>
      </c>
      <c r="J36038">
        <v>0</v>
      </c>
      <c r="K36038">
        <v>0</v>
      </c>
      <c r="L36038">
        <v>0</v>
      </c>
      <c r="M36038">
        <v>0</v>
      </c>
      <c r="N36038">
        <v>0</v>
      </c>
      <c r="O36038">
        <v>0</v>
      </c>
      <c r="P36038">
        <v>0</v>
      </c>
      <c r="Q36038">
        <v>0</v>
      </c>
      <c r="R36038">
        <v>0</v>
      </c>
      <c r="S36038">
        <v>0</v>
      </c>
      <c r="T36038">
        <v>0</v>
      </c>
      <c r="U36038">
        <v>0</v>
      </c>
      <c r="V36038">
        <v>461.22800000000001</v>
      </c>
      <c r="W36038">
        <v>460</v>
      </c>
      <c r="X36038">
        <v>463</v>
      </c>
      <c r="Y36038">
        <v>0</v>
      </c>
      <c r="Z36038">
        <v>0</v>
      </c>
      <c r="AA36038">
        <v>0</v>
      </c>
      <c r="AB36038">
        <v>0</v>
      </c>
      <c r="AC36038">
        <v>0</v>
      </c>
      <c r="AD36038">
        <v>0</v>
      </c>
      <c r="AK36038" s="11" t="s">
        <v>433</v>
      </c>
      <c r="AL36038">
        <v>-42.988908048364699</v>
      </c>
      <c r="AM36038" s="11" t="s">
        <v>433</v>
      </c>
      <c r="AN36038">
        <v>2845.1736860778101</v>
      </c>
      <c r="AP36038">
        <v>2.01509798101615E-2</v>
      </c>
      <c r="AQ36038">
        <v>2.9613584047183401E-5</v>
      </c>
      <c r="AR36038">
        <v>0.13263485001662001</v>
      </c>
      <c r="AS36038" s="11">
        <f t="shared" si="563"/>
        <v>0</v>
      </c>
    </row>
    <row r="36039" spans="1:45" x14ac:dyDescent="0.25">
      <c r="A36039">
        <v>36038</v>
      </c>
      <c r="B36039" s="11" t="s">
        <v>571</v>
      </c>
      <c r="C36039" s="1">
        <v>44026</v>
      </c>
      <c r="D36039">
        <v>0</v>
      </c>
      <c r="E36039">
        <v>0</v>
      </c>
      <c r="F36039">
        <v>0</v>
      </c>
      <c r="G36039">
        <v>0</v>
      </c>
      <c r="H36039">
        <v>0</v>
      </c>
      <c r="I36039">
        <v>0</v>
      </c>
      <c r="J36039">
        <v>0</v>
      </c>
      <c r="K36039">
        <v>0</v>
      </c>
      <c r="L36039">
        <v>0</v>
      </c>
      <c r="M36039">
        <v>0</v>
      </c>
      <c r="N36039">
        <v>0</v>
      </c>
      <c r="O36039">
        <v>0</v>
      </c>
      <c r="P36039">
        <v>0</v>
      </c>
      <c r="Q36039">
        <v>0</v>
      </c>
      <c r="R36039">
        <v>0</v>
      </c>
      <c r="S36039">
        <v>0</v>
      </c>
      <c r="T36039">
        <v>0</v>
      </c>
      <c r="U36039">
        <v>0</v>
      </c>
      <c r="V36039">
        <v>461.22800000000001</v>
      </c>
      <c r="W36039">
        <v>460</v>
      </c>
      <c r="X36039">
        <v>463</v>
      </c>
      <c r="Y36039">
        <v>0</v>
      </c>
      <c r="Z36039">
        <v>0</v>
      </c>
      <c r="AA36039">
        <v>0</v>
      </c>
      <c r="AB36039">
        <v>0</v>
      </c>
      <c r="AC36039">
        <v>0</v>
      </c>
      <c r="AD36039">
        <v>0</v>
      </c>
      <c r="AK36039" s="11" t="s">
        <v>433</v>
      </c>
      <c r="AL36039">
        <v>-42.988908048364699</v>
      </c>
      <c r="AM36039" s="11" t="s">
        <v>433</v>
      </c>
      <c r="AN36039">
        <v>2865.4197532749099</v>
      </c>
      <c r="AP36039">
        <v>1.8388353644753799E-2</v>
      </c>
      <c r="AQ36039">
        <v>2.38220716710202E-5</v>
      </c>
      <c r="AR36039">
        <v>0.121532816546096</v>
      </c>
      <c r="AS36039" s="11">
        <f t="shared" si="563"/>
        <v>0</v>
      </c>
    </row>
    <row r="36040" spans="1:45" x14ac:dyDescent="0.25">
      <c r="A36040">
        <v>36039</v>
      </c>
      <c r="B36040" s="11" t="s">
        <v>571</v>
      </c>
      <c r="C36040" s="1">
        <v>44027</v>
      </c>
      <c r="D36040">
        <v>0</v>
      </c>
      <c r="E36040">
        <v>0</v>
      </c>
      <c r="F36040">
        <v>0</v>
      </c>
      <c r="G36040">
        <v>0</v>
      </c>
      <c r="H36040">
        <v>0</v>
      </c>
      <c r="I36040">
        <v>0</v>
      </c>
      <c r="J36040">
        <v>0</v>
      </c>
      <c r="K36040">
        <v>0</v>
      </c>
      <c r="L36040">
        <v>0</v>
      </c>
      <c r="M36040">
        <v>0</v>
      </c>
      <c r="N36040">
        <v>0</v>
      </c>
      <c r="O36040">
        <v>0</v>
      </c>
      <c r="P36040">
        <v>0</v>
      </c>
      <c r="Q36040">
        <v>0</v>
      </c>
      <c r="R36040">
        <v>0</v>
      </c>
      <c r="S36040">
        <v>0</v>
      </c>
      <c r="T36040">
        <v>0</v>
      </c>
      <c r="U36040">
        <v>0</v>
      </c>
      <c r="V36040">
        <v>461.22800000000001</v>
      </c>
      <c r="W36040">
        <v>460</v>
      </c>
      <c r="X36040">
        <v>463</v>
      </c>
      <c r="Y36040">
        <v>0</v>
      </c>
      <c r="Z36040">
        <v>0</v>
      </c>
      <c r="AA36040">
        <v>0</v>
      </c>
      <c r="AB36040">
        <v>0</v>
      </c>
      <c r="AC36040">
        <v>0</v>
      </c>
      <c r="AD36040">
        <v>0</v>
      </c>
      <c r="AK36040" s="11" t="s">
        <v>433</v>
      </c>
      <c r="AL36040">
        <v>-42.988908048364699</v>
      </c>
      <c r="AM36040" s="11" t="s">
        <v>433</v>
      </c>
      <c r="AN36040">
        <v>2885.6658204720002</v>
      </c>
      <c r="AP36040">
        <v>1.6797571853618101E-2</v>
      </c>
      <c r="AQ36040">
        <v>1.9090554269496401E-5</v>
      </c>
      <c r="AR36040">
        <v>0.111430026422022</v>
      </c>
      <c r="AS36040" s="11">
        <f t="shared" si="563"/>
        <v>0</v>
      </c>
    </row>
    <row r="36041" spans="1:45" x14ac:dyDescent="0.25">
      <c r="A36041">
        <v>36040</v>
      </c>
      <c r="B36041" s="11" t="s">
        <v>571</v>
      </c>
      <c r="C36041" s="1">
        <v>44028</v>
      </c>
      <c r="D36041">
        <v>0</v>
      </c>
      <c r="E36041">
        <v>0</v>
      </c>
      <c r="F36041">
        <v>0</v>
      </c>
      <c r="G36041">
        <v>0</v>
      </c>
      <c r="H36041">
        <v>0</v>
      </c>
      <c r="I36041">
        <v>0</v>
      </c>
      <c r="J36041">
        <v>0</v>
      </c>
      <c r="K36041">
        <v>0</v>
      </c>
      <c r="L36041">
        <v>0</v>
      </c>
      <c r="M36041">
        <v>0</v>
      </c>
      <c r="N36041">
        <v>0</v>
      </c>
      <c r="O36041">
        <v>0</v>
      </c>
      <c r="P36041">
        <v>0</v>
      </c>
      <c r="Q36041">
        <v>0</v>
      </c>
      <c r="R36041">
        <v>0</v>
      </c>
      <c r="S36041">
        <v>0</v>
      </c>
      <c r="T36041">
        <v>0</v>
      </c>
      <c r="U36041">
        <v>0</v>
      </c>
      <c r="V36041">
        <v>461.22800000000001</v>
      </c>
      <c r="W36041">
        <v>460</v>
      </c>
      <c r="X36041">
        <v>463</v>
      </c>
      <c r="Y36041">
        <v>0</v>
      </c>
      <c r="Z36041">
        <v>0</v>
      </c>
      <c r="AA36041">
        <v>0</v>
      </c>
      <c r="AB36041">
        <v>0</v>
      </c>
      <c r="AC36041">
        <v>0</v>
      </c>
      <c r="AD36041">
        <v>0</v>
      </c>
      <c r="AK36041" s="11" t="s">
        <v>433</v>
      </c>
      <c r="AL36041">
        <v>-42.988908048364699</v>
      </c>
      <c r="AM36041" s="11" t="s">
        <v>433</v>
      </c>
      <c r="AN36041">
        <v>2905.9118876691</v>
      </c>
      <c r="AP36041">
        <v>1.5312363868171801E-2</v>
      </c>
      <c r="AQ36041">
        <v>1.5477444685529899E-5</v>
      </c>
      <c r="AR36041">
        <v>0.101934519510541</v>
      </c>
      <c r="AS36041" s="11">
        <f t="shared" si="563"/>
        <v>0</v>
      </c>
    </row>
    <row r="36042" spans="1:45" x14ac:dyDescent="0.25">
      <c r="A36042">
        <v>36041</v>
      </c>
      <c r="B36042" s="11" t="s">
        <v>571</v>
      </c>
      <c r="C36042" s="1">
        <v>44029</v>
      </c>
      <c r="D36042">
        <v>0</v>
      </c>
      <c r="E36042">
        <v>0</v>
      </c>
      <c r="F36042">
        <v>0</v>
      </c>
      <c r="G36042">
        <v>0</v>
      </c>
      <c r="H36042">
        <v>0</v>
      </c>
      <c r="I36042">
        <v>0</v>
      </c>
      <c r="J36042">
        <v>0</v>
      </c>
      <c r="K36042">
        <v>0</v>
      </c>
      <c r="L36042">
        <v>0</v>
      </c>
      <c r="M36042">
        <v>0</v>
      </c>
      <c r="N36042">
        <v>0</v>
      </c>
      <c r="O36042">
        <v>0</v>
      </c>
      <c r="P36042">
        <v>0</v>
      </c>
      <c r="Q36042">
        <v>0</v>
      </c>
      <c r="R36042">
        <v>0</v>
      </c>
      <c r="S36042">
        <v>0</v>
      </c>
      <c r="T36042">
        <v>0</v>
      </c>
      <c r="U36042">
        <v>0</v>
      </c>
      <c r="V36042">
        <v>461.22800000000001</v>
      </c>
      <c r="W36042">
        <v>460</v>
      </c>
      <c r="X36042">
        <v>463</v>
      </c>
      <c r="Y36042">
        <v>0</v>
      </c>
      <c r="Z36042">
        <v>0</v>
      </c>
      <c r="AA36042">
        <v>0</v>
      </c>
      <c r="AB36042">
        <v>0</v>
      </c>
      <c r="AC36042">
        <v>0</v>
      </c>
      <c r="AD36042">
        <v>0</v>
      </c>
      <c r="AK36042" s="11" t="s">
        <v>433</v>
      </c>
      <c r="AL36042">
        <v>-42.988908048364699</v>
      </c>
      <c r="AM36042" s="11" t="s">
        <v>433</v>
      </c>
      <c r="AN36042">
        <v>2926.1579548661998</v>
      </c>
      <c r="AP36042">
        <v>1.3959772469068399E-2</v>
      </c>
      <c r="AQ36042">
        <v>1.27322186017409E-5</v>
      </c>
      <c r="AR36042">
        <v>9.3238703781389404E-2</v>
      </c>
      <c r="AS36042" s="11">
        <f t="shared" si="563"/>
        <v>0</v>
      </c>
    </row>
    <row r="36043" spans="1:45" x14ac:dyDescent="0.25">
      <c r="A36043">
        <v>36042</v>
      </c>
      <c r="B36043" s="11" t="s">
        <v>571</v>
      </c>
      <c r="C36043" s="1">
        <v>44030</v>
      </c>
      <c r="D36043">
        <v>0</v>
      </c>
      <c r="E36043">
        <v>0</v>
      </c>
      <c r="F36043">
        <v>0</v>
      </c>
      <c r="G36043">
        <v>0</v>
      </c>
      <c r="H36043">
        <v>0</v>
      </c>
      <c r="I36043">
        <v>0</v>
      </c>
      <c r="J36043">
        <v>0</v>
      </c>
      <c r="K36043">
        <v>0</v>
      </c>
      <c r="L36043">
        <v>0</v>
      </c>
      <c r="M36043">
        <v>0</v>
      </c>
      <c r="N36043">
        <v>0</v>
      </c>
      <c r="O36043">
        <v>0</v>
      </c>
      <c r="P36043">
        <v>0</v>
      </c>
      <c r="Q36043">
        <v>0</v>
      </c>
      <c r="R36043">
        <v>0</v>
      </c>
      <c r="S36043">
        <v>0</v>
      </c>
      <c r="T36043">
        <v>0</v>
      </c>
      <c r="U36043">
        <v>0</v>
      </c>
      <c r="V36043">
        <v>461.22800000000001</v>
      </c>
      <c r="W36043">
        <v>460</v>
      </c>
      <c r="X36043">
        <v>463</v>
      </c>
      <c r="Y36043">
        <v>0</v>
      </c>
      <c r="Z36043">
        <v>0</v>
      </c>
      <c r="AA36043">
        <v>0</v>
      </c>
      <c r="AB36043">
        <v>0</v>
      </c>
      <c r="AC36043">
        <v>0</v>
      </c>
      <c r="AD36043">
        <v>0</v>
      </c>
      <c r="AK36043" s="11" t="s">
        <v>433</v>
      </c>
      <c r="AL36043">
        <v>-42.988908048364699</v>
      </c>
      <c r="AM36043" s="11" t="s">
        <v>433</v>
      </c>
      <c r="AN36043">
        <v>2946.4040220633001</v>
      </c>
      <c r="AP36043">
        <v>1.26969388532452E-2</v>
      </c>
      <c r="AQ36043">
        <v>1.0374041448812901E-5</v>
      </c>
      <c r="AR36043">
        <v>8.5080367005139004E-2</v>
      </c>
      <c r="AS36043" s="11">
        <f t="shared" si="563"/>
        <v>0</v>
      </c>
    </row>
    <row r="36044" spans="1:45" x14ac:dyDescent="0.25">
      <c r="A36044">
        <v>36043</v>
      </c>
      <c r="B36044" s="11" t="s">
        <v>571</v>
      </c>
      <c r="C36044" s="1">
        <v>44031</v>
      </c>
      <c r="D36044">
        <v>0</v>
      </c>
      <c r="E36044">
        <v>0</v>
      </c>
      <c r="F36044">
        <v>0</v>
      </c>
      <c r="G36044">
        <v>0</v>
      </c>
      <c r="H36044">
        <v>0</v>
      </c>
      <c r="I36044">
        <v>0</v>
      </c>
      <c r="J36044">
        <v>0</v>
      </c>
      <c r="K36044">
        <v>0</v>
      </c>
      <c r="L36044">
        <v>0</v>
      </c>
      <c r="M36044">
        <v>0</v>
      </c>
      <c r="N36044">
        <v>0</v>
      </c>
      <c r="O36044">
        <v>0</v>
      </c>
      <c r="P36044">
        <v>0</v>
      </c>
      <c r="Q36044">
        <v>0</v>
      </c>
      <c r="R36044">
        <v>0</v>
      </c>
      <c r="S36044">
        <v>0</v>
      </c>
      <c r="T36044">
        <v>0</v>
      </c>
      <c r="U36044">
        <v>0</v>
      </c>
      <c r="V36044">
        <v>461.22800000000001</v>
      </c>
      <c r="W36044">
        <v>460</v>
      </c>
      <c r="X36044">
        <v>463</v>
      </c>
      <c r="Y36044">
        <v>0</v>
      </c>
      <c r="Z36044">
        <v>0</v>
      </c>
      <c r="AA36044">
        <v>0</v>
      </c>
      <c r="AB36044">
        <v>0</v>
      </c>
      <c r="AC36044">
        <v>0</v>
      </c>
      <c r="AD36044">
        <v>0</v>
      </c>
      <c r="AK36044" s="11" t="s">
        <v>433</v>
      </c>
      <c r="AL36044">
        <v>-42.988908048364699</v>
      </c>
      <c r="AM36044" s="11" t="s">
        <v>433</v>
      </c>
      <c r="AN36044">
        <v>2966.6500892603999</v>
      </c>
      <c r="AP36044">
        <v>1.1503503673884599E-2</v>
      </c>
      <c r="AQ36044">
        <v>8.2946586189791608E-6</v>
      </c>
      <c r="AR36044">
        <v>7.7335322411090507E-2</v>
      </c>
      <c r="AS36044" s="11">
        <f t="shared" si="563"/>
        <v>0</v>
      </c>
    </row>
    <row r="36045" spans="1:45" x14ac:dyDescent="0.25">
      <c r="A36045">
        <v>36044</v>
      </c>
      <c r="B36045" s="11" t="s">
        <v>571</v>
      </c>
      <c r="C36045" s="1">
        <v>44032</v>
      </c>
      <c r="D36045">
        <v>0</v>
      </c>
      <c r="E36045">
        <v>0</v>
      </c>
      <c r="F36045">
        <v>0</v>
      </c>
      <c r="G36045">
        <v>0</v>
      </c>
      <c r="H36045">
        <v>0</v>
      </c>
      <c r="I36045">
        <v>0</v>
      </c>
      <c r="J36045">
        <v>0</v>
      </c>
      <c r="K36045">
        <v>0</v>
      </c>
      <c r="L36045">
        <v>0</v>
      </c>
      <c r="M36045">
        <v>0</v>
      </c>
      <c r="N36045">
        <v>0</v>
      </c>
      <c r="O36045">
        <v>0</v>
      </c>
      <c r="P36045">
        <v>0</v>
      </c>
      <c r="Q36045">
        <v>0</v>
      </c>
      <c r="R36045">
        <v>0</v>
      </c>
      <c r="S36045">
        <v>0</v>
      </c>
      <c r="T36045">
        <v>0</v>
      </c>
      <c r="U36045">
        <v>0</v>
      </c>
      <c r="V36045">
        <v>461.22800000000001</v>
      </c>
      <c r="W36045">
        <v>460</v>
      </c>
      <c r="X36045">
        <v>463</v>
      </c>
      <c r="Y36045">
        <v>0</v>
      </c>
      <c r="Z36045">
        <v>0</v>
      </c>
      <c r="AA36045">
        <v>0</v>
      </c>
      <c r="AB36045">
        <v>0</v>
      </c>
      <c r="AC36045">
        <v>0</v>
      </c>
      <c r="AD36045">
        <v>0</v>
      </c>
      <c r="AK36045" s="11" t="s">
        <v>433</v>
      </c>
      <c r="AL36045">
        <v>-42.988908048364699</v>
      </c>
      <c r="AM36045" s="11" t="s">
        <v>433</v>
      </c>
      <c r="AN36045">
        <v>2986.8961564575002</v>
      </c>
      <c r="AP36045">
        <v>1.04083311595605E-2</v>
      </c>
      <c r="AQ36045">
        <v>6.6630353103391799E-6</v>
      </c>
      <c r="AR36045">
        <v>7.0187576700118298E-2</v>
      </c>
      <c r="AS36045" s="11">
        <f t="shared" si="563"/>
        <v>0</v>
      </c>
    </row>
    <row r="36046" spans="1:45" x14ac:dyDescent="0.25">
      <c r="A36046">
        <v>36045</v>
      </c>
      <c r="B36046" s="11" t="s">
        <v>571</v>
      </c>
      <c r="C36046" s="1">
        <v>44033</v>
      </c>
      <c r="D36046">
        <v>0</v>
      </c>
      <c r="E36046">
        <v>0</v>
      </c>
      <c r="F36046">
        <v>0</v>
      </c>
      <c r="G36046">
        <v>0</v>
      </c>
      <c r="H36046">
        <v>0</v>
      </c>
      <c r="I36046">
        <v>0</v>
      </c>
      <c r="J36046">
        <v>0</v>
      </c>
      <c r="K36046">
        <v>0</v>
      </c>
      <c r="L36046">
        <v>0</v>
      </c>
      <c r="M36046">
        <v>0</v>
      </c>
      <c r="N36046">
        <v>0</v>
      </c>
      <c r="O36046">
        <v>0</v>
      </c>
      <c r="P36046">
        <v>0</v>
      </c>
      <c r="Q36046">
        <v>0</v>
      </c>
      <c r="R36046">
        <v>0</v>
      </c>
      <c r="S36046">
        <v>0</v>
      </c>
      <c r="T36046">
        <v>0</v>
      </c>
      <c r="U36046">
        <v>0</v>
      </c>
      <c r="V36046">
        <v>461.22800000000001</v>
      </c>
      <c r="W36046">
        <v>460</v>
      </c>
      <c r="X36046">
        <v>463</v>
      </c>
      <c r="Y36046">
        <v>0</v>
      </c>
      <c r="Z36046">
        <v>0</v>
      </c>
      <c r="AA36046">
        <v>0</v>
      </c>
      <c r="AB36046">
        <v>0</v>
      </c>
      <c r="AC36046">
        <v>0</v>
      </c>
      <c r="AD36046">
        <v>0</v>
      </c>
      <c r="AK36046" s="11" t="s">
        <v>433</v>
      </c>
      <c r="AL36046">
        <v>-42.988908048364699</v>
      </c>
      <c r="AM36046" s="11" t="s">
        <v>433</v>
      </c>
      <c r="AN36046">
        <v>3007.1422236546</v>
      </c>
      <c r="AP36046">
        <v>9.3993032881408006E-3</v>
      </c>
      <c r="AQ36046">
        <v>5.4120915592648102E-6</v>
      </c>
      <c r="AR36046">
        <v>6.3565160625148498E-2</v>
      </c>
      <c r="AS36046" s="11">
        <f t="shared" si="563"/>
        <v>0</v>
      </c>
    </row>
    <row r="36047" spans="1:45" x14ac:dyDescent="0.25">
      <c r="A36047">
        <v>36046</v>
      </c>
      <c r="B36047" s="11" t="s">
        <v>571</v>
      </c>
      <c r="C36047" s="1">
        <v>44034</v>
      </c>
      <c r="D36047">
        <v>0</v>
      </c>
      <c r="E36047">
        <v>0</v>
      </c>
      <c r="F36047">
        <v>0</v>
      </c>
      <c r="G36047">
        <v>0</v>
      </c>
      <c r="H36047">
        <v>0</v>
      </c>
      <c r="I36047">
        <v>0</v>
      </c>
      <c r="J36047">
        <v>0</v>
      </c>
      <c r="K36047">
        <v>0</v>
      </c>
      <c r="L36047">
        <v>0</v>
      </c>
      <c r="M36047">
        <v>0</v>
      </c>
      <c r="N36047">
        <v>0</v>
      </c>
      <c r="O36047">
        <v>0</v>
      </c>
      <c r="P36047">
        <v>0</v>
      </c>
      <c r="Q36047">
        <v>0</v>
      </c>
      <c r="R36047">
        <v>0</v>
      </c>
      <c r="S36047">
        <v>0</v>
      </c>
      <c r="T36047">
        <v>0</v>
      </c>
      <c r="U36047">
        <v>0</v>
      </c>
      <c r="V36047">
        <v>461.22800000000001</v>
      </c>
      <c r="W36047">
        <v>460</v>
      </c>
      <c r="X36047">
        <v>463</v>
      </c>
      <c r="Y36047">
        <v>0</v>
      </c>
      <c r="Z36047">
        <v>0</v>
      </c>
      <c r="AA36047">
        <v>0</v>
      </c>
      <c r="AB36047">
        <v>0</v>
      </c>
      <c r="AC36047">
        <v>0</v>
      </c>
      <c r="AD36047">
        <v>0</v>
      </c>
      <c r="AK36047" s="11" t="s">
        <v>433</v>
      </c>
      <c r="AL36047">
        <v>-42.988908048364699</v>
      </c>
      <c r="AM36047" s="11" t="s">
        <v>433</v>
      </c>
      <c r="AN36047">
        <v>3027.3882908516998</v>
      </c>
      <c r="AP36047">
        <v>8.4962743787909897E-3</v>
      </c>
      <c r="AQ36047">
        <v>4.4002415961585903E-6</v>
      </c>
      <c r="AR36047">
        <v>5.76005519556929E-2</v>
      </c>
      <c r="AS36047" s="11">
        <f t="shared" si="563"/>
        <v>0</v>
      </c>
    </row>
    <row r="36048" spans="1:45" x14ac:dyDescent="0.25">
      <c r="A36048">
        <v>36047</v>
      </c>
      <c r="B36048" s="11" t="s">
        <v>571</v>
      </c>
      <c r="C36048" s="1">
        <v>44035</v>
      </c>
      <c r="D36048">
        <v>0</v>
      </c>
      <c r="E36048">
        <v>0</v>
      </c>
      <c r="F36048">
        <v>0</v>
      </c>
      <c r="G36048">
        <v>0</v>
      </c>
      <c r="H36048">
        <v>0</v>
      </c>
      <c r="I36048">
        <v>0</v>
      </c>
      <c r="J36048">
        <v>0</v>
      </c>
      <c r="K36048">
        <v>0</v>
      </c>
      <c r="L36048">
        <v>0</v>
      </c>
      <c r="M36048">
        <v>0</v>
      </c>
      <c r="N36048">
        <v>0</v>
      </c>
      <c r="O36048">
        <v>0</v>
      </c>
      <c r="P36048">
        <v>0</v>
      </c>
      <c r="Q36048">
        <v>0</v>
      </c>
      <c r="R36048">
        <v>0</v>
      </c>
      <c r="S36048">
        <v>0</v>
      </c>
      <c r="T36048">
        <v>0</v>
      </c>
      <c r="U36048">
        <v>0</v>
      </c>
      <c r="V36048">
        <v>461.22800000000001</v>
      </c>
      <c r="W36048">
        <v>460</v>
      </c>
      <c r="X36048">
        <v>463</v>
      </c>
      <c r="Y36048">
        <v>0</v>
      </c>
      <c r="Z36048">
        <v>0</v>
      </c>
      <c r="AA36048">
        <v>0</v>
      </c>
      <c r="AB36048">
        <v>0</v>
      </c>
      <c r="AC36048">
        <v>0</v>
      </c>
      <c r="AD36048">
        <v>0</v>
      </c>
      <c r="AK36048" s="11" t="s">
        <v>433</v>
      </c>
      <c r="AL36048">
        <v>-42.988908048364699</v>
      </c>
      <c r="AM36048" s="11" t="s">
        <v>433</v>
      </c>
      <c r="AN36048">
        <v>3047.6343580488001</v>
      </c>
      <c r="AP36048">
        <v>7.7008594368235201E-3</v>
      </c>
      <c r="AQ36048">
        <v>3.5878925700672001E-6</v>
      </c>
      <c r="AR36048">
        <v>5.2311995405762E-2</v>
      </c>
      <c r="AS36048" s="11">
        <f t="shared" si="563"/>
        <v>0</v>
      </c>
    </row>
    <row r="36049" spans="1:45" x14ac:dyDescent="0.25">
      <c r="A36049">
        <v>36048</v>
      </c>
      <c r="B36049" s="11" t="s">
        <v>571</v>
      </c>
      <c r="C36049" s="1">
        <v>44036</v>
      </c>
      <c r="D36049">
        <v>0</v>
      </c>
      <c r="E36049">
        <v>0</v>
      </c>
      <c r="F36049">
        <v>0</v>
      </c>
      <c r="G36049">
        <v>0</v>
      </c>
      <c r="H36049">
        <v>0</v>
      </c>
      <c r="I36049">
        <v>0</v>
      </c>
      <c r="J36049">
        <v>0</v>
      </c>
      <c r="K36049">
        <v>0</v>
      </c>
      <c r="L36049">
        <v>0</v>
      </c>
      <c r="M36049">
        <v>0</v>
      </c>
      <c r="N36049">
        <v>0</v>
      </c>
      <c r="O36049">
        <v>0</v>
      </c>
      <c r="P36049">
        <v>0</v>
      </c>
      <c r="Q36049">
        <v>0</v>
      </c>
      <c r="R36049">
        <v>0</v>
      </c>
      <c r="S36049">
        <v>0</v>
      </c>
      <c r="T36049">
        <v>0</v>
      </c>
      <c r="U36049">
        <v>0</v>
      </c>
      <c r="V36049">
        <v>461.22800000000001</v>
      </c>
      <c r="W36049">
        <v>460</v>
      </c>
      <c r="X36049">
        <v>463</v>
      </c>
      <c r="Y36049">
        <v>0</v>
      </c>
      <c r="Z36049">
        <v>0</v>
      </c>
      <c r="AA36049">
        <v>0</v>
      </c>
      <c r="AB36049">
        <v>0</v>
      </c>
      <c r="AC36049">
        <v>0</v>
      </c>
      <c r="AD36049">
        <v>0</v>
      </c>
      <c r="AK36049" s="11" t="s">
        <v>433</v>
      </c>
      <c r="AL36049">
        <v>-42.988908048364699</v>
      </c>
      <c r="AM36049" s="11" t="s">
        <v>433</v>
      </c>
      <c r="AN36049">
        <v>3067.8804252458999</v>
      </c>
      <c r="AP36049">
        <v>6.9753654756932503E-3</v>
      </c>
      <c r="AQ36049">
        <v>2.9252463718876199E-6</v>
      </c>
      <c r="AR36049">
        <v>4.7345108432637097E-2</v>
      </c>
      <c r="AS36049" s="11">
        <f t="shared" si="563"/>
        <v>0</v>
      </c>
    </row>
    <row r="36050" spans="1:45" x14ac:dyDescent="0.25">
      <c r="A36050">
        <v>36049</v>
      </c>
      <c r="B36050" s="11" t="s">
        <v>571</v>
      </c>
      <c r="C36050" s="1">
        <v>44037</v>
      </c>
      <c r="D36050">
        <v>0</v>
      </c>
      <c r="E36050">
        <v>0</v>
      </c>
      <c r="F36050">
        <v>0</v>
      </c>
      <c r="G36050">
        <v>0</v>
      </c>
      <c r="H36050">
        <v>0</v>
      </c>
      <c r="I36050">
        <v>0</v>
      </c>
      <c r="J36050">
        <v>0</v>
      </c>
      <c r="K36050">
        <v>0</v>
      </c>
      <c r="L36050">
        <v>0</v>
      </c>
      <c r="M36050">
        <v>0</v>
      </c>
      <c r="N36050">
        <v>0</v>
      </c>
      <c r="O36050">
        <v>0</v>
      </c>
      <c r="P36050">
        <v>0</v>
      </c>
      <c r="Q36050">
        <v>0</v>
      </c>
      <c r="R36050">
        <v>0</v>
      </c>
      <c r="S36050">
        <v>0</v>
      </c>
      <c r="T36050">
        <v>0</v>
      </c>
      <c r="U36050">
        <v>0</v>
      </c>
      <c r="V36050">
        <v>461.22800000000001</v>
      </c>
      <c r="W36050">
        <v>460</v>
      </c>
      <c r="X36050">
        <v>463</v>
      </c>
      <c r="Y36050">
        <v>0</v>
      </c>
      <c r="Z36050">
        <v>0</v>
      </c>
      <c r="AA36050">
        <v>0</v>
      </c>
      <c r="AB36050">
        <v>0</v>
      </c>
      <c r="AC36050">
        <v>0</v>
      </c>
      <c r="AD36050">
        <v>0</v>
      </c>
      <c r="AK36050" s="11" t="s">
        <v>433</v>
      </c>
      <c r="AL36050">
        <v>-42.988908048364699</v>
      </c>
      <c r="AM36050" s="11" t="s">
        <v>433</v>
      </c>
      <c r="AN36050">
        <v>3088.1264924430002</v>
      </c>
      <c r="AP36050">
        <v>6.2998320722836097E-3</v>
      </c>
      <c r="AQ36050">
        <v>2.3601809516549101E-6</v>
      </c>
      <c r="AR36050">
        <v>4.2254896667145603E-2</v>
      </c>
      <c r="AS36050" s="11">
        <f t="shared" si="563"/>
        <v>0</v>
      </c>
    </row>
    <row r="36051" spans="1:45" x14ac:dyDescent="0.25">
      <c r="A36051">
        <v>36050</v>
      </c>
      <c r="B36051" s="11" t="s">
        <v>571</v>
      </c>
      <c r="C36051" s="1">
        <v>44038</v>
      </c>
      <c r="D36051">
        <v>0</v>
      </c>
      <c r="E36051">
        <v>0</v>
      </c>
      <c r="F36051">
        <v>0</v>
      </c>
      <c r="G36051">
        <v>0</v>
      </c>
      <c r="H36051">
        <v>0</v>
      </c>
      <c r="I36051">
        <v>0</v>
      </c>
      <c r="J36051">
        <v>0</v>
      </c>
      <c r="K36051">
        <v>0</v>
      </c>
      <c r="L36051">
        <v>0</v>
      </c>
      <c r="M36051">
        <v>0</v>
      </c>
      <c r="N36051">
        <v>0</v>
      </c>
      <c r="O36051">
        <v>0</v>
      </c>
      <c r="P36051">
        <v>0</v>
      </c>
      <c r="Q36051">
        <v>0</v>
      </c>
      <c r="R36051">
        <v>0</v>
      </c>
      <c r="S36051">
        <v>0</v>
      </c>
      <c r="T36051">
        <v>0</v>
      </c>
      <c r="U36051">
        <v>0</v>
      </c>
      <c r="V36051">
        <v>461.22800000000001</v>
      </c>
      <c r="W36051">
        <v>460</v>
      </c>
      <c r="X36051">
        <v>463</v>
      </c>
      <c r="Y36051">
        <v>0</v>
      </c>
      <c r="Z36051">
        <v>0</v>
      </c>
      <c r="AA36051">
        <v>0</v>
      </c>
      <c r="AB36051">
        <v>0</v>
      </c>
      <c r="AC36051">
        <v>0</v>
      </c>
      <c r="AD36051">
        <v>0</v>
      </c>
      <c r="AK36051" s="11" t="s">
        <v>433</v>
      </c>
      <c r="AL36051">
        <v>-42.988908048364699</v>
      </c>
      <c r="AM36051" s="11" t="s">
        <v>433</v>
      </c>
      <c r="AN36051">
        <v>3108.3725596401</v>
      </c>
      <c r="AP36051">
        <v>5.6684329239651597E-3</v>
      </c>
      <c r="AQ36051">
        <v>1.8793987692333801E-6</v>
      </c>
      <c r="AR36051">
        <v>3.7563590546778797E-2</v>
      </c>
      <c r="AS36051" s="11">
        <f t="shared" si="563"/>
        <v>0</v>
      </c>
    </row>
    <row r="36052" spans="1:45" x14ac:dyDescent="0.25">
      <c r="A36052">
        <v>36051</v>
      </c>
      <c r="B36052" s="11" t="s">
        <v>571</v>
      </c>
      <c r="C36052" s="1">
        <v>44039</v>
      </c>
      <c r="D36052">
        <v>0</v>
      </c>
      <c r="E36052">
        <v>0</v>
      </c>
      <c r="F36052">
        <v>0</v>
      </c>
      <c r="G36052">
        <v>0</v>
      </c>
      <c r="H36052">
        <v>0</v>
      </c>
      <c r="I36052">
        <v>0</v>
      </c>
      <c r="J36052">
        <v>0</v>
      </c>
      <c r="K36052">
        <v>0</v>
      </c>
      <c r="L36052">
        <v>0</v>
      </c>
      <c r="M36052">
        <v>0</v>
      </c>
      <c r="N36052">
        <v>0</v>
      </c>
      <c r="O36052">
        <v>0</v>
      </c>
      <c r="P36052">
        <v>0</v>
      </c>
      <c r="Q36052">
        <v>0</v>
      </c>
      <c r="R36052">
        <v>0</v>
      </c>
      <c r="S36052">
        <v>0</v>
      </c>
      <c r="T36052">
        <v>0</v>
      </c>
      <c r="U36052">
        <v>0</v>
      </c>
      <c r="V36052">
        <v>461.22800000000001</v>
      </c>
      <c r="W36052">
        <v>460</v>
      </c>
      <c r="X36052">
        <v>463</v>
      </c>
      <c r="Y36052">
        <v>0</v>
      </c>
      <c r="Z36052">
        <v>0</v>
      </c>
      <c r="AA36052">
        <v>0</v>
      </c>
      <c r="AB36052">
        <v>0</v>
      </c>
      <c r="AC36052">
        <v>0</v>
      </c>
      <c r="AD36052">
        <v>0</v>
      </c>
      <c r="AK36052" s="11" t="s">
        <v>433</v>
      </c>
      <c r="AL36052">
        <v>-42.988908048364699</v>
      </c>
      <c r="AM36052" s="11" t="s">
        <v>433</v>
      </c>
      <c r="AN36052">
        <v>3128.6186268371998</v>
      </c>
      <c r="AP36052">
        <v>5.0931094618863401E-3</v>
      </c>
      <c r="AQ36052">
        <v>1.5427809557877501E-6</v>
      </c>
      <c r="AR36052">
        <v>3.33259987251949E-2</v>
      </c>
      <c r="AS36052" s="11">
        <f t="shared" si="563"/>
        <v>0</v>
      </c>
    </row>
    <row r="36053" spans="1:45" x14ac:dyDescent="0.25">
      <c r="A36053">
        <v>36052</v>
      </c>
      <c r="B36053" s="11" t="s">
        <v>571</v>
      </c>
      <c r="C36053" s="1">
        <v>44040</v>
      </c>
      <c r="D36053">
        <v>0</v>
      </c>
      <c r="E36053">
        <v>0</v>
      </c>
      <c r="F36053">
        <v>0</v>
      </c>
      <c r="G36053">
        <v>0</v>
      </c>
      <c r="H36053">
        <v>0</v>
      </c>
      <c r="I36053">
        <v>0</v>
      </c>
      <c r="J36053">
        <v>0</v>
      </c>
      <c r="K36053">
        <v>0</v>
      </c>
      <c r="L36053">
        <v>0</v>
      </c>
      <c r="M36053">
        <v>0</v>
      </c>
      <c r="N36053">
        <v>0</v>
      </c>
      <c r="O36053">
        <v>0</v>
      </c>
      <c r="P36053">
        <v>0</v>
      </c>
      <c r="Q36053">
        <v>0</v>
      </c>
      <c r="R36053">
        <v>0</v>
      </c>
      <c r="S36053">
        <v>0</v>
      </c>
      <c r="T36053">
        <v>0</v>
      </c>
      <c r="U36053">
        <v>0</v>
      </c>
      <c r="V36053">
        <v>461.22800000000001</v>
      </c>
      <c r="W36053">
        <v>460</v>
      </c>
      <c r="X36053">
        <v>463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K36053" s="11" t="s">
        <v>433</v>
      </c>
      <c r="AL36053">
        <v>-42.988908048364699</v>
      </c>
      <c r="AM36053" s="11" t="s">
        <v>433</v>
      </c>
      <c r="AN36053">
        <v>3148.8646940343001</v>
      </c>
      <c r="AP36053">
        <v>4.5903809985029503E-3</v>
      </c>
      <c r="AQ36053">
        <v>1.210265327245E-6</v>
      </c>
      <c r="AR36053">
        <v>2.9618997781653798E-2</v>
      </c>
      <c r="AS36053" s="11">
        <f t="shared" si="563"/>
        <v>0</v>
      </c>
    </row>
    <row r="36054" spans="1:45" x14ac:dyDescent="0.25">
      <c r="A36054">
        <v>36053</v>
      </c>
      <c r="B36054" s="11" t="s">
        <v>571</v>
      </c>
      <c r="C36054" s="1">
        <v>44041</v>
      </c>
      <c r="D36054">
        <v>0</v>
      </c>
      <c r="E36054">
        <v>0</v>
      </c>
      <c r="F36054">
        <v>0</v>
      </c>
      <c r="G36054">
        <v>0</v>
      </c>
      <c r="H36054">
        <v>0</v>
      </c>
      <c r="I36054">
        <v>0</v>
      </c>
      <c r="J36054">
        <v>0</v>
      </c>
      <c r="K36054">
        <v>0</v>
      </c>
      <c r="L36054">
        <v>0</v>
      </c>
      <c r="M36054">
        <v>0</v>
      </c>
      <c r="N36054">
        <v>0</v>
      </c>
      <c r="O36054">
        <v>0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461.22800000000001</v>
      </c>
      <c r="W36054">
        <v>460</v>
      </c>
      <c r="X36054">
        <v>463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K36054" s="11" t="s">
        <v>433</v>
      </c>
      <c r="AL36054">
        <v>-42.988908048364699</v>
      </c>
      <c r="AM36054" s="11" t="s">
        <v>433</v>
      </c>
      <c r="AN36054">
        <v>3169.1107612313999</v>
      </c>
      <c r="AP36054">
        <v>4.14412012405228E-3</v>
      </c>
      <c r="AQ36054">
        <v>9.5655414042994393E-7</v>
      </c>
      <c r="AR36054">
        <v>2.6478958591178499E-2</v>
      </c>
      <c r="AS36054" s="11">
        <f t="shared" si="563"/>
        <v>0</v>
      </c>
    </row>
    <row r="36055" spans="1:45" x14ac:dyDescent="0.25">
      <c r="A36055">
        <v>36054</v>
      </c>
      <c r="B36055" s="11" t="s">
        <v>571</v>
      </c>
      <c r="C36055" s="1">
        <v>44042</v>
      </c>
      <c r="D36055">
        <v>0</v>
      </c>
      <c r="E36055">
        <v>0</v>
      </c>
      <c r="F36055">
        <v>0</v>
      </c>
      <c r="G36055">
        <v>0</v>
      </c>
      <c r="H36055">
        <v>0</v>
      </c>
      <c r="I36055">
        <v>0</v>
      </c>
      <c r="J36055">
        <v>0</v>
      </c>
      <c r="K36055">
        <v>0</v>
      </c>
      <c r="L36055">
        <v>0</v>
      </c>
      <c r="M36055">
        <v>0</v>
      </c>
      <c r="N36055">
        <v>0</v>
      </c>
      <c r="O36055">
        <v>0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461.22800000000001</v>
      </c>
      <c r="W36055">
        <v>460</v>
      </c>
      <c r="X36055">
        <v>463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K36055" s="11" t="s">
        <v>433</v>
      </c>
      <c r="AL36055">
        <v>-42.988908048364699</v>
      </c>
      <c r="AM36055" s="11" t="s">
        <v>433</v>
      </c>
      <c r="AN36055">
        <v>3189.3568284285002</v>
      </c>
      <c r="AP36055">
        <v>3.7470350229996301E-3</v>
      </c>
      <c r="AQ36055">
        <v>7.55245855543762E-7</v>
      </c>
      <c r="AR36055">
        <v>2.41848484496586E-2</v>
      </c>
      <c r="AS36055" s="11">
        <f t="shared" si="563"/>
        <v>0</v>
      </c>
    </row>
    <row r="36056" spans="1:45" x14ac:dyDescent="0.25">
      <c r="A36056">
        <v>36055</v>
      </c>
      <c r="B36056" s="11" t="s">
        <v>571</v>
      </c>
      <c r="C36056" s="1">
        <v>44043</v>
      </c>
      <c r="D36056">
        <v>0</v>
      </c>
      <c r="E36056">
        <v>0</v>
      </c>
      <c r="F36056">
        <v>0</v>
      </c>
      <c r="G36056">
        <v>0</v>
      </c>
      <c r="H36056">
        <v>0</v>
      </c>
      <c r="I36056">
        <v>0</v>
      </c>
      <c r="J36056">
        <v>0</v>
      </c>
      <c r="K36056">
        <v>0</v>
      </c>
      <c r="L36056">
        <v>0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461.22800000000001</v>
      </c>
      <c r="W36056">
        <v>460</v>
      </c>
      <c r="X36056">
        <v>463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K36056" s="11" t="s">
        <v>433</v>
      </c>
      <c r="AL36056">
        <v>-42.988908048364699</v>
      </c>
      <c r="AM36056" s="11" t="s">
        <v>433</v>
      </c>
      <c r="AN36056">
        <v>3209.6028956256</v>
      </c>
      <c r="AP36056">
        <v>3.3965562211815299E-3</v>
      </c>
      <c r="AQ36056">
        <v>5.9845333453267804E-7</v>
      </c>
      <c r="AR36056">
        <v>2.2126695877523202E-2</v>
      </c>
      <c r="AS36056" s="11">
        <f t="shared" si="563"/>
        <v>0</v>
      </c>
    </row>
    <row r="36057" spans="1:45" x14ac:dyDescent="0.25">
      <c r="A36057">
        <v>36056</v>
      </c>
      <c r="B36057" s="11" t="s">
        <v>571</v>
      </c>
      <c r="C36057" s="1">
        <v>44044</v>
      </c>
      <c r="D36057">
        <v>0</v>
      </c>
      <c r="E36057">
        <v>0</v>
      </c>
      <c r="F36057">
        <v>0</v>
      </c>
      <c r="G36057">
        <v>0</v>
      </c>
      <c r="H36057">
        <v>0</v>
      </c>
      <c r="I36057">
        <v>0</v>
      </c>
      <c r="J36057">
        <v>0</v>
      </c>
      <c r="K36057">
        <v>0</v>
      </c>
      <c r="L36057">
        <v>0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461.22800000000001</v>
      </c>
      <c r="W36057">
        <v>460</v>
      </c>
      <c r="X36057">
        <v>463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K36057" s="11" t="s">
        <v>433</v>
      </c>
      <c r="AL36057">
        <v>-42.988908048364699</v>
      </c>
      <c r="AM36057" s="11" t="s">
        <v>433</v>
      </c>
      <c r="AN36057">
        <v>3229.8489628226898</v>
      </c>
      <c r="AP36057">
        <v>3.08522685861681E-3</v>
      </c>
      <c r="AQ36057">
        <v>4.7838839236646899E-7</v>
      </c>
      <c r="AR36057">
        <v>1.9784130917105298E-2</v>
      </c>
      <c r="AS36057" s="11">
        <f t="shared" si="563"/>
        <v>0</v>
      </c>
    </row>
    <row r="36058" spans="1:45" x14ac:dyDescent="0.25">
      <c r="A36058">
        <v>36057</v>
      </c>
      <c r="B36058" s="11" t="s">
        <v>571</v>
      </c>
      <c r="C36058" s="1">
        <v>44045</v>
      </c>
      <c r="D36058">
        <v>0</v>
      </c>
      <c r="E36058">
        <v>0</v>
      </c>
      <c r="F36058">
        <v>0</v>
      </c>
      <c r="G36058">
        <v>0</v>
      </c>
      <c r="H36058">
        <v>0</v>
      </c>
      <c r="I36058">
        <v>0</v>
      </c>
      <c r="J36058">
        <v>0</v>
      </c>
      <c r="K36058">
        <v>0</v>
      </c>
      <c r="L36058">
        <v>0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461.22800000000001</v>
      </c>
      <c r="W36058">
        <v>460</v>
      </c>
      <c r="X36058">
        <v>463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K36058" s="11" t="s">
        <v>433</v>
      </c>
      <c r="AL36058">
        <v>-42.988908048364699</v>
      </c>
      <c r="AM36058" s="11" t="s">
        <v>433</v>
      </c>
      <c r="AN36058">
        <v>3250.0950300198001</v>
      </c>
      <c r="AP36058">
        <v>2.8018374744569899E-3</v>
      </c>
      <c r="AQ36058">
        <v>3.8314756238833103E-7</v>
      </c>
      <c r="AR36058">
        <v>1.7474983203283001E-2</v>
      </c>
      <c r="AS36058" s="11">
        <f t="shared" si="563"/>
        <v>0</v>
      </c>
    </row>
    <row r="36059" spans="1:45" x14ac:dyDescent="0.25">
      <c r="A36059">
        <v>36058</v>
      </c>
      <c r="B36059" s="11" t="s">
        <v>571</v>
      </c>
      <c r="C36059" s="1">
        <v>44046</v>
      </c>
      <c r="D36059">
        <v>0</v>
      </c>
      <c r="E36059">
        <v>0</v>
      </c>
      <c r="F36059">
        <v>0</v>
      </c>
      <c r="G36059">
        <v>0</v>
      </c>
      <c r="H36059">
        <v>0</v>
      </c>
      <c r="I36059">
        <v>0</v>
      </c>
      <c r="J36059">
        <v>0</v>
      </c>
      <c r="K36059">
        <v>0</v>
      </c>
      <c r="L36059">
        <v>0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461.22800000000001</v>
      </c>
      <c r="W36059">
        <v>460</v>
      </c>
      <c r="X36059">
        <v>463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K36059" s="11" t="s">
        <v>433</v>
      </c>
      <c r="AL36059">
        <v>-42.988908048364699</v>
      </c>
      <c r="AM36059" s="11" t="s">
        <v>433</v>
      </c>
      <c r="AN36059">
        <v>3270.3410972168999</v>
      </c>
      <c r="AP36059">
        <v>2.53288743150188E-3</v>
      </c>
      <c r="AQ36059">
        <v>3.0487717594951402E-7</v>
      </c>
      <c r="AR36059">
        <v>1.53311315880273E-2</v>
      </c>
      <c r="AS36059" s="11">
        <f t="shared" si="563"/>
        <v>0</v>
      </c>
    </row>
    <row r="36060" spans="1:45" x14ac:dyDescent="0.25">
      <c r="A36060">
        <v>36059</v>
      </c>
      <c r="B36060" s="11" t="s">
        <v>571</v>
      </c>
      <c r="C36060" s="1">
        <v>44047</v>
      </c>
      <c r="D36060">
        <v>0</v>
      </c>
      <c r="E36060">
        <v>0</v>
      </c>
      <c r="F36060">
        <v>0</v>
      </c>
      <c r="G36060">
        <v>0</v>
      </c>
      <c r="H36060">
        <v>0</v>
      </c>
      <c r="I36060">
        <v>0</v>
      </c>
      <c r="J36060">
        <v>0</v>
      </c>
      <c r="K36060">
        <v>0</v>
      </c>
      <c r="L36060">
        <v>0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461.22800000000001</v>
      </c>
      <c r="W36060">
        <v>460</v>
      </c>
      <c r="X36060">
        <v>463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K36060" s="11" t="s">
        <v>433</v>
      </c>
      <c r="AL36060">
        <v>-42.988908048364699</v>
      </c>
      <c r="AM36060" s="11" t="s">
        <v>433</v>
      </c>
      <c r="AN36060">
        <v>3290.5871644140002</v>
      </c>
      <c r="AP36060">
        <v>2.2820184117299499E-3</v>
      </c>
      <c r="AQ36060">
        <v>2.41579255089164E-7</v>
      </c>
      <c r="AR36060">
        <v>1.3372775565949201E-2</v>
      </c>
      <c r="AS36060" s="11">
        <f t="shared" si="563"/>
        <v>0</v>
      </c>
    </row>
    <row r="36061" spans="1:45" x14ac:dyDescent="0.25">
      <c r="A36061">
        <v>36060</v>
      </c>
      <c r="B36061" s="11" t="s">
        <v>571</v>
      </c>
      <c r="C36061" s="1">
        <v>44048</v>
      </c>
      <c r="D36061">
        <v>0</v>
      </c>
      <c r="E36061">
        <v>0</v>
      </c>
      <c r="F36061">
        <v>0</v>
      </c>
      <c r="G36061">
        <v>0</v>
      </c>
      <c r="H36061">
        <v>0</v>
      </c>
      <c r="I36061">
        <v>0</v>
      </c>
      <c r="J36061">
        <v>0</v>
      </c>
      <c r="K36061">
        <v>0</v>
      </c>
      <c r="L36061">
        <v>0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461.22800000000001</v>
      </c>
      <c r="W36061">
        <v>460</v>
      </c>
      <c r="X36061">
        <v>463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K36061" s="11" t="s">
        <v>431</v>
      </c>
      <c r="AM36061" s="11" t="s">
        <v>433</v>
      </c>
      <c r="AN36061">
        <v>3310.83323161109</v>
      </c>
      <c r="AS36061" s="11">
        <f t="shared" si="563"/>
        <v>0</v>
      </c>
    </row>
    <row r="36062" spans="1:45" x14ac:dyDescent="0.25">
      <c r="A36062">
        <v>36061</v>
      </c>
      <c r="B36062" s="11" t="s">
        <v>571</v>
      </c>
      <c r="C36062" s="1">
        <v>44049</v>
      </c>
      <c r="D36062">
        <v>0</v>
      </c>
      <c r="E36062">
        <v>0</v>
      </c>
      <c r="F36062">
        <v>0</v>
      </c>
      <c r="G36062">
        <v>0</v>
      </c>
      <c r="H36062">
        <v>0</v>
      </c>
      <c r="I36062">
        <v>0</v>
      </c>
      <c r="J36062">
        <v>0</v>
      </c>
      <c r="K36062">
        <v>0</v>
      </c>
      <c r="L36062">
        <v>0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461.22800000000001</v>
      </c>
      <c r="W36062">
        <v>460</v>
      </c>
      <c r="X36062">
        <v>463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K36062" s="11" t="s">
        <v>431</v>
      </c>
      <c r="AM36062" s="11" t="s">
        <v>433</v>
      </c>
      <c r="AN36062">
        <v>3331.0792988081898</v>
      </c>
      <c r="AS36062" s="11">
        <f t="shared" si="563"/>
        <v>0</v>
      </c>
    </row>
    <row r="36063" spans="1:45" x14ac:dyDescent="0.25">
      <c r="A36063">
        <v>36062</v>
      </c>
      <c r="B36063" s="11" t="s">
        <v>571</v>
      </c>
      <c r="C36063" s="1">
        <v>44050</v>
      </c>
      <c r="D36063">
        <v>0</v>
      </c>
      <c r="E36063">
        <v>0</v>
      </c>
      <c r="F36063">
        <v>0</v>
      </c>
      <c r="G36063">
        <v>0</v>
      </c>
      <c r="H36063">
        <v>0</v>
      </c>
      <c r="I36063">
        <v>0</v>
      </c>
      <c r="J36063">
        <v>0</v>
      </c>
      <c r="K36063">
        <v>0</v>
      </c>
      <c r="L36063">
        <v>0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461.22800000000001</v>
      </c>
      <c r="W36063">
        <v>460</v>
      </c>
      <c r="X36063">
        <v>463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K36063" s="11" t="s">
        <v>431</v>
      </c>
      <c r="AM36063" s="11" t="s">
        <v>433</v>
      </c>
      <c r="AN36063">
        <v>3351.3253660052901</v>
      </c>
      <c r="AS36063" s="11">
        <f t="shared" si="563"/>
        <v>0</v>
      </c>
    </row>
    <row r="36064" spans="1:45" x14ac:dyDescent="0.25">
      <c r="A36064">
        <v>36063</v>
      </c>
      <c r="B36064" s="11" t="s">
        <v>571</v>
      </c>
      <c r="C36064" s="1">
        <v>44051</v>
      </c>
      <c r="D36064">
        <v>0</v>
      </c>
      <c r="E36064">
        <v>0</v>
      </c>
      <c r="F36064">
        <v>0</v>
      </c>
      <c r="G36064">
        <v>0</v>
      </c>
      <c r="H36064">
        <v>0</v>
      </c>
      <c r="I36064">
        <v>0</v>
      </c>
      <c r="J36064">
        <v>0</v>
      </c>
      <c r="K36064">
        <v>0</v>
      </c>
      <c r="L36064">
        <v>0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461.22800000000001</v>
      </c>
      <c r="W36064">
        <v>460</v>
      </c>
      <c r="X36064">
        <v>463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K36064" s="11" t="s">
        <v>431</v>
      </c>
      <c r="AM36064" s="11" t="s">
        <v>433</v>
      </c>
      <c r="AN36064">
        <v>3371.5714332023899</v>
      </c>
      <c r="AS36064" s="11">
        <f t="shared" si="563"/>
        <v>0</v>
      </c>
    </row>
    <row r="36065" spans="1:45" x14ac:dyDescent="0.25">
      <c r="A36065">
        <v>36064</v>
      </c>
      <c r="B36065" s="11" t="s">
        <v>571</v>
      </c>
      <c r="C36065" s="1">
        <v>44052</v>
      </c>
      <c r="D36065">
        <v>0</v>
      </c>
      <c r="E36065">
        <v>0</v>
      </c>
      <c r="F36065">
        <v>0</v>
      </c>
      <c r="G36065">
        <v>0</v>
      </c>
      <c r="H36065">
        <v>0</v>
      </c>
      <c r="I36065">
        <v>0</v>
      </c>
      <c r="J36065">
        <v>0</v>
      </c>
      <c r="K36065">
        <v>0</v>
      </c>
      <c r="L36065">
        <v>0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461.22800000000001</v>
      </c>
      <c r="W36065">
        <v>460</v>
      </c>
      <c r="X36065">
        <v>463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K36065" s="11" t="s">
        <v>431</v>
      </c>
      <c r="AM36065" s="11" t="s">
        <v>433</v>
      </c>
      <c r="AN36065">
        <v>3391.8175003994902</v>
      </c>
      <c r="AS36065" s="11">
        <f t="shared" si="563"/>
        <v>0</v>
      </c>
    </row>
    <row r="36066" spans="1:45" x14ac:dyDescent="0.25">
      <c r="A36066">
        <v>36065</v>
      </c>
      <c r="B36066" s="11" t="s">
        <v>571</v>
      </c>
      <c r="C36066" s="1">
        <v>44053</v>
      </c>
      <c r="D36066">
        <v>0</v>
      </c>
      <c r="E36066">
        <v>0</v>
      </c>
      <c r="F36066">
        <v>0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461.22800000000001</v>
      </c>
      <c r="W36066">
        <v>460</v>
      </c>
      <c r="X36066">
        <v>463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K36066" s="11" t="s">
        <v>431</v>
      </c>
      <c r="AM36066" s="11" t="s">
        <v>433</v>
      </c>
      <c r="AN36066">
        <v>3412.06356759659</v>
      </c>
      <c r="AS36066" s="11">
        <f t="shared" si="563"/>
        <v>0</v>
      </c>
    </row>
    <row r="36067" spans="1:45" x14ac:dyDescent="0.25">
      <c r="A36067">
        <v>36066</v>
      </c>
      <c r="B36067" s="11" t="s">
        <v>571</v>
      </c>
      <c r="C36067" s="1">
        <v>44054</v>
      </c>
      <c r="D36067">
        <v>0</v>
      </c>
      <c r="E36067">
        <v>0</v>
      </c>
      <c r="F36067">
        <v>0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461.22800000000001</v>
      </c>
      <c r="W36067">
        <v>460</v>
      </c>
      <c r="X36067">
        <v>463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K36067" s="11" t="s">
        <v>431</v>
      </c>
      <c r="AM36067" s="11" t="s">
        <v>433</v>
      </c>
      <c r="AN36067">
        <v>3432.3096347936898</v>
      </c>
      <c r="AS36067" s="11">
        <f t="shared" si="563"/>
        <v>0</v>
      </c>
    </row>
    <row r="36068" spans="1:45" x14ac:dyDescent="0.25">
      <c r="A36068">
        <v>36067</v>
      </c>
      <c r="B36068" s="11" t="s">
        <v>571</v>
      </c>
      <c r="C36068" s="1">
        <v>44055</v>
      </c>
      <c r="D36068">
        <v>0</v>
      </c>
      <c r="E36068">
        <v>0</v>
      </c>
      <c r="F36068">
        <v>0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461.22800000000001</v>
      </c>
      <c r="W36068">
        <v>460</v>
      </c>
      <c r="X36068">
        <v>463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K36068" s="11" t="s">
        <v>431</v>
      </c>
      <c r="AM36068" s="11" t="s">
        <v>433</v>
      </c>
      <c r="AN36068">
        <v>3452.5557019907901</v>
      </c>
      <c r="AS36068" s="11">
        <f t="shared" si="563"/>
        <v>0</v>
      </c>
    </row>
    <row r="36069" spans="1:45" x14ac:dyDescent="0.25">
      <c r="A36069">
        <v>36068</v>
      </c>
      <c r="B36069" s="11" t="s">
        <v>571</v>
      </c>
      <c r="C36069" s="1">
        <v>44056</v>
      </c>
      <c r="D36069">
        <v>0</v>
      </c>
      <c r="E36069">
        <v>0</v>
      </c>
      <c r="F36069">
        <v>0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461.22800000000001</v>
      </c>
      <c r="W36069">
        <v>460</v>
      </c>
      <c r="X36069">
        <v>463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K36069" s="11" t="s">
        <v>431</v>
      </c>
      <c r="AM36069" s="11" t="s">
        <v>433</v>
      </c>
      <c r="AN36069">
        <v>3472.8017691878899</v>
      </c>
      <c r="AS36069" s="11">
        <f t="shared" si="563"/>
        <v>0</v>
      </c>
    </row>
    <row r="36070" spans="1:45" x14ac:dyDescent="0.25">
      <c r="A36070">
        <v>36069</v>
      </c>
      <c r="B36070" s="11" t="s">
        <v>571</v>
      </c>
      <c r="C36070" s="1">
        <v>44057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461.22800000000001</v>
      </c>
      <c r="W36070">
        <v>460</v>
      </c>
      <c r="X36070">
        <v>463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K36070" s="11" t="s">
        <v>431</v>
      </c>
      <c r="AM36070" s="11" t="s">
        <v>433</v>
      </c>
      <c r="AN36070">
        <v>3493.0478363849902</v>
      </c>
      <c r="AS36070" s="11">
        <f t="shared" si="563"/>
        <v>0</v>
      </c>
    </row>
    <row r="36071" spans="1:45" x14ac:dyDescent="0.25">
      <c r="A36071">
        <v>36070</v>
      </c>
      <c r="B36071" s="11" t="s">
        <v>571</v>
      </c>
      <c r="C36071" s="1">
        <v>44058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461.22800000000001</v>
      </c>
      <c r="W36071">
        <v>460</v>
      </c>
      <c r="X36071">
        <v>463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K36071" s="11" t="s">
        <v>431</v>
      </c>
      <c r="AM36071" s="11" t="s">
        <v>433</v>
      </c>
      <c r="AN36071">
        <v>3513.29390358209</v>
      </c>
      <c r="AS36071" s="11">
        <f t="shared" si="563"/>
        <v>0</v>
      </c>
    </row>
    <row r="36072" spans="1:45" x14ac:dyDescent="0.25">
      <c r="A36072">
        <v>36071</v>
      </c>
      <c r="B36072" s="11" t="s">
        <v>571</v>
      </c>
      <c r="C36072" s="1">
        <v>44059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461.22800000000001</v>
      </c>
      <c r="W36072">
        <v>460</v>
      </c>
      <c r="X36072">
        <v>463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K36072" s="11" t="s">
        <v>431</v>
      </c>
      <c r="AM36072" s="11" t="s">
        <v>433</v>
      </c>
      <c r="AN36072">
        <v>3533.5399707791898</v>
      </c>
      <c r="AS36072" s="11">
        <f t="shared" si="563"/>
        <v>0</v>
      </c>
    </row>
    <row r="36073" spans="1:45" x14ac:dyDescent="0.25">
      <c r="A36073">
        <v>36072</v>
      </c>
      <c r="B36073" s="11" t="s">
        <v>571</v>
      </c>
      <c r="C36073" s="1">
        <v>44060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461.22800000000001</v>
      </c>
      <c r="W36073">
        <v>460</v>
      </c>
      <c r="X36073">
        <v>463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K36073" s="11" t="s">
        <v>431</v>
      </c>
      <c r="AM36073" s="11" t="s">
        <v>433</v>
      </c>
      <c r="AN36073">
        <v>3553.7860379762901</v>
      </c>
      <c r="AS36073" s="11">
        <f t="shared" si="563"/>
        <v>0</v>
      </c>
    </row>
    <row r="36074" spans="1:45" x14ac:dyDescent="0.25">
      <c r="A36074">
        <v>36073</v>
      </c>
      <c r="B36074" s="11" t="s">
        <v>571</v>
      </c>
      <c r="C36074" s="1">
        <v>44061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461.22800000000001</v>
      </c>
      <c r="W36074">
        <v>460</v>
      </c>
      <c r="X36074">
        <v>463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K36074" s="11" t="s">
        <v>431</v>
      </c>
      <c r="AM36074" s="11" t="s">
        <v>433</v>
      </c>
      <c r="AN36074">
        <v>3574.0321051733899</v>
      </c>
      <c r="AS36074" s="11">
        <f t="shared" si="563"/>
        <v>0</v>
      </c>
    </row>
    <row r="36075" spans="1:45" x14ac:dyDescent="0.25">
      <c r="A36075">
        <v>36074</v>
      </c>
      <c r="B36075" s="11" t="s">
        <v>571</v>
      </c>
      <c r="C36075" s="1">
        <v>44062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461.22800000000001</v>
      </c>
      <c r="W36075">
        <v>460</v>
      </c>
      <c r="X36075">
        <v>463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K36075" s="11" t="s">
        <v>431</v>
      </c>
      <c r="AM36075" s="11" t="s">
        <v>433</v>
      </c>
      <c r="AN36075">
        <v>3594.2781723704902</v>
      </c>
      <c r="AS36075" s="11">
        <f t="shared" si="563"/>
        <v>0</v>
      </c>
    </row>
    <row r="36076" spans="1:45" x14ac:dyDescent="0.25">
      <c r="A36076">
        <v>36075</v>
      </c>
      <c r="B36076" s="11" t="s">
        <v>571</v>
      </c>
      <c r="C36076" s="1">
        <v>44063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461.22800000000001</v>
      </c>
      <c r="W36076">
        <v>460</v>
      </c>
      <c r="X36076">
        <v>463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K36076" s="11" t="s">
        <v>431</v>
      </c>
      <c r="AM36076" s="11" t="s">
        <v>433</v>
      </c>
      <c r="AN36076">
        <v>3614.52423956759</v>
      </c>
      <c r="AS36076" s="11">
        <f t="shared" si="563"/>
        <v>0</v>
      </c>
    </row>
    <row r="36077" spans="1:45" x14ac:dyDescent="0.25">
      <c r="A36077">
        <v>36076</v>
      </c>
      <c r="B36077" s="11" t="s">
        <v>571</v>
      </c>
      <c r="C36077" s="1">
        <v>44064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461.22800000000001</v>
      </c>
      <c r="W36077">
        <v>460</v>
      </c>
      <c r="X36077">
        <v>463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K36077" s="11" t="s">
        <v>431</v>
      </c>
      <c r="AM36077" s="11" t="s">
        <v>433</v>
      </c>
      <c r="AN36077">
        <v>3634.7703067646798</v>
      </c>
      <c r="AS36077" s="11">
        <f t="shared" si="563"/>
        <v>0</v>
      </c>
    </row>
    <row r="36078" spans="1:45" x14ac:dyDescent="0.25">
      <c r="A36078">
        <v>36077</v>
      </c>
      <c r="B36078" s="11" t="s">
        <v>571</v>
      </c>
      <c r="C36078" s="1">
        <v>44065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461.22800000000001</v>
      </c>
      <c r="W36078">
        <v>460</v>
      </c>
      <c r="X36078">
        <v>463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K36078" s="11" t="s">
        <v>431</v>
      </c>
      <c r="AM36078" s="11" t="s">
        <v>433</v>
      </c>
      <c r="AN36078">
        <v>3655.0163739617801</v>
      </c>
      <c r="AS36078" s="11">
        <f t="shared" si="563"/>
        <v>0</v>
      </c>
    </row>
    <row r="36079" spans="1:45" x14ac:dyDescent="0.25">
      <c r="A36079">
        <v>36078</v>
      </c>
      <c r="B36079" s="11" t="s">
        <v>571</v>
      </c>
      <c r="C36079" s="1">
        <v>44066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461.22800000000001</v>
      </c>
      <c r="W36079">
        <v>460</v>
      </c>
      <c r="X36079">
        <v>463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K36079" s="11" t="s">
        <v>431</v>
      </c>
      <c r="AM36079" s="11" t="s">
        <v>433</v>
      </c>
      <c r="AN36079">
        <v>3675.2624411588799</v>
      </c>
      <c r="AS36079" s="11">
        <f t="shared" si="563"/>
        <v>0</v>
      </c>
    </row>
    <row r="36080" spans="1:45" x14ac:dyDescent="0.25">
      <c r="A36080">
        <v>36079</v>
      </c>
      <c r="B36080" s="11" t="s">
        <v>571</v>
      </c>
      <c r="C36080" s="1">
        <v>44067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461.22800000000001</v>
      </c>
      <c r="W36080">
        <v>460</v>
      </c>
      <c r="X36080">
        <v>463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K36080" s="11" t="s">
        <v>431</v>
      </c>
      <c r="AM36080" s="11" t="s">
        <v>433</v>
      </c>
      <c r="AN36080">
        <v>3695.5085083559902</v>
      </c>
      <c r="AS36080" s="11">
        <f t="shared" si="563"/>
        <v>0</v>
      </c>
    </row>
    <row r="36081" spans="1:45" x14ac:dyDescent="0.25">
      <c r="A36081">
        <v>36080</v>
      </c>
      <c r="B36081" s="11" t="s">
        <v>572</v>
      </c>
      <c r="C36081" s="1">
        <v>43817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K36081" s="11" t="s">
        <v>431</v>
      </c>
      <c r="AM36081" s="11" t="s">
        <v>431</v>
      </c>
      <c r="AP36081">
        <v>4.6221157737585603</v>
      </c>
      <c r="AQ36081">
        <v>0</v>
      </c>
      <c r="AR36081">
        <v>29.978829035685401</v>
      </c>
      <c r="AS36081" s="11">
        <f t="shared" si="563"/>
        <v>0</v>
      </c>
    </row>
    <row r="36082" spans="1:45" x14ac:dyDescent="0.25">
      <c r="A36082">
        <v>36081</v>
      </c>
      <c r="B36082" s="11" t="s">
        <v>572</v>
      </c>
      <c r="C36082" s="1">
        <v>43818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K36082" s="11" t="s">
        <v>431</v>
      </c>
      <c r="AM36082" s="11" t="s">
        <v>431</v>
      </c>
      <c r="AP36082">
        <v>4.5758476236189898</v>
      </c>
      <c r="AQ36082">
        <v>0</v>
      </c>
      <c r="AR36082">
        <v>31.5014938876988</v>
      </c>
      <c r="AS36082" s="11">
        <f t="shared" si="563"/>
        <v>0</v>
      </c>
    </row>
    <row r="36083" spans="1:45" x14ac:dyDescent="0.25">
      <c r="A36083">
        <v>36082</v>
      </c>
      <c r="B36083" s="11" t="s">
        <v>572</v>
      </c>
      <c r="C36083" s="1">
        <v>43819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K36083" s="11" t="s">
        <v>431</v>
      </c>
      <c r="AM36083" s="11" t="s">
        <v>431</v>
      </c>
      <c r="AP36083">
        <v>4.8186809030929103</v>
      </c>
      <c r="AQ36083">
        <v>0</v>
      </c>
      <c r="AR36083">
        <v>29.446032213758802</v>
      </c>
      <c r="AS36083" s="11">
        <f t="shared" si="563"/>
        <v>0</v>
      </c>
    </row>
    <row r="36084" spans="1:45" x14ac:dyDescent="0.25">
      <c r="A36084">
        <v>36083</v>
      </c>
      <c r="B36084" s="11" t="s">
        <v>572</v>
      </c>
      <c r="C36084" s="1">
        <v>43820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K36084" s="11" t="s">
        <v>431</v>
      </c>
      <c r="AM36084" s="11" t="s">
        <v>431</v>
      </c>
      <c r="AP36084">
        <v>4.7164054753256801</v>
      </c>
      <c r="AQ36084">
        <v>0</v>
      </c>
      <c r="AR36084">
        <v>29.204787473786201</v>
      </c>
      <c r="AS36084" s="11">
        <f t="shared" si="563"/>
        <v>0</v>
      </c>
    </row>
    <row r="36085" spans="1:45" x14ac:dyDescent="0.25">
      <c r="A36085">
        <v>36084</v>
      </c>
      <c r="B36085" s="11" t="s">
        <v>572</v>
      </c>
      <c r="C36085" s="1">
        <v>43821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K36085" s="11" t="s">
        <v>431</v>
      </c>
      <c r="AM36085" s="11" t="s">
        <v>431</v>
      </c>
      <c r="AP36085">
        <v>4.4430585624019603</v>
      </c>
      <c r="AQ36085">
        <v>0</v>
      </c>
      <c r="AR36085">
        <v>29.4273274118841</v>
      </c>
      <c r="AS36085" s="11">
        <f t="shared" si="563"/>
        <v>0</v>
      </c>
    </row>
    <row r="36086" spans="1:45" x14ac:dyDescent="0.25">
      <c r="A36086">
        <v>36085</v>
      </c>
      <c r="B36086" s="11" t="s">
        <v>572</v>
      </c>
      <c r="C36086" s="1">
        <v>43822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K36086" s="11" t="s">
        <v>431</v>
      </c>
      <c r="AM36086" s="11" t="s">
        <v>431</v>
      </c>
      <c r="AP36086">
        <v>0</v>
      </c>
      <c r="AQ36086">
        <v>0</v>
      </c>
      <c r="AR36086">
        <v>0</v>
      </c>
      <c r="AS36086" s="11">
        <f t="shared" si="563"/>
        <v>0</v>
      </c>
    </row>
    <row r="36087" spans="1:45" x14ac:dyDescent="0.25">
      <c r="A36087">
        <v>36086</v>
      </c>
      <c r="B36087" s="11" t="s">
        <v>572</v>
      </c>
      <c r="C36087" s="1">
        <v>43823</v>
      </c>
      <c r="D36087">
        <v>0</v>
      </c>
      <c r="E36087">
        <v>0</v>
      </c>
      <c r="F36087">
        <v>0</v>
      </c>
      <c r="G36087">
        <v>0</v>
      </c>
      <c r="H36087">
        <v>0</v>
      </c>
      <c r="I36087">
        <v>0</v>
      </c>
      <c r="J36087">
        <v>0</v>
      </c>
      <c r="K36087">
        <v>0</v>
      </c>
      <c r="L36087">
        <v>0</v>
      </c>
      <c r="M36087">
        <v>0</v>
      </c>
      <c r="N36087">
        <v>0</v>
      </c>
      <c r="O36087">
        <v>0</v>
      </c>
      <c r="P36087">
        <v>0</v>
      </c>
      <c r="Q36087">
        <v>0</v>
      </c>
      <c r="R36087">
        <v>0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K36087" s="11" t="s">
        <v>431</v>
      </c>
      <c r="AM36087" s="11" t="s">
        <v>431</v>
      </c>
      <c r="AP36087">
        <v>0</v>
      </c>
      <c r="AQ36087">
        <v>0</v>
      </c>
      <c r="AR36087">
        <v>0</v>
      </c>
      <c r="AS36087" s="11">
        <f t="shared" si="563"/>
        <v>0</v>
      </c>
    </row>
    <row r="36088" spans="1:45" x14ac:dyDescent="0.25">
      <c r="A36088">
        <v>36087</v>
      </c>
      <c r="B36088" s="11" t="s">
        <v>572</v>
      </c>
      <c r="C36088" s="1">
        <v>43824</v>
      </c>
      <c r="D36088">
        <v>0</v>
      </c>
      <c r="E36088">
        <v>0</v>
      </c>
      <c r="F36088">
        <v>0</v>
      </c>
      <c r="G36088">
        <v>0</v>
      </c>
      <c r="H36088">
        <v>0</v>
      </c>
      <c r="I36088">
        <v>0</v>
      </c>
      <c r="J36088">
        <v>0</v>
      </c>
      <c r="K36088">
        <v>0</v>
      </c>
      <c r="L36088">
        <v>0</v>
      </c>
      <c r="M36088">
        <v>0</v>
      </c>
      <c r="N36088">
        <v>0</v>
      </c>
      <c r="O36088">
        <v>0</v>
      </c>
      <c r="P36088">
        <v>0</v>
      </c>
      <c r="Q36088">
        <v>0</v>
      </c>
      <c r="R36088">
        <v>0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K36088" s="11" t="s">
        <v>431</v>
      </c>
      <c r="AM36088" s="11" t="s">
        <v>431</v>
      </c>
      <c r="AP36088">
        <v>0</v>
      </c>
      <c r="AQ36088">
        <v>0</v>
      </c>
      <c r="AR36088">
        <v>0</v>
      </c>
      <c r="AS36088" s="11">
        <f t="shared" si="563"/>
        <v>0</v>
      </c>
    </row>
    <row r="36089" spans="1:45" x14ac:dyDescent="0.25">
      <c r="A36089">
        <v>36088</v>
      </c>
      <c r="B36089" s="11" t="s">
        <v>572</v>
      </c>
      <c r="C36089" s="1">
        <v>43825</v>
      </c>
      <c r="D36089">
        <v>0</v>
      </c>
      <c r="E36089">
        <v>0</v>
      </c>
      <c r="F36089">
        <v>0</v>
      </c>
      <c r="G36089">
        <v>0</v>
      </c>
      <c r="H36089">
        <v>0</v>
      </c>
      <c r="I36089">
        <v>0</v>
      </c>
      <c r="J36089">
        <v>0</v>
      </c>
      <c r="K36089">
        <v>0</v>
      </c>
      <c r="L36089">
        <v>0</v>
      </c>
      <c r="M36089">
        <v>0</v>
      </c>
      <c r="N36089">
        <v>0</v>
      </c>
      <c r="O36089">
        <v>0</v>
      </c>
      <c r="P36089">
        <v>0</v>
      </c>
      <c r="Q36089">
        <v>0</v>
      </c>
      <c r="R36089">
        <v>0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0</v>
      </c>
      <c r="Z36089">
        <v>0</v>
      </c>
      <c r="AA36089">
        <v>0</v>
      </c>
      <c r="AB36089">
        <v>0</v>
      </c>
      <c r="AC36089">
        <v>0</v>
      </c>
      <c r="AD36089">
        <v>0</v>
      </c>
      <c r="AK36089" s="11" t="s">
        <v>431</v>
      </c>
      <c r="AM36089" s="11" t="s">
        <v>431</v>
      </c>
      <c r="AP36089">
        <v>0</v>
      </c>
      <c r="AQ36089">
        <v>0</v>
      </c>
      <c r="AR36089">
        <v>0</v>
      </c>
      <c r="AS36089" s="11">
        <f t="shared" si="563"/>
        <v>0</v>
      </c>
    </row>
    <row r="36090" spans="1:45" x14ac:dyDescent="0.25">
      <c r="A36090">
        <v>36089</v>
      </c>
      <c r="B36090" s="11" t="s">
        <v>572</v>
      </c>
      <c r="C36090" s="1">
        <v>43826</v>
      </c>
      <c r="D36090">
        <v>0</v>
      </c>
      <c r="E36090">
        <v>0</v>
      </c>
      <c r="F36090">
        <v>0</v>
      </c>
      <c r="G36090">
        <v>0</v>
      </c>
      <c r="H36090">
        <v>0</v>
      </c>
      <c r="I36090">
        <v>0</v>
      </c>
      <c r="J36090">
        <v>0</v>
      </c>
      <c r="K36090">
        <v>0</v>
      </c>
      <c r="L36090">
        <v>0</v>
      </c>
      <c r="M36090">
        <v>0</v>
      </c>
      <c r="N36090">
        <v>0</v>
      </c>
      <c r="O36090">
        <v>0</v>
      </c>
      <c r="P36090">
        <v>0</v>
      </c>
      <c r="Q36090">
        <v>0</v>
      </c>
      <c r="R36090">
        <v>0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0</v>
      </c>
      <c r="AC36090">
        <v>0</v>
      </c>
      <c r="AD36090">
        <v>0</v>
      </c>
      <c r="AK36090" s="11" t="s">
        <v>431</v>
      </c>
      <c r="AM36090" s="11" t="s">
        <v>431</v>
      </c>
      <c r="AP36090">
        <v>0</v>
      </c>
      <c r="AQ36090">
        <v>0</v>
      </c>
      <c r="AR36090">
        <v>0</v>
      </c>
      <c r="AS36090" s="11">
        <f t="shared" si="563"/>
        <v>0</v>
      </c>
    </row>
    <row r="36091" spans="1:45" x14ac:dyDescent="0.25">
      <c r="A36091">
        <v>36090</v>
      </c>
      <c r="B36091" s="11" t="s">
        <v>572</v>
      </c>
      <c r="C36091" s="1">
        <v>43827</v>
      </c>
      <c r="D36091">
        <v>0</v>
      </c>
      <c r="E36091">
        <v>0</v>
      </c>
      <c r="F36091">
        <v>0</v>
      </c>
      <c r="G36091">
        <v>0</v>
      </c>
      <c r="H36091">
        <v>0</v>
      </c>
      <c r="I36091">
        <v>0</v>
      </c>
      <c r="J36091">
        <v>0</v>
      </c>
      <c r="K36091">
        <v>0</v>
      </c>
      <c r="L36091">
        <v>0</v>
      </c>
      <c r="M36091">
        <v>0</v>
      </c>
      <c r="N36091">
        <v>0</v>
      </c>
      <c r="O36091">
        <v>0</v>
      </c>
      <c r="P36091">
        <v>0</v>
      </c>
      <c r="Q36091">
        <v>0</v>
      </c>
      <c r="R36091">
        <v>0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0</v>
      </c>
      <c r="AC36091">
        <v>0</v>
      </c>
      <c r="AD36091">
        <v>0</v>
      </c>
      <c r="AK36091" s="11" t="s">
        <v>431</v>
      </c>
      <c r="AM36091" s="11" t="s">
        <v>431</v>
      </c>
      <c r="AP36091">
        <v>0</v>
      </c>
      <c r="AQ36091">
        <v>0</v>
      </c>
      <c r="AR36091">
        <v>0</v>
      </c>
      <c r="AS36091" s="11">
        <f t="shared" si="563"/>
        <v>0</v>
      </c>
    </row>
    <row r="36092" spans="1:45" x14ac:dyDescent="0.25">
      <c r="A36092">
        <v>36091</v>
      </c>
      <c r="B36092" s="11" t="s">
        <v>572</v>
      </c>
      <c r="C36092" s="1">
        <v>43828</v>
      </c>
      <c r="D36092">
        <v>0</v>
      </c>
      <c r="E36092">
        <v>0</v>
      </c>
      <c r="F36092">
        <v>0</v>
      </c>
      <c r="G36092">
        <v>0</v>
      </c>
      <c r="H36092">
        <v>0</v>
      </c>
      <c r="I36092">
        <v>0</v>
      </c>
      <c r="J36092">
        <v>0</v>
      </c>
      <c r="K36092">
        <v>0</v>
      </c>
      <c r="L36092">
        <v>0</v>
      </c>
      <c r="M36092">
        <v>0</v>
      </c>
      <c r="N36092">
        <v>0</v>
      </c>
      <c r="O36092">
        <v>0</v>
      </c>
      <c r="P36092">
        <v>0</v>
      </c>
      <c r="Q36092">
        <v>0</v>
      </c>
      <c r="R36092">
        <v>0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0</v>
      </c>
      <c r="Z36092">
        <v>0</v>
      </c>
      <c r="AA36092">
        <v>0</v>
      </c>
      <c r="AB36092">
        <v>0</v>
      </c>
      <c r="AC36092">
        <v>0</v>
      </c>
      <c r="AD36092">
        <v>0</v>
      </c>
      <c r="AK36092" s="11" t="s">
        <v>431</v>
      </c>
      <c r="AM36092" s="11" t="s">
        <v>431</v>
      </c>
      <c r="AP36092">
        <v>0</v>
      </c>
      <c r="AQ36092">
        <v>0</v>
      </c>
      <c r="AR36092">
        <v>0</v>
      </c>
      <c r="AS36092" s="11">
        <f t="shared" si="563"/>
        <v>0</v>
      </c>
    </row>
    <row r="36093" spans="1:45" x14ac:dyDescent="0.25">
      <c r="A36093">
        <v>36092</v>
      </c>
      <c r="B36093" s="11" t="s">
        <v>572</v>
      </c>
      <c r="C36093" s="1">
        <v>43829</v>
      </c>
      <c r="D36093">
        <v>0</v>
      </c>
      <c r="E36093">
        <v>0</v>
      </c>
      <c r="F36093">
        <v>0</v>
      </c>
      <c r="G36093">
        <v>0</v>
      </c>
      <c r="H36093">
        <v>0</v>
      </c>
      <c r="I36093">
        <v>0</v>
      </c>
      <c r="J36093">
        <v>0</v>
      </c>
      <c r="K36093">
        <v>0</v>
      </c>
      <c r="L36093">
        <v>0</v>
      </c>
      <c r="M36093">
        <v>0</v>
      </c>
      <c r="N36093">
        <v>0</v>
      </c>
      <c r="O36093">
        <v>0</v>
      </c>
      <c r="P36093">
        <v>0</v>
      </c>
      <c r="Q36093">
        <v>0</v>
      </c>
      <c r="R36093">
        <v>0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0</v>
      </c>
      <c r="Z36093">
        <v>0</v>
      </c>
      <c r="AA36093">
        <v>0</v>
      </c>
      <c r="AB36093">
        <v>0</v>
      </c>
      <c r="AC36093">
        <v>0</v>
      </c>
      <c r="AD36093">
        <v>0</v>
      </c>
      <c r="AK36093" s="11" t="s">
        <v>431</v>
      </c>
      <c r="AM36093" s="11" t="s">
        <v>431</v>
      </c>
      <c r="AP36093">
        <v>0</v>
      </c>
      <c r="AQ36093">
        <v>0</v>
      </c>
      <c r="AR36093">
        <v>0</v>
      </c>
      <c r="AS36093" s="11">
        <f t="shared" si="563"/>
        <v>0</v>
      </c>
    </row>
    <row r="36094" spans="1:45" x14ac:dyDescent="0.25">
      <c r="A36094">
        <v>36093</v>
      </c>
      <c r="B36094" s="11" t="s">
        <v>572</v>
      </c>
      <c r="C36094" s="1">
        <v>43830</v>
      </c>
      <c r="D36094">
        <v>0</v>
      </c>
      <c r="E36094">
        <v>0</v>
      </c>
      <c r="F36094">
        <v>0</v>
      </c>
      <c r="G36094">
        <v>0</v>
      </c>
      <c r="H36094">
        <v>0</v>
      </c>
      <c r="I36094">
        <v>0</v>
      </c>
      <c r="J36094">
        <v>0</v>
      </c>
      <c r="K36094">
        <v>0</v>
      </c>
      <c r="L36094">
        <v>0</v>
      </c>
      <c r="M36094">
        <v>0</v>
      </c>
      <c r="N36094">
        <v>0</v>
      </c>
      <c r="O36094">
        <v>0</v>
      </c>
      <c r="P36094">
        <v>0</v>
      </c>
      <c r="Q36094">
        <v>0</v>
      </c>
      <c r="R36094">
        <v>0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0</v>
      </c>
      <c r="Z36094">
        <v>0</v>
      </c>
      <c r="AA36094">
        <v>0</v>
      </c>
      <c r="AB36094">
        <v>0</v>
      </c>
      <c r="AC36094">
        <v>0</v>
      </c>
      <c r="AD36094">
        <v>0</v>
      </c>
      <c r="AK36094" s="11" t="s">
        <v>431</v>
      </c>
      <c r="AM36094" s="11" t="s">
        <v>431</v>
      </c>
      <c r="AP36094">
        <v>0</v>
      </c>
      <c r="AQ36094">
        <v>0</v>
      </c>
      <c r="AR36094">
        <v>0</v>
      </c>
      <c r="AS36094" s="11">
        <f t="shared" si="563"/>
        <v>0</v>
      </c>
    </row>
    <row r="36095" spans="1:45" x14ac:dyDescent="0.25">
      <c r="A36095">
        <v>36094</v>
      </c>
      <c r="B36095" s="11" t="s">
        <v>572</v>
      </c>
      <c r="C36095" s="1">
        <v>43831</v>
      </c>
      <c r="D36095">
        <v>0</v>
      </c>
      <c r="E36095">
        <v>0</v>
      </c>
      <c r="F36095">
        <v>0</v>
      </c>
      <c r="G36095">
        <v>0</v>
      </c>
      <c r="H36095">
        <v>0</v>
      </c>
      <c r="I36095">
        <v>0</v>
      </c>
      <c r="J36095">
        <v>0</v>
      </c>
      <c r="K36095">
        <v>0</v>
      </c>
      <c r="L36095">
        <v>0</v>
      </c>
      <c r="M36095">
        <v>0</v>
      </c>
      <c r="N36095">
        <v>0</v>
      </c>
      <c r="O36095">
        <v>0</v>
      </c>
      <c r="P36095">
        <v>0</v>
      </c>
      <c r="Q36095">
        <v>0</v>
      </c>
      <c r="R36095">
        <v>0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0</v>
      </c>
      <c r="Z36095">
        <v>0</v>
      </c>
      <c r="AA36095">
        <v>0</v>
      </c>
      <c r="AB36095">
        <v>0</v>
      </c>
      <c r="AC36095">
        <v>0</v>
      </c>
      <c r="AD36095">
        <v>0</v>
      </c>
      <c r="AK36095" s="11" t="s">
        <v>431</v>
      </c>
      <c r="AM36095" s="11" t="s">
        <v>432</v>
      </c>
      <c r="AN36095">
        <v>0.75259594993684997</v>
      </c>
      <c r="AP36095">
        <v>0</v>
      </c>
      <c r="AQ36095">
        <v>0</v>
      </c>
      <c r="AR36095">
        <v>0</v>
      </c>
      <c r="AS36095" s="11">
        <f t="shared" si="563"/>
        <v>0</v>
      </c>
    </row>
    <row r="36096" spans="1:45" x14ac:dyDescent="0.25">
      <c r="A36096">
        <v>36095</v>
      </c>
      <c r="B36096" s="11" t="s">
        <v>572</v>
      </c>
      <c r="C36096" s="1">
        <v>43832</v>
      </c>
      <c r="D36096">
        <v>0</v>
      </c>
      <c r="E36096">
        <v>0</v>
      </c>
      <c r="F36096">
        <v>0</v>
      </c>
      <c r="G36096">
        <v>0</v>
      </c>
      <c r="H36096">
        <v>0</v>
      </c>
      <c r="I36096">
        <v>0</v>
      </c>
      <c r="J36096">
        <v>0</v>
      </c>
      <c r="K36096">
        <v>0</v>
      </c>
      <c r="L36096">
        <v>0</v>
      </c>
      <c r="M36096">
        <v>0</v>
      </c>
      <c r="N36096">
        <v>0</v>
      </c>
      <c r="O36096">
        <v>0</v>
      </c>
      <c r="P36096">
        <v>0</v>
      </c>
      <c r="Q36096">
        <v>0</v>
      </c>
      <c r="R36096">
        <v>0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0</v>
      </c>
      <c r="Z36096">
        <v>0</v>
      </c>
      <c r="AA36096">
        <v>0</v>
      </c>
      <c r="AB36096">
        <v>0</v>
      </c>
      <c r="AC36096">
        <v>0</v>
      </c>
      <c r="AD36096">
        <v>0</v>
      </c>
      <c r="AK36096" s="11" t="s">
        <v>431</v>
      </c>
      <c r="AM36096" s="11" t="s">
        <v>432</v>
      </c>
      <c r="AN36096">
        <v>0.75259594993684997</v>
      </c>
      <c r="AP36096">
        <v>0</v>
      </c>
      <c r="AQ36096">
        <v>0</v>
      </c>
      <c r="AR36096">
        <v>0</v>
      </c>
      <c r="AS36096" s="11">
        <f t="shared" si="563"/>
        <v>0</v>
      </c>
    </row>
    <row r="36097" spans="1:45" x14ac:dyDescent="0.25">
      <c r="A36097">
        <v>36096</v>
      </c>
      <c r="B36097" s="11" t="s">
        <v>572</v>
      </c>
      <c r="C36097" s="1">
        <v>43833</v>
      </c>
      <c r="D36097">
        <v>0</v>
      </c>
      <c r="E36097">
        <v>0</v>
      </c>
      <c r="F36097">
        <v>0</v>
      </c>
      <c r="G36097">
        <v>0</v>
      </c>
      <c r="H36097">
        <v>0</v>
      </c>
      <c r="I36097">
        <v>0</v>
      </c>
      <c r="J36097">
        <v>0</v>
      </c>
      <c r="K36097">
        <v>0</v>
      </c>
      <c r="L36097">
        <v>0</v>
      </c>
      <c r="M36097">
        <v>0</v>
      </c>
      <c r="N36097">
        <v>0</v>
      </c>
      <c r="O36097">
        <v>0</v>
      </c>
      <c r="P36097">
        <v>0</v>
      </c>
      <c r="Q36097">
        <v>0</v>
      </c>
      <c r="R36097">
        <v>0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0</v>
      </c>
      <c r="Z36097">
        <v>0</v>
      </c>
      <c r="AA36097">
        <v>0</v>
      </c>
      <c r="AB36097">
        <v>0</v>
      </c>
      <c r="AC36097">
        <v>0</v>
      </c>
      <c r="AD36097">
        <v>0</v>
      </c>
      <c r="AK36097" s="11" t="s">
        <v>431</v>
      </c>
      <c r="AM36097" s="11" t="s">
        <v>432</v>
      </c>
      <c r="AN36097">
        <v>0.75259594993684997</v>
      </c>
      <c r="AP36097">
        <v>0</v>
      </c>
      <c r="AQ36097">
        <v>0</v>
      </c>
      <c r="AR36097">
        <v>0</v>
      </c>
      <c r="AS36097" s="11">
        <f t="shared" si="563"/>
        <v>0</v>
      </c>
    </row>
    <row r="36098" spans="1:45" x14ac:dyDescent="0.25">
      <c r="A36098">
        <v>36097</v>
      </c>
      <c r="B36098" s="11" t="s">
        <v>572</v>
      </c>
      <c r="C36098" s="1">
        <v>43834</v>
      </c>
      <c r="D36098">
        <v>0</v>
      </c>
      <c r="E36098">
        <v>0</v>
      </c>
      <c r="F36098">
        <v>0</v>
      </c>
      <c r="G36098">
        <v>0</v>
      </c>
      <c r="H36098">
        <v>0</v>
      </c>
      <c r="I36098">
        <v>0</v>
      </c>
      <c r="J36098">
        <v>0</v>
      </c>
      <c r="K36098">
        <v>0</v>
      </c>
      <c r="L36098">
        <v>0</v>
      </c>
      <c r="M36098">
        <v>0</v>
      </c>
      <c r="N36098">
        <v>0</v>
      </c>
      <c r="O36098">
        <v>0</v>
      </c>
      <c r="P36098">
        <v>0</v>
      </c>
      <c r="Q36098">
        <v>0</v>
      </c>
      <c r="R36098">
        <v>0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0</v>
      </c>
      <c r="Z36098">
        <v>0</v>
      </c>
      <c r="AA36098">
        <v>0</v>
      </c>
      <c r="AB36098">
        <v>0</v>
      </c>
      <c r="AC36098">
        <v>0</v>
      </c>
      <c r="AD36098">
        <v>0</v>
      </c>
      <c r="AK36098" s="11" t="s">
        <v>431</v>
      </c>
      <c r="AM36098" s="11" t="s">
        <v>432</v>
      </c>
      <c r="AN36098">
        <v>0.801932478674658</v>
      </c>
      <c r="AP36098">
        <v>0</v>
      </c>
      <c r="AQ36098">
        <v>0</v>
      </c>
      <c r="AR36098">
        <v>0</v>
      </c>
      <c r="AS36098" s="11">
        <f t="shared" ref="AS36098:AS36161" si="564">_xlfn.IFNA(INDEX($BI$2:$BI$53,MATCH(B36105,$BH$2:$BH$53,0)),0)</f>
        <v>0</v>
      </c>
    </row>
    <row r="36099" spans="1:45" x14ac:dyDescent="0.25">
      <c r="A36099">
        <v>36098</v>
      </c>
      <c r="B36099" s="11" t="s">
        <v>572</v>
      </c>
      <c r="C36099" s="1">
        <v>43835</v>
      </c>
      <c r="D36099">
        <v>0</v>
      </c>
      <c r="E36099">
        <v>0</v>
      </c>
      <c r="F36099">
        <v>0</v>
      </c>
      <c r="G36099">
        <v>0</v>
      </c>
      <c r="H36099">
        <v>0</v>
      </c>
      <c r="I36099">
        <v>0</v>
      </c>
      <c r="J36099">
        <v>0</v>
      </c>
      <c r="K36099">
        <v>0</v>
      </c>
      <c r="L36099">
        <v>0</v>
      </c>
      <c r="M36099">
        <v>0</v>
      </c>
      <c r="N36099">
        <v>0</v>
      </c>
      <c r="O36099">
        <v>0</v>
      </c>
      <c r="P36099">
        <v>0</v>
      </c>
      <c r="Q36099">
        <v>0</v>
      </c>
      <c r="R36099">
        <v>0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0</v>
      </c>
      <c r="Z36099">
        <v>0</v>
      </c>
      <c r="AA36099">
        <v>0</v>
      </c>
      <c r="AB36099">
        <v>0</v>
      </c>
      <c r="AC36099">
        <v>0</v>
      </c>
      <c r="AD36099">
        <v>0</v>
      </c>
      <c r="AK36099" s="11" t="s">
        <v>431</v>
      </c>
      <c r="AM36099" s="11" t="s">
        <v>432</v>
      </c>
      <c r="AN36099">
        <v>0.90060553615027406</v>
      </c>
      <c r="AP36099">
        <v>0</v>
      </c>
      <c r="AQ36099">
        <v>0</v>
      </c>
      <c r="AR36099">
        <v>0</v>
      </c>
      <c r="AS36099" s="11">
        <f t="shared" si="564"/>
        <v>0</v>
      </c>
    </row>
    <row r="36100" spans="1:45" x14ac:dyDescent="0.25">
      <c r="A36100">
        <v>36099</v>
      </c>
      <c r="B36100" s="11" t="s">
        <v>572</v>
      </c>
      <c r="C36100" s="1">
        <v>43836</v>
      </c>
      <c r="D36100">
        <v>0</v>
      </c>
      <c r="E36100">
        <v>0</v>
      </c>
      <c r="F36100">
        <v>0</v>
      </c>
      <c r="G36100">
        <v>0</v>
      </c>
      <c r="H36100">
        <v>0</v>
      </c>
      <c r="I36100">
        <v>0</v>
      </c>
      <c r="J36100">
        <v>0</v>
      </c>
      <c r="K36100">
        <v>0</v>
      </c>
      <c r="L36100">
        <v>0</v>
      </c>
      <c r="M36100">
        <v>0</v>
      </c>
      <c r="N36100">
        <v>0</v>
      </c>
      <c r="O36100">
        <v>0</v>
      </c>
      <c r="P36100">
        <v>0</v>
      </c>
      <c r="Q36100">
        <v>0</v>
      </c>
      <c r="R36100">
        <v>0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0</v>
      </c>
      <c r="Z36100">
        <v>0</v>
      </c>
      <c r="AA36100">
        <v>0</v>
      </c>
      <c r="AB36100">
        <v>0</v>
      </c>
      <c r="AC36100">
        <v>0</v>
      </c>
      <c r="AD36100">
        <v>0</v>
      </c>
      <c r="AK36100" s="11" t="s">
        <v>431</v>
      </c>
      <c r="AM36100" s="11" t="s">
        <v>432</v>
      </c>
      <c r="AN36100">
        <v>0.999278593625891</v>
      </c>
      <c r="AP36100">
        <v>0</v>
      </c>
      <c r="AQ36100">
        <v>0</v>
      </c>
      <c r="AR36100">
        <v>0</v>
      </c>
      <c r="AS36100" s="11">
        <f t="shared" si="564"/>
        <v>0</v>
      </c>
    </row>
    <row r="36101" spans="1:45" x14ac:dyDescent="0.25">
      <c r="A36101">
        <v>36100</v>
      </c>
      <c r="B36101" s="11" t="s">
        <v>572</v>
      </c>
      <c r="C36101" s="1">
        <v>43837</v>
      </c>
      <c r="D36101">
        <v>0</v>
      </c>
      <c r="E36101">
        <v>0</v>
      </c>
      <c r="F36101">
        <v>0</v>
      </c>
      <c r="G36101">
        <v>0</v>
      </c>
      <c r="H36101">
        <v>0</v>
      </c>
      <c r="I36101">
        <v>0</v>
      </c>
      <c r="J36101">
        <v>0</v>
      </c>
      <c r="K36101">
        <v>0</v>
      </c>
      <c r="L36101">
        <v>0</v>
      </c>
      <c r="M36101">
        <v>0</v>
      </c>
      <c r="N36101">
        <v>0</v>
      </c>
      <c r="O36101">
        <v>0</v>
      </c>
      <c r="P36101">
        <v>0</v>
      </c>
      <c r="Q36101">
        <v>0</v>
      </c>
      <c r="R36101">
        <v>0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0</v>
      </c>
      <c r="Z36101">
        <v>0</v>
      </c>
      <c r="AA36101">
        <v>0</v>
      </c>
      <c r="AB36101">
        <v>0</v>
      </c>
      <c r="AC36101">
        <v>0</v>
      </c>
      <c r="AD36101">
        <v>0</v>
      </c>
      <c r="AK36101" s="11" t="s">
        <v>431</v>
      </c>
      <c r="AM36101" s="11" t="s">
        <v>432</v>
      </c>
      <c r="AN36101">
        <v>1.0979516511015099</v>
      </c>
      <c r="AO36101">
        <v>9.9999999999998299E-2</v>
      </c>
      <c r="AP36101">
        <v>0</v>
      </c>
      <c r="AQ36101">
        <v>0</v>
      </c>
      <c r="AR36101">
        <v>0</v>
      </c>
      <c r="AS36101" s="11">
        <f t="shared" si="564"/>
        <v>0</v>
      </c>
    </row>
    <row r="36102" spans="1:45" x14ac:dyDescent="0.25">
      <c r="A36102">
        <v>36101</v>
      </c>
      <c r="B36102" s="11" t="s">
        <v>572</v>
      </c>
      <c r="C36102" s="1">
        <v>43838</v>
      </c>
      <c r="D36102">
        <v>0</v>
      </c>
      <c r="E36102">
        <v>0</v>
      </c>
      <c r="F36102">
        <v>0</v>
      </c>
      <c r="G36102">
        <v>0</v>
      </c>
      <c r="H36102">
        <v>0</v>
      </c>
      <c r="I36102">
        <v>0</v>
      </c>
      <c r="J36102">
        <v>0</v>
      </c>
      <c r="K36102">
        <v>0</v>
      </c>
      <c r="L36102">
        <v>0</v>
      </c>
      <c r="M36102">
        <v>0</v>
      </c>
      <c r="N36102">
        <v>0</v>
      </c>
      <c r="O36102">
        <v>0</v>
      </c>
      <c r="P36102">
        <v>0</v>
      </c>
      <c r="Q36102">
        <v>0</v>
      </c>
      <c r="R36102">
        <v>0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0</v>
      </c>
      <c r="Z36102">
        <v>0</v>
      </c>
      <c r="AA36102">
        <v>0</v>
      </c>
      <c r="AB36102">
        <v>0</v>
      </c>
      <c r="AC36102">
        <v>0</v>
      </c>
      <c r="AD36102">
        <v>0</v>
      </c>
      <c r="AK36102" s="11" t="s">
        <v>431</v>
      </c>
      <c r="AM36102" s="11" t="s">
        <v>432</v>
      </c>
      <c r="AN36102">
        <v>1.19662470857712</v>
      </c>
      <c r="AO36102">
        <v>0</v>
      </c>
      <c r="AP36102">
        <v>0</v>
      </c>
      <c r="AQ36102">
        <v>0</v>
      </c>
      <c r="AR36102">
        <v>0</v>
      </c>
      <c r="AS36102" s="11">
        <f t="shared" si="564"/>
        <v>0</v>
      </c>
    </row>
    <row r="36103" spans="1:45" x14ac:dyDescent="0.25">
      <c r="A36103">
        <v>36102</v>
      </c>
      <c r="B36103" s="11" t="s">
        <v>572</v>
      </c>
      <c r="C36103" s="1">
        <v>43839</v>
      </c>
      <c r="D36103">
        <v>0</v>
      </c>
      <c r="E36103">
        <v>0</v>
      </c>
      <c r="F36103">
        <v>0</v>
      </c>
      <c r="G36103">
        <v>0</v>
      </c>
      <c r="H36103">
        <v>0</v>
      </c>
      <c r="I36103">
        <v>0</v>
      </c>
      <c r="J36103">
        <v>0</v>
      </c>
      <c r="K36103">
        <v>0</v>
      </c>
      <c r="L36103">
        <v>0</v>
      </c>
      <c r="M36103">
        <v>0</v>
      </c>
      <c r="N36103">
        <v>0</v>
      </c>
      <c r="O36103">
        <v>0</v>
      </c>
      <c r="P36103">
        <v>0</v>
      </c>
      <c r="Q36103">
        <v>0</v>
      </c>
      <c r="R36103">
        <v>0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0</v>
      </c>
      <c r="Z36103">
        <v>0</v>
      </c>
      <c r="AA36103">
        <v>0</v>
      </c>
      <c r="AB36103">
        <v>0</v>
      </c>
      <c r="AC36103">
        <v>0</v>
      </c>
      <c r="AD36103">
        <v>0</v>
      </c>
      <c r="AK36103" s="11" t="s">
        <v>431</v>
      </c>
      <c r="AM36103" s="11" t="s">
        <v>432</v>
      </c>
      <c r="AN36103">
        <v>1.2952977660527401</v>
      </c>
      <c r="AO36103">
        <v>0</v>
      </c>
      <c r="AP36103">
        <v>0</v>
      </c>
      <c r="AQ36103">
        <v>0</v>
      </c>
      <c r="AR36103">
        <v>0</v>
      </c>
      <c r="AS36103" s="11">
        <f t="shared" si="564"/>
        <v>0</v>
      </c>
    </row>
    <row r="36104" spans="1:45" x14ac:dyDescent="0.25">
      <c r="A36104">
        <v>36103</v>
      </c>
      <c r="B36104" s="11" t="s">
        <v>572</v>
      </c>
      <c r="C36104" s="1">
        <v>43840</v>
      </c>
      <c r="D36104">
        <v>0</v>
      </c>
      <c r="E36104">
        <v>0</v>
      </c>
      <c r="F36104">
        <v>0</v>
      </c>
      <c r="G36104">
        <v>0</v>
      </c>
      <c r="H36104">
        <v>0</v>
      </c>
      <c r="I36104">
        <v>0</v>
      </c>
      <c r="J36104">
        <v>0</v>
      </c>
      <c r="K36104">
        <v>0</v>
      </c>
      <c r="L36104">
        <v>0</v>
      </c>
      <c r="M36104">
        <v>0</v>
      </c>
      <c r="N36104">
        <v>0</v>
      </c>
      <c r="O36104">
        <v>0</v>
      </c>
      <c r="P36104">
        <v>0</v>
      </c>
      <c r="Q36104">
        <v>0</v>
      </c>
      <c r="R36104">
        <v>0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0</v>
      </c>
      <c r="Z36104">
        <v>0</v>
      </c>
      <c r="AA36104">
        <v>0</v>
      </c>
      <c r="AB36104">
        <v>0</v>
      </c>
      <c r="AC36104">
        <v>0</v>
      </c>
      <c r="AD36104">
        <v>0</v>
      </c>
      <c r="AK36104" s="11" t="s">
        <v>431</v>
      </c>
      <c r="AM36104" s="11" t="s">
        <v>432</v>
      </c>
      <c r="AN36104">
        <v>1.3939708235283601</v>
      </c>
      <c r="AO36104">
        <v>0</v>
      </c>
      <c r="AP36104">
        <v>0</v>
      </c>
      <c r="AQ36104">
        <v>0</v>
      </c>
      <c r="AR36104">
        <v>0</v>
      </c>
      <c r="AS36104" s="11">
        <f t="shared" si="564"/>
        <v>0</v>
      </c>
    </row>
    <row r="36105" spans="1:45" x14ac:dyDescent="0.25">
      <c r="A36105">
        <v>36104</v>
      </c>
      <c r="B36105" s="11" t="s">
        <v>572</v>
      </c>
      <c r="C36105" s="1">
        <v>43841</v>
      </c>
      <c r="D36105">
        <v>0</v>
      </c>
      <c r="E36105">
        <v>0</v>
      </c>
      <c r="F36105">
        <v>0</v>
      </c>
      <c r="G36105">
        <v>0</v>
      </c>
      <c r="H36105">
        <v>0</v>
      </c>
      <c r="I36105">
        <v>0</v>
      </c>
      <c r="J36105">
        <v>0</v>
      </c>
      <c r="K36105">
        <v>0</v>
      </c>
      <c r="L36105">
        <v>0</v>
      </c>
      <c r="M36105">
        <v>0</v>
      </c>
      <c r="N36105">
        <v>0</v>
      </c>
      <c r="O36105">
        <v>0</v>
      </c>
      <c r="P36105">
        <v>0</v>
      </c>
      <c r="Q36105">
        <v>0</v>
      </c>
      <c r="R36105">
        <v>0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0</v>
      </c>
      <c r="Z36105">
        <v>0</v>
      </c>
      <c r="AA36105">
        <v>0</v>
      </c>
      <c r="AB36105">
        <v>0</v>
      </c>
      <c r="AC36105">
        <v>0</v>
      </c>
      <c r="AD36105">
        <v>0</v>
      </c>
      <c r="AK36105" s="11" t="s">
        <v>431</v>
      </c>
      <c r="AM36105" s="11" t="s">
        <v>432</v>
      </c>
      <c r="AN36105">
        <v>1.51048814160443</v>
      </c>
      <c r="AO36105">
        <v>0</v>
      </c>
      <c r="AP36105">
        <v>0</v>
      </c>
      <c r="AQ36105">
        <v>0</v>
      </c>
      <c r="AR36105">
        <v>0</v>
      </c>
      <c r="AS36105" s="11">
        <f t="shared" si="564"/>
        <v>0</v>
      </c>
    </row>
    <row r="36106" spans="1:45" x14ac:dyDescent="0.25">
      <c r="A36106">
        <v>36105</v>
      </c>
      <c r="B36106" s="11" t="s">
        <v>572</v>
      </c>
      <c r="C36106" s="1">
        <v>43842</v>
      </c>
      <c r="D36106">
        <v>0</v>
      </c>
      <c r="E36106">
        <v>0</v>
      </c>
      <c r="F36106">
        <v>0</v>
      </c>
      <c r="G36106">
        <v>0</v>
      </c>
      <c r="H36106">
        <v>0</v>
      </c>
      <c r="I36106">
        <v>0</v>
      </c>
      <c r="J36106">
        <v>0</v>
      </c>
      <c r="K36106">
        <v>0</v>
      </c>
      <c r="L36106">
        <v>0</v>
      </c>
      <c r="M36106">
        <v>0</v>
      </c>
      <c r="N36106">
        <v>0</v>
      </c>
      <c r="O36106">
        <v>0</v>
      </c>
      <c r="P36106">
        <v>0</v>
      </c>
      <c r="Q36106">
        <v>0</v>
      </c>
      <c r="R36106">
        <v>0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0</v>
      </c>
      <c r="AC36106">
        <v>0</v>
      </c>
      <c r="AD36106">
        <v>0</v>
      </c>
      <c r="AK36106" s="11" t="s">
        <v>431</v>
      </c>
      <c r="AM36106" s="11" t="s">
        <v>432</v>
      </c>
      <c r="AN36106">
        <v>1.6270054596805099</v>
      </c>
      <c r="AO36106">
        <v>0</v>
      </c>
      <c r="AP36106">
        <v>0</v>
      </c>
      <c r="AQ36106">
        <v>0</v>
      </c>
      <c r="AR36106">
        <v>0</v>
      </c>
      <c r="AS36106" s="11">
        <f t="shared" si="564"/>
        <v>0</v>
      </c>
    </row>
    <row r="36107" spans="1:45" x14ac:dyDescent="0.25">
      <c r="A36107">
        <v>36106</v>
      </c>
      <c r="B36107" s="11" t="s">
        <v>572</v>
      </c>
      <c r="C36107" s="1">
        <v>43843</v>
      </c>
      <c r="D36107">
        <v>0</v>
      </c>
      <c r="E36107">
        <v>0</v>
      </c>
      <c r="F36107">
        <v>0</v>
      </c>
      <c r="G36107">
        <v>0</v>
      </c>
      <c r="H36107">
        <v>0</v>
      </c>
      <c r="I36107">
        <v>0</v>
      </c>
      <c r="J36107">
        <v>0</v>
      </c>
      <c r="K36107">
        <v>0</v>
      </c>
      <c r="L36107">
        <v>0</v>
      </c>
      <c r="M36107">
        <v>0</v>
      </c>
      <c r="N36107">
        <v>0</v>
      </c>
      <c r="O36107">
        <v>0</v>
      </c>
      <c r="P36107">
        <v>0</v>
      </c>
      <c r="Q36107">
        <v>0</v>
      </c>
      <c r="R36107">
        <v>0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0</v>
      </c>
      <c r="Z36107">
        <v>0</v>
      </c>
      <c r="AA36107">
        <v>0</v>
      </c>
      <c r="AB36107">
        <v>0</v>
      </c>
      <c r="AC36107">
        <v>0</v>
      </c>
      <c r="AD36107">
        <v>0</v>
      </c>
      <c r="AK36107" s="11" t="s">
        <v>431</v>
      </c>
      <c r="AM36107" s="11" t="s">
        <v>432</v>
      </c>
      <c r="AN36107">
        <v>1.74352277775659</v>
      </c>
      <c r="AO36107">
        <v>0</v>
      </c>
      <c r="AP36107">
        <v>0</v>
      </c>
      <c r="AQ36107">
        <v>0</v>
      </c>
      <c r="AR36107">
        <v>0</v>
      </c>
      <c r="AS36107" s="11">
        <f t="shared" si="564"/>
        <v>0</v>
      </c>
    </row>
    <row r="36108" spans="1:45" x14ac:dyDescent="0.25">
      <c r="A36108">
        <v>36107</v>
      </c>
      <c r="B36108" s="11" t="s">
        <v>572</v>
      </c>
      <c r="C36108" s="1">
        <v>43844</v>
      </c>
      <c r="D36108">
        <v>0</v>
      </c>
      <c r="E36108">
        <v>0</v>
      </c>
      <c r="F36108">
        <v>0</v>
      </c>
      <c r="G36108">
        <v>0</v>
      </c>
      <c r="H36108">
        <v>0</v>
      </c>
      <c r="I36108">
        <v>0</v>
      </c>
      <c r="J36108">
        <v>0</v>
      </c>
      <c r="K36108">
        <v>0</v>
      </c>
      <c r="L36108">
        <v>0</v>
      </c>
      <c r="M36108">
        <v>0</v>
      </c>
      <c r="N36108">
        <v>0</v>
      </c>
      <c r="O36108">
        <v>0</v>
      </c>
      <c r="P36108">
        <v>0</v>
      </c>
      <c r="Q36108">
        <v>0</v>
      </c>
      <c r="R36108">
        <v>0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0</v>
      </c>
      <c r="Z36108">
        <v>0</v>
      </c>
      <c r="AA36108">
        <v>0</v>
      </c>
      <c r="AB36108">
        <v>0</v>
      </c>
      <c r="AC36108">
        <v>0</v>
      </c>
      <c r="AD36108">
        <v>0</v>
      </c>
      <c r="AK36108" s="11" t="s">
        <v>431</v>
      </c>
      <c r="AM36108" s="11" t="s">
        <v>432</v>
      </c>
      <c r="AN36108">
        <v>1.8600400958326599</v>
      </c>
      <c r="AO36108">
        <v>0</v>
      </c>
      <c r="AP36108">
        <v>0</v>
      </c>
      <c r="AQ36108">
        <v>0</v>
      </c>
      <c r="AR36108">
        <v>0</v>
      </c>
      <c r="AS36108" s="11">
        <f t="shared" si="564"/>
        <v>0</v>
      </c>
    </row>
    <row r="36109" spans="1:45" x14ac:dyDescent="0.25">
      <c r="A36109">
        <v>36108</v>
      </c>
      <c r="B36109" s="11" t="s">
        <v>572</v>
      </c>
      <c r="C36109" s="1">
        <v>43845</v>
      </c>
      <c r="D36109">
        <v>0</v>
      </c>
      <c r="E36109">
        <v>0</v>
      </c>
      <c r="F36109">
        <v>0</v>
      </c>
      <c r="G36109">
        <v>0</v>
      </c>
      <c r="H36109">
        <v>0</v>
      </c>
      <c r="I36109">
        <v>0</v>
      </c>
      <c r="J36109">
        <v>0</v>
      </c>
      <c r="K36109">
        <v>0</v>
      </c>
      <c r="L36109">
        <v>0</v>
      </c>
      <c r="M36109">
        <v>0</v>
      </c>
      <c r="N36109">
        <v>0</v>
      </c>
      <c r="O36109">
        <v>0</v>
      </c>
      <c r="P36109">
        <v>0</v>
      </c>
      <c r="Q36109">
        <v>0</v>
      </c>
      <c r="R36109">
        <v>0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0</v>
      </c>
      <c r="Z36109">
        <v>0</v>
      </c>
      <c r="AA36109">
        <v>0</v>
      </c>
      <c r="AB36109">
        <v>0</v>
      </c>
      <c r="AC36109">
        <v>0</v>
      </c>
      <c r="AD36109">
        <v>0</v>
      </c>
      <c r="AK36109" s="11" t="s">
        <v>431</v>
      </c>
      <c r="AM36109" s="11" t="s">
        <v>432</v>
      </c>
      <c r="AN36109">
        <v>1.9765574139087401</v>
      </c>
      <c r="AO36109">
        <v>0</v>
      </c>
      <c r="AP36109">
        <v>0</v>
      </c>
      <c r="AQ36109">
        <v>0</v>
      </c>
      <c r="AR36109">
        <v>0</v>
      </c>
      <c r="AS36109" s="11">
        <f t="shared" si="564"/>
        <v>0</v>
      </c>
    </row>
    <row r="36110" spans="1:45" x14ac:dyDescent="0.25">
      <c r="A36110">
        <v>36109</v>
      </c>
      <c r="B36110" s="11" t="s">
        <v>572</v>
      </c>
      <c r="C36110" s="1">
        <v>43846</v>
      </c>
      <c r="D36110">
        <v>0</v>
      </c>
      <c r="E36110">
        <v>0</v>
      </c>
      <c r="F36110">
        <v>0</v>
      </c>
      <c r="G36110">
        <v>0</v>
      </c>
      <c r="H36110">
        <v>0</v>
      </c>
      <c r="I36110">
        <v>0</v>
      </c>
      <c r="J36110">
        <v>0</v>
      </c>
      <c r="K36110">
        <v>0</v>
      </c>
      <c r="L36110">
        <v>0</v>
      </c>
      <c r="M36110">
        <v>0</v>
      </c>
      <c r="N36110">
        <v>0</v>
      </c>
      <c r="O36110">
        <v>0</v>
      </c>
      <c r="P36110">
        <v>0</v>
      </c>
      <c r="Q36110">
        <v>0</v>
      </c>
      <c r="R36110">
        <v>0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0</v>
      </c>
      <c r="Z36110">
        <v>0</v>
      </c>
      <c r="AA36110">
        <v>0</v>
      </c>
      <c r="AB36110">
        <v>0</v>
      </c>
      <c r="AC36110">
        <v>0</v>
      </c>
      <c r="AD36110">
        <v>0</v>
      </c>
      <c r="AK36110" s="11" t="s">
        <v>431</v>
      </c>
      <c r="AM36110" s="11" t="s">
        <v>432</v>
      </c>
      <c r="AN36110">
        <v>2.09307473198482</v>
      </c>
      <c r="AO36110">
        <v>0</v>
      </c>
      <c r="AP36110">
        <v>0</v>
      </c>
      <c r="AQ36110">
        <v>0</v>
      </c>
      <c r="AR36110">
        <v>0</v>
      </c>
      <c r="AS36110" s="11">
        <f t="shared" si="564"/>
        <v>0</v>
      </c>
    </row>
    <row r="36111" spans="1:45" x14ac:dyDescent="0.25">
      <c r="A36111">
        <v>36110</v>
      </c>
      <c r="B36111" s="11" t="s">
        <v>572</v>
      </c>
      <c r="C36111" s="1">
        <v>43847</v>
      </c>
      <c r="D36111">
        <v>0</v>
      </c>
      <c r="E36111">
        <v>0</v>
      </c>
      <c r="F36111">
        <v>0</v>
      </c>
      <c r="G36111">
        <v>0</v>
      </c>
      <c r="H36111">
        <v>0</v>
      </c>
      <c r="I36111">
        <v>0</v>
      </c>
      <c r="J36111">
        <v>0</v>
      </c>
      <c r="K36111">
        <v>0</v>
      </c>
      <c r="L36111">
        <v>0</v>
      </c>
      <c r="M36111">
        <v>0</v>
      </c>
      <c r="N36111">
        <v>0</v>
      </c>
      <c r="O36111">
        <v>0</v>
      </c>
      <c r="P36111">
        <v>0</v>
      </c>
      <c r="Q36111">
        <v>0</v>
      </c>
      <c r="R36111">
        <v>0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0</v>
      </c>
      <c r="Z36111">
        <v>0</v>
      </c>
      <c r="AA36111">
        <v>0</v>
      </c>
      <c r="AB36111">
        <v>0</v>
      </c>
      <c r="AC36111">
        <v>0</v>
      </c>
      <c r="AD36111">
        <v>0</v>
      </c>
      <c r="AK36111" s="11" t="s">
        <v>431</v>
      </c>
      <c r="AM36111" s="11" t="s">
        <v>432</v>
      </c>
      <c r="AN36111">
        <v>2.2095920500609001</v>
      </c>
      <c r="AO36111">
        <v>0</v>
      </c>
      <c r="AP36111">
        <v>0</v>
      </c>
      <c r="AQ36111">
        <v>0</v>
      </c>
      <c r="AR36111">
        <v>0</v>
      </c>
      <c r="AS36111" s="11">
        <f t="shared" si="564"/>
        <v>0</v>
      </c>
    </row>
    <row r="36112" spans="1:45" x14ac:dyDescent="0.25">
      <c r="A36112">
        <v>36111</v>
      </c>
      <c r="B36112" s="11" t="s">
        <v>572</v>
      </c>
      <c r="C36112" s="1">
        <v>43848</v>
      </c>
      <c r="D36112">
        <v>0</v>
      </c>
      <c r="E36112">
        <v>0</v>
      </c>
      <c r="F36112">
        <v>0</v>
      </c>
      <c r="G36112">
        <v>0</v>
      </c>
      <c r="H36112">
        <v>0</v>
      </c>
      <c r="I36112">
        <v>0</v>
      </c>
      <c r="J36112">
        <v>0</v>
      </c>
      <c r="K36112">
        <v>0</v>
      </c>
      <c r="L36112">
        <v>0</v>
      </c>
      <c r="M36112">
        <v>0</v>
      </c>
      <c r="N36112">
        <v>0</v>
      </c>
      <c r="O36112">
        <v>0</v>
      </c>
      <c r="P36112">
        <v>0</v>
      </c>
      <c r="Q36112">
        <v>0</v>
      </c>
      <c r="R36112">
        <v>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0</v>
      </c>
      <c r="Z36112">
        <v>0</v>
      </c>
      <c r="AA36112">
        <v>0</v>
      </c>
      <c r="AB36112">
        <v>0</v>
      </c>
      <c r="AC36112">
        <v>0</v>
      </c>
      <c r="AD36112">
        <v>0</v>
      </c>
      <c r="AK36112" s="11" t="s">
        <v>431</v>
      </c>
      <c r="AM36112" s="11" t="s">
        <v>432</v>
      </c>
      <c r="AN36112">
        <v>2.2021773116378802</v>
      </c>
      <c r="AO36112">
        <v>0</v>
      </c>
      <c r="AP36112">
        <v>0</v>
      </c>
      <c r="AQ36112">
        <v>0</v>
      </c>
      <c r="AR36112">
        <v>0</v>
      </c>
      <c r="AS36112" s="11">
        <f t="shared" si="564"/>
        <v>0</v>
      </c>
    </row>
    <row r="36113" spans="1:45" x14ac:dyDescent="0.25">
      <c r="A36113">
        <v>36112</v>
      </c>
      <c r="B36113" s="11" t="s">
        <v>572</v>
      </c>
      <c r="C36113" s="1">
        <v>43849</v>
      </c>
      <c r="D36113">
        <v>0</v>
      </c>
      <c r="E36113">
        <v>0</v>
      </c>
      <c r="F36113">
        <v>0</v>
      </c>
      <c r="G36113">
        <v>0</v>
      </c>
      <c r="H36113">
        <v>0</v>
      </c>
      <c r="I36113">
        <v>0</v>
      </c>
      <c r="J36113">
        <v>0</v>
      </c>
      <c r="K36113">
        <v>0</v>
      </c>
      <c r="L36113">
        <v>0</v>
      </c>
      <c r="M36113">
        <v>0</v>
      </c>
      <c r="N36113">
        <v>0</v>
      </c>
      <c r="O36113">
        <v>0</v>
      </c>
      <c r="P36113">
        <v>0</v>
      </c>
      <c r="Q36113">
        <v>0</v>
      </c>
      <c r="R36113">
        <v>0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0</v>
      </c>
      <c r="Z36113">
        <v>0</v>
      </c>
      <c r="AA36113">
        <v>0</v>
      </c>
      <c r="AB36113">
        <v>0</v>
      </c>
      <c r="AC36113">
        <v>0</v>
      </c>
      <c r="AD36113">
        <v>0</v>
      </c>
      <c r="AK36113" s="11" t="s">
        <v>431</v>
      </c>
      <c r="AM36113" s="11" t="s">
        <v>432</v>
      </c>
      <c r="AN36113">
        <v>2.1947625732148501</v>
      </c>
      <c r="AO36113">
        <v>0</v>
      </c>
      <c r="AP36113">
        <v>0</v>
      </c>
      <c r="AQ36113">
        <v>0</v>
      </c>
      <c r="AR36113">
        <v>0</v>
      </c>
      <c r="AS36113" s="11">
        <f t="shared" si="564"/>
        <v>0</v>
      </c>
    </row>
    <row r="36114" spans="1:45" x14ac:dyDescent="0.25">
      <c r="A36114">
        <v>36113</v>
      </c>
      <c r="B36114" s="11" t="s">
        <v>572</v>
      </c>
      <c r="C36114" s="1">
        <v>43850</v>
      </c>
      <c r="D36114">
        <v>0</v>
      </c>
      <c r="E36114">
        <v>0</v>
      </c>
      <c r="F36114">
        <v>0</v>
      </c>
      <c r="G36114">
        <v>0</v>
      </c>
      <c r="H36114">
        <v>0</v>
      </c>
      <c r="I36114">
        <v>0</v>
      </c>
      <c r="J36114">
        <v>0</v>
      </c>
      <c r="K36114">
        <v>0</v>
      </c>
      <c r="L36114">
        <v>0</v>
      </c>
      <c r="M36114">
        <v>0</v>
      </c>
      <c r="N36114">
        <v>0</v>
      </c>
      <c r="O36114">
        <v>0</v>
      </c>
      <c r="P36114">
        <v>0</v>
      </c>
      <c r="Q36114">
        <v>0</v>
      </c>
      <c r="R36114">
        <v>0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0</v>
      </c>
      <c r="Z36114">
        <v>0</v>
      </c>
      <c r="AA36114">
        <v>0</v>
      </c>
      <c r="AB36114">
        <v>0</v>
      </c>
      <c r="AC36114">
        <v>0</v>
      </c>
      <c r="AD36114">
        <v>0</v>
      </c>
      <c r="AK36114" s="11" t="s">
        <v>431</v>
      </c>
      <c r="AM36114" s="11" t="s">
        <v>432</v>
      </c>
      <c r="AN36114">
        <v>2.1873478347918298</v>
      </c>
      <c r="AO36114">
        <v>0</v>
      </c>
      <c r="AP36114">
        <v>0</v>
      </c>
      <c r="AQ36114">
        <v>0</v>
      </c>
      <c r="AR36114">
        <v>0</v>
      </c>
      <c r="AS36114" s="11">
        <f t="shared" si="564"/>
        <v>0</v>
      </c>
    </row>
    <row r="36115" spans="1:45" x14ac:dyDescent="0.25">
      <c r="A36115">
        <v>36114</v>
      </c>
      <c r="B36115" s="11" t="s">
        <v>572</v>
      </c>
      <c r="C36115" s="1">
        <v>43851</v>
      </c>
      <c r="D36115">
        <v>0</v>
      </c>
      <c r="E36115">
        <v>0</v>
      </c>
      <c r="F36115">
        <v>0</v>
      </c>
      <c r="G36115">
        <v>0</v>
      </c>
      <c r="H36115">
        <v>0</v>
      </c>
      <c r="I36115">
        <v>0</v>
      </c>
      <c r="J36115">
        <v>0</v>
      </c>
      <c r="K36115">
        <v>0</v>
      </c>
      <c r="L36115">
        <v>0</v>
      </c>
      <c r="M36115">
        <v>0</v>
      </c>
      <c r="N36115">
        <v>0</v>
      </c>
      <c r="O36115">
        <v>0</v>
      </c>
      <c r="P36115">
        <v>0</v>
      </c>
      <c r="Q36115">
        <v>0</v>
      </c>
      <c r="R36115">
        <v>0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0</v>
      </c>
      <c r="Z36115">
        <v>0</v>
      </c>
      <c r="AA36115">
        <v>0</v>
      </c>
      <c r="AB36115">
        <v>0</v>
      </c>
      <c r="AC36115">
        <v>0</v>
      </c>
      <c r="AD36115">
        <v>0</v>
      </c>
      <c r="AK36115" s="11" t="s">
        <v>431</v>
      </c>
      <c r="AM36115" s="11" t="s">
        <v>432</v>
      </c>
      <c r="AN36115">
        <v>2.1799330963688099</v>
      </c>
      <c r="AO36115">
        <v>0</v>
      </c>
      <c r="AP36115">
        <v>0</v>
      </c>
      <c r="AQ36115">
        <v>0</v>
      </c>
      <c r="AR36115">
        <v>0</v>
      </c>
      <c r="AS36115" s="11">
        <f t="shared" si="564"/>
        <v>0</v>
      </c>
    </row>
    <row r="36116" spans="1:45" x14ac:dyDescent="0.25">
      <c r="A36116">
        <v>36115</v>
      </c>
      <c r="B36116" s="11" t="s">
        <v>572</v>
      </c>
      <c r="C36116" s="1">
        <v>43852</v>
      </c>
      <c r="D36116">
        <v>0</v>
      </c>
      <c r="E36116">
        <v>0</v>
      </c>
      <c r="F36116">
        <v>0</v>
      </c>
      <c r="G36116">
        <v>0</v>
      </c>
      <c r="H36116">
        <v>0</v>
      </c>
      <c r="I36116">
        <v>0</v>
      </c>
      <c r="J36116">
        <v>0</v>
      </c>
      <c r="K36116">
        <v>0</v>
      </c>
      <c r="L36116">
        <v>0</v>
      </c>
      <c r="M36116">
        <v>0</v>
      </c>
      <c r="N36116">
        <v>0</v>
      </c>
      <c r="O36116">
        <v>0</v>
      </c>
      <c r="P36116">
        <v>0</v>
      </c>
      <c r="Q36116">
        <v>0</v>
      </c>
      <c r="R36116">
        <v>0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0</v>
      </c>
      <c r="Z36116">
        <v>0</v>
      </c>
      <c r="AA36116">
        <v>0</v>
      </c>
      <c r="AB36116">
        <v>0</v>
      </c>
      <c r="AC36116">
        <v>0</v>
      </c>
      <c r="AD36116">
        <v>0</v>
      </c>
      <c r="AK36116" s="11" t="s">
        <v>431</v>
      </c>
      <c r="AM36116" s="11" t="s">
        <v>432</v>
      </c>
      <c r="AN36116">
        <v>2.1725183579457799</v>
      </c>
      <c r="AO36116">
        <v>0</v>
      </c>
      <c r="AP36116">
        <v>0</v>
      </c>
      <c r="AQ36116">
        <v>0</v>
      </c>
      <c r="AR36116">
        <v>0</v>
      </c>
      <c r="AS36116" s="11">
        <f t="shared" si="564"/>
        <v>0</v>
      </c>
    </row>
    <row r="36117" spans="1:45" x14ac:dyDescent="0.25">
      <c r="A36117">
        <v>36116</v>
      </c>
      <c r="B36117" s="11" t="s">
        <v>572</v>
      </c>
      <c r="C36117" s="1">
        <v>43853</v>
      </c>
      <c r="D36117">
        <v>0</v>
      </c>
      <c r="E36117">
        <v>0</v>
      </c>
      <c r="F36117">
        <v>0</v>
      </c>
      <c r="G36117">
        <v>0</v>
      </c>
      <c r="H36117">
        <v>0</v>
      </c>
      <c r="I36117">
        <v>0</v>
      </c>
      <c r="J36117">
        <v>0</v>
      </c>
      <c r="K36117">
        <v>0</v>
      </c>
      <c r="L36117">
        <v>0</v>
      </c>
      <c r="M36117">
        <v>0</v>
      </c>
      <c r="N36117">
        <v>0</v>
      </c>
      <c r="O36117">
        <v>0</v>
      </c>
      <c r="P36117">
        <v>0</v>
      </c>
      <c r="Q36117">
        <v>0</v>
      </c>
      <c r="R36117">
        <v>0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0</v>
      </c>
      <c r="Z36117">
        <v>0</v>
      </c>
      <c r="AA36117">
        <v>0</v>
      </c>
      <c r="AB36117">
        <v>0</v>
      </c>
      <c r="AC36117">
        <v>0</v>
      </c>
      <c r="AD36117">
        <v>0</v>
      </c>
      <c r="AK36117" s="11" t="s">
        <v>431</v>
      </c>
      <c r="AM36117" s="11" t="s">
        <v>432</v>
      </c>
      <c r="AN36117">
        <v>2.16510361952276</v>
      </c>
      <c r="AO36117">
        <v>0</v>
      </c>
      <c r="AP36117">
        <v>0</v>
      </c>
      <c r="AQ36117">
        <v>0</v>
      </c>
      <c r="AR36117">
        <v>0</v>
      </c>
      <c r="AS36117" s="11">
        <f t="shared" si="564"/>
        <v>0</v>
      </c>
    </row>
    <row r="36118" spans="1:45" x14ac:dyDescent="0.25">
      <c r="A36118">
        <v>36117</v>
      </c>
      <c r="B36118" s="11" t="s">
        <v>572</v>
      </c>
      <c r="C36118" s="1">
        <v>43854</v>
      </c>
      <c r="D36118">
        <v>0</v>
      </c>
      <c r="E36118">
        <v>0</v>
      </c>
      <c r="F36118">
        <v>0</v>
      </c>
      <c r="G36118">
        <v>0</v>
      </c>
      <c r="H36118">
        <v>0</v>
      </c>
      <c r="I36118">
        <v>0</v>
      </c>
      <c r="J36118">
        <v>0</v>
      </c>
      <c r="K36118">
        <v>0</v>
      </c>
      <c r="L36118">
        <v>0</v>
      </c>
      <c r="M36118">
        <v>0</v>
      </c>
      <c r="N36118">
        <v>0</v>
      </c>
      <c r="O36118">
        <v>0</v>
      </c>
      <c r="P36118">
        <v>0</v>
      </c>
      <c r="Q36118">
        <v>0</v>
      </c>
      <c r="R36118">
        <v>0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0</v>
      </c>
      <c r="Z36118">
        <v>0</v>
      </c>
      <c r="AA36118">
        <v>0</v>
      </c>
      <c r="AB36118">
        <v>0</v>
      </c>
      <c r="AC36118">
        <v>0</v>
      </c>
      <c r="AD36118">
        <v>0</v>
      </c>
      <c r="AK36118" s="11" t="s">
        <v>431</v>
      </c>
      <c r="AM36118" s="11" t="s">
        <v>432</v>
      </c>
      <c r="AN36118">
        <v>2.1576888810997401</v>
      </c>
      <c r="AO36118">
        <v>0</v>
      </c>
      <c r="AP36118">
        <v>0</v>
      </c>
      <c r="AQ36118">
        <v>0</v>
      </c>
      <c r="AR36118">
        <v>0</v>
      </c>
      <c r="AS36118" s="11">
        <f t="shared" si="564"/>
        <v>0</v>
      </c>
    </row>
    <row r="36119" spans="1:45" x14ac:dyDescent="0.25">
      <c r="A36119">
        <v>36118</v>
      </c>
      <c r="B36119" s="11" t="s">
        <v>572</v>
      </c>
      <c r="C36119" s="1">
        <v>43855</v>
      </c>
      <c r="D36119">
        <v>0</v>
      </c>
      <c r="E36119">
        <v>0</v>
      </c>
      <c r="F36119">
        <v>0</v>
      </c>
      <c r="G36119">
        <v>0</v>
      </c>
      <c r="H36119">
        <v>0</v>
      </c>
      <c r="I36119">
        <v>0</v>
      </c>
      <c r="J36119">
        <v>0</v>
      </c>
      <c r="K36119">
        <v>0</v>
      </c>
      <c r="L36119">
        <v>0</v>
      </c>
      <c r="M36119">
        <v>0</v>
      </c>
      <c r="N36119">
        <v>0</v>
      </c>
      <c r="O36119">
        <v>0</v>
      </c>
      <c r="P36119">
        <v>0</v>
      </c>
      <c r="Q36119">
        <v>0</v>
      </c>
      <c r="R36119">
        <v>0</v>
      </c>
      <c r="S36119">
        <v>0</v>
      </c>
      <c r="T36119">
        <v>0</v>
      </c>
      <c r="U36119">
        <v>0</v>
      </c>
      <c r="V36119">
        <v>0</v>
      </c>
      <c r="W36119">
        <v>0</v>
      </c>
      <c r="X36119">
        <v>0</v>
      </c>
      <c r="Y36119">
        <v>0</v>
      </c>
      <c r="Z36119">
        <v>0</v>
      </c>
      <c r="AA36119">
        <v>0</v>
      </c>
      <c r="AB36119">
        <v>0</v>
      </c>
      <c r="AC36119">
        <v>0</v>
      </c>
      <c r="AD36119">
        <v>0</v>
      </c>
      <c r="AK36119" s="11" t="s">
        <v>431</v>
      </c>
      <c r="AM36119" s="11" t="s">
        <v>432</v>
      </c>
      <c r="AN36119">
        <v>2.0432900597159498</v>
      </c>
      <c r="AO36119">
        <v>0</v>
      </c>
      <c r="AP36119">
        <v>0</v>
      </c>
      <c r="AQ36119">
        <v>0</v>
      </c>
      <c r="AR36119">
        <v>0</v>
      </c>
      <c r="AS36119" s="11">
        <f t="shared" si="564"/>
        <v>0</v>
      </c>
    </row>
    <row r="36120" spans="1:45" x14ac:dyDescent="0.25">
      <c r="A36120">
        <v>36119</v>
      </c>
      <c r="B36120" s="11" t="s">
        <v>572</v>
      </c>
      <c r="C36120" s="1">
        <v>43856</v>
      </c>
      <c r="D36120">
        <v>0</v>
      </c>
      <c r="E36120">
        <v>0</v>
      </c>
      <c r="F36120">
        <v>0</v>
      </c>
      <c r="G36120">
        <v>0</v>
      </c>
      <c r="H36120">
        <v>0</v>
      </c>
      <c r="I36120">
        <v>0</v>
      </c>
      <c r="J36120">
        <v>0</v>
      </c>
      <c r="K36120">
        <v>0</v>
      </c>
      <c r="L36120">
        <v>0</v>
      </c>
      <c r="M36120">
        <v>0</v>
      </c>
      <c r="N36120">
        <v>0</v>
      </c>
      <c r="O36120">
        <v>0</v>
      </c>
      <c r="P36120">
        <v>0</v>
      </c>
      <c r="Q36120">
        <v>0</v>
      </c>
      <c r="R36120">
        <v>0</v>
      </c>
      <c r="S36120">
        <v>0</v>
      </c>
      <c r="T36120">
        <v>0</v>
      </c>
      <c r="U36120">
        <v>0</v>
      </c>
      <c r="V36120">
        <v>0</v>
      </c>
      <c r="W36120">
        <v>0</v>
      </c>
      <c r="X36120">
        <v>0</v>
      </c>
      <c r="Y36120">
        <v>0</v>
      </c>
      <c r="Z36120">
        <v>0</v>
      </c>
      <c r="AA36120">
        <v>0</v>
      </c>
      <c r="AB36120">
        <v>0</v>
      </c>
      <c r="AC36120">
        <v>0</v>
      </c>
      <c r="AD36120">
        <v>0</v>
      </c>
      <c r="AK36120" s="11" t="s">
        <v>431</v>
      </c>
      <c r="AM36120" s="11" t="s">
        <v>432</v>
      </c>
      <c r="AN36120">
        <v>1.9288912383321599</v>
      </c>
      <c r="AO36120">
        <v>0</v>
      </c>
      <c r="AP36120">
        <v>0</v>
      </c>
      <c r="AQ36120">
        <v>0</v>
      </c>
      <c r="AR36120">
        <v>0</v>
      </c>
      <c r="AS36120" s="11">
        <f t="shared" si="564"/>
        <v>0</v>
      </c>
    </row>
    <row r="36121" spans="1:45" x14ac:dyDescent="0.25">
      <c r="A36121">
        <v>36120</v>
      </c>
      <c r="B36121" s="11" t="s">
        <v>572</v>
      </c>
      <c r="C36121" s="1">
        <v>43857</v>
      </c>
      <c r="D36121">
        <v>0</v>
      </c>
      <c r="E36121">
        <v>0</v>
      </c>
      <c r="F36121">
        <v>0</v>
      </c>
      <c r="G36121">
        <v>0</v>
      </c>
      <c r="H36121">
        <v>0</v>
      </c>
      <c r="I36121">
        <v>0</v>
      </c>
      <c r="J36121">
        <v>0</v>
      </c>
      <c r="K36121">
        <v>0</v>
      </c>
      <c r="L36121">
        <v>0</v>
      </c>
      <c r="M36121">
        <v>0</v>
      </c>
      <c r="N36121">
        <v>0</v>
      </c>
      <c r="O36121">
        <v>0</v>
      </c>
      <c r="P36121">
        <v>0</v>
      </c>
      <c r="Q36121">
        <v>0</v>
      </c>
      <c r="R36121">
        <v>0</v>
      </c>
      <c r="S36121">
        <v>0</v>
      </c>
      <c r="T36121">
        <v>0</v>
      </c>
      <c r="U36121">
        <v>0</v>
      </c>
      <c r="V36121">
        <v>0</v>
      </c>
      <c r="W36121">
        <v>0</v>
      </c>
      <c r="X36121">
        <v>0</v>
      </c>
      <c r="Y36121">
        <v>0</v>
      </c>
      <c r="Z36121">
        <v>0</v>
      </c>
      <c r="AA36121">
        <v>0</v>
      </c>
      <c r="AB36121">
        <v>0</v>
      </c>
      <c r="AC36121">
        <v>0</v>
      </c>
      <c r="AD36121">
        <v>0</v>
      </c>
      <c r="AK36121" s="11" t="s">
        <v>431</v>
      </c>
      <c r="AM36121" s="11" t="s">
        <v>432</v>
      </c>
      <c r="AN36121">
        <v>1.81449241694838</v>
      </c>
      <c r="AO36121">
        <v>0</v>
      </c>
      <c r="AP36121">
        <v>0</v>
      </c>
      <c r="AQ36121">
        <v>0</v>
      </c>
      <c r="AR36121">
        <v>0</v>
      </c>
      <c r="AS36121" s="11">
        <f t="shared" si="564"/>
        <v>0</v>
      </c>
    </row>
    <row r="36122" spans="1:45" x14ac:dyDescent="0.25">
      <c r="A36122">
        <v>36121</v>
      </c>
      <c r="B36122" s="11" t="s">
        <v>572</v>
      </c>
      <c r="C36122" s="1">
        <v>43858</v>
      </c>
      <c r="D36122">
        <v>0</v>
      </c>
      <c r="E36122">
        <v>0</v>
      </c>
      <c r="F36122">
        <v>0</v>
      </c>
      <c r="G36122">
        <v>0</v>
      </c>
      <c r="H36122">
        <v>0</v>
      </c>
      <c r="I36122">
        <v>0</v>
      </c>
      <c r="J36122">
        <v>0</v>
      </c>
      <c r="K36122">
        <v>0</v>
      </c>
      <c r="L36122">
        <v>0</v>
      </c>
      <c r="M36122">
        <v>0</v>
      </c>
      <c r="N36122">
        <v>0</v>
      </c>
      <c r="O36122">
        <v>0</v>
      </c>
      <c r="P36122">
        <v>0</v>
      </c>
      <c r="Q36122">
        <v>0</v>
      </c>
      <c r="R36122">
        <v>0</v>
      </c>
      <c r="S36122">
        <v>0</v>
      </c>
      <c r="T36122">
        <v>0</v>
      </c>
      <c r="U36122">
        <v>0</v>
      </c>
      <c r="V36122">
        <v>0</v>
      </c>
      <c r="W36122">
        <v>0</v>
      </c>
      <c r="X36122">
        <v>0</v>
      </c>
      <c r="Y36122">
        <v>0</v>
      </c>
      <c r="Z36122">
        <v>0</v>
      </c>
      <c r="AA36122">
        <v>0</v>
      </c>
      <c r="AB36122">
        <v>0</v>
      </c>
      <c r="AC36122">
        <v>0</v>
      </c>
      <c r="AD36122">
        <v>0</v>
      </c>
      <c r="AK36122" s="11" t="s">
        <v>431</v>
      </c>
      <c r="AM36122" s="11" t="s">
        <v>432</v>
      </c>
      <c r="AN36122">
        <v>1.7000935955645899</v>
      </c>
      <c r="AO36122">
        <v>0</v>
      </c>
      <c r="AP36122">
        <v>0</v>
      </c>
      <c r="AQ36122">
        <v>0</v>
      </c>
      <c r="AR36122">
        <v>0</v>
      </c>
      <c r="AS36122" s="11">
        <f t="shared" si="564"/>
        <v>0</v>
      </c>
    </row>
    <row r="36123" spans="1:45" x14ac:dyDescent="0.25">
      <c r="A36123">
        <v>36122</v>
      </c>
      <c r="B36123" s="11" t="s">
        <v>572</v>
      </c>
      <c r="C36123" s="1">
        <v>43859</v>
      </c>
      <c r="D36123">
        <v>0</v>
      </c>
      <c r="E36123">
        <v>0</v>
      </c>
      <c r="F36123">
        <v>0</v>
      </c>
      <c r="G36123">
        <v>0</v>
      </c>
      <c r="H36123">
        <v>0</v>
      </c>
      <c r="I36123">
        <v>0</v>
      </c>
      <c r="J36123">
        <v>0</v>
      </c>
      <c r="K36123">
        <v>0</v>
      </c>
      <c r="L36123">
        <v>0</v>
      </c>
      <c r="M36123">
        <v>0</v>
      </c>
      <c r="N36123">
        <v>0</v>
      </c>
      <c r="O36123">
        <v>0</v>
      </c>
      <c r="P36123">
        <v>0</v>
      </c>
      <c r="Q36123">
        <v>0</v>
      </c>
      <c r="R36123">
        <v>0</v>
      </c>
      <c r="S36123">
        <v>0</v>
      </c>
      <c r="T36123">
        <v>0</v>
      </c>
      <c r="U36123">
        <v>0</v>
      </c>
      <c r="V36123">
        <v>0</v>
      </c>
      <c r="W36123">
        <v>0</v>
      </c>
      <c r="X36123">
        <v>0</v>
      </c>
      <c r="Y36123">
        <v>0</v>
      </c>
      <c r="Z36123">
        <v>0</v>
      </c>
      <c r="AA36123">
        <v>0</v>
      </c>
      <c r="AB36123">
        <v>0</v>
      </c>
      <c r="AC36123">
        <v>0</v>
      </c>
      <c r="AD36123">
        <v>0</v>
      </c>
      <c r="AK36123" s="11" t="s">
        <v>431</v>
      </c>
      <c r="AM36123" s="11" t="s">
        <v>432</v>
      </c>
      <c r="AN36123">
        <v>1.5856947741808101</v>
      </c>
      <c r="AO36123">
        <v>0</v>
      </c>
      <c r="AP36123">
        <v>0</v>
      </c>
      <c r="AQ36123">
        <v>0</v>
      </c>
      <c r="AR36123">
        <v>0</v>
      </c>
      <c r="AS36123" s="11">
        <f t="shared" si="564"/>
        <v>0</v>
      </c>
    </row>
    <row r="36124" spans="1:45" x14ac:dyDescent="0.25">
      <c r="A36124">
        <v>36123</v>
      </c>
      <c r="B36124" s="11" t="s">
        <v>572</v>
      </c>
      <c r="C36124" s="1">
        <v>43860</v>
      </c>
      <c r="D36124">
        <v>0</v>
      </c>
      <c r="E36124">
        <v>0</v>
      </c>
      <c r="F36124">
        <v>0</v>
      </c>
      <c r="G36124">
        <v>0</v>
      </c>
      <c r="H36124">
        <v>0</v>
      </c>
      <c r="I36124">
        <v>0</v>
      </c>
      <c r="J36124">
        <v>0</v>
      </c>
      <c r="K36124">
        <v>0</v>
      </c>
      <c r="L36124">
        <v>0</v>
      </c>
      <c r="M36124">
        <v>0</v>
      </c>
      <c r="N36124">
        <v>0</v>
      </c>
      <c r="O36124">
        <v>0</v>
      </c>
      <c r="P36124">
        <v>0</v>
      </c>
      <c r="Q36124">
        <v>0</v>
      </c>
      <c r="R36124">
        <v>0</v>
      </c>
      <c r="S36124">
        <v>0</v>
      </c>
      <c r="T36124">
        <v>0</v>
      </c>
      <c r="U36124">
        <v>0</v>
      </c>
      <c r="V36124">
        <v>0</v>
      </c>
      <c r="W36124">
        <v>0</v>
      </c>
      <c r="X36124">
        <v>0</v>
      </c>
      <c r="Y36124">
        <v>0</v>
      </c>
      <c r="Z36124">
        <v>0</v>
      </c>
      <c r="AA36124">
        <v>0</v>
      </c>
      <c r="AB36124">
        <v>0</v>
      </c>
      <c r="AC36124">
        <v>0</v>
      </c>
      <c r="AD36124">
        <v>0</v>
      </c>
      <c r="AK36124" s="11" t="s">
        <v>431</v>
      </c>
      <c r="AM36124" s="11" t="s">
        <v>432</v>
      </c>
      <c r="AN36124">
        <v>1.47129595279702</v>
      </c>
      <c r="AO36124">
        <v>0</v>
      </c>
      <c r="AP36124">
        <v>0</v>
      </c>
      <c r="AQ36124">
        <v>0</v>
      </c>
      <c r="AR36124">
        <v>0</v>
      </c>
      <c r="AS36124" s="11">
        <f t="shared" si="564"/>
        <v>0</v>
      </c>
    </row>
    <row r="36125" spans="1:45" x14ac:dyDescent="0.25">
      <c r="A36125">
        <v>36124</v>
      </c>
      <c r="B36125" s="11" t="s">
        <v>572</v>
      </c>
      <c r="C36125" s="1">
        <v>43861</v>
      </c>
      <c r="D36125">
        <v>0</v>
      </c>
      <c r="E36125">
        <v>0</v>
      </c>
      <c r="F36125">
        <v>0</v>
      </c>
      <c r="G36125">
        <v>0</v>
      </c>
      <c r="H36125">
        <v>0</v>
      </c>
      <c r="I36125">
        <v>0</v>
      </c>
      <c r="J36125">
        <v>0</v>
      </c>
      <c r="K36125">
        <v>0</v>
      </c>
      <c r="L36125">
        <v>0</v>
      </c>
      <c r="M36125">
        <v>0</v>
      </c>
      <c r="N36125">
        <v>0</v>
      </c>
      <c r="O36125">
        <v>0</v>
      </c>
      <c r="P36125">
        <v>0</v>
      </c>
      <c r="Q36125">
        <v>0</v>
      </c>
      <c r="R36125">
        <v>0</v>
      </c>
      <c r="S36125">
        <v>0</v>
      </c>
      <c r="T36125">
        <v>0</v>
      </c>
      <c r="U36125">
        <v>0</v>
      </c>
      <c r="V36125">
        <v>0</v>
      </c>
      <c r="W36125">
        <v>0</v>
      </c>
      <c r="X36125">
        <v>0</v>
      </c>
      <c r="Y36125">
        <v>0</v>
      </c>
      <c r="Z36125">
        <v>0</v>
      </c>
      <c r="AA36125">
        <v>0</v>
      </c>
      <c r="AB36125">
        <v>0</v>
      </c>
      <c r="AC36125">
        <v>0</v>
      </c>
      <c r="AD36125">
        <v>0</v>
      </c>
      <c r="AK36125" s="11" t="s">
        <v>431</v>
      </c>
      <c r="AM36125" s="11" t="s">
        <v>432</v>
      </c>
      <c r="AN36125">
        <v>1.3568971314132301</v>
      </c>
      <c r="AO36125">
        <v>0</v>
      </c>
      <c r="AP36125">
        <v>0</v>
      </c>
      <c r="AQ36125">
        <v>0</v>
      </c>
      <c r="AR36125">
        <v>0</v>
      </c>
      <c r="AS36125" s="11">
        <f t="shared" si="564"/>
        <v>0</v>
      </c>
    </row>
    <row r="36126" spans="1:45" x14ac:dyDescent="0.25">
      <c r="A36126">
        <v>36125</v>
      </c>
      <c r="B36126" s="11" t="s">
        <v>572</v>
      </c>
      <c r="C36126" s="1">
        <v>43862</v>
      </c>
      <c r="D36126">
        <v>0</v>
      </c>
      <c r="E36126">
        <v>0</v>
      </c>
      <c r="F36126">
        <v>0</v>
      </c>
      <c r="G36126">
        <v>0</v>
      </c>
      <c r="H36126">
        <v>0</v>
      </c>
      <c r="I36126">
        <v>0</v>
      </c>
      <c r="J36126">
        <v>0</v>
      </c>
      <c r="K36126">
        <v>0</v>
      </c>
      <c r="L36126">
        <v>0</v>
      </c>
      <c r="M36126">
        <v>0</v>
      </c>
      <c r="N36126">
        <v>0</v>
      </c>
      <c r="O36126">
        <v>0</v>
      </c>
      <c r="P36126">
        <v>0</v>
      </c>
      <c r="Q36126">
        <v>0</v>
      </c>
      <c r="R36126">
        <v>0</v>
      </c>
      <c r="S36126">
        <v>0</v>
      </c>
      <c r="T36126">
        <v>0</v>
      </c>
      <c r="U36126">
        <v>0</v>
      </c>
      <c r="V36126">
        <v>0</v>
      </c>
      <c r="W36126">
        <v>0</v>
      </c>
      <c r="X36126">
        <v>0</v>
      </c>
      <c r="Y36126">
        <v>0</v>
      </c>
      <c r="Z36126">
        <v>0</v>
      </c>
      <c r="AA36126">
        <v>0</v>
      </c>
      <c r="AB36126">
        <v>0</v>
      </c>
      <c r="AC36126">
        <v>0</v>
      </c>
      <c r="AD36126">
        <v>0</v>
      </c>
      <c r="AK36126" s="11" t="s">
        <v>431</v>
      </c>
      <c r="AM36126" s="11" t="s">
        <v>432</v>
      </c>
      <c r="AN36126">
        <v>1.44269624745108</v>
      </c>
      <c r="AO36126">
        <v>0</v>
      </c>
      <c r="AP36126">
        <v>0</v>
      </c>
      <c r="AQ36126">
        <v>0</v>
      </c>
      <c r="AR36126">
        <v>0</v>
      </c>
      <c r="AS36126" s="11">
        <f t="shared" si="564"/>
        <v>0</v>
      </c>
    </row>
    <row r="36127" spans="1:45" x14ac:dyDescent="0.25">
      <c r="A36127">
        <v>36126</v>
      </c>
      <c r="B36127" s="11" t="s">
        <v>572</v>
      </c>
      <c r="C36127" s="1">
        <v>43863</v>
      </c>
      <c r="D36127">
        <v>0</v>
      </c>
      <c r="E36127">
        <v>0</v>
      </c>
      <c r="F36127">
        <v>0</v>
      </c>
      <c r="G36127">
        <v>0</v>
      </c>
      <c r="H36127">
        <v>0</v>
      </c>
      <c r="I36127">
        <v>0</v>
      </c>
      <c r="J36127">
        <v>0</v>
      </c>
      <c r="K36127">
        <v>0</v>
      </c>
      <c r="L36127">
        <v>0</v>
      </c>
      <c r="M36127">
        <v>0</v>
      </c>
      <c r="N36127">
        <v>0</v>
      </c>
      <c r="O36127">
        <v>0</v>
      </c>
      <c r="P36127">
        <v>0</v>
      </c>
      <c r="Q36127">
        <v>0</v>
      </c>
      <c r="R36127">
        <v>0</v>
      </c>
      <c r="S36127">
        <v>0</v>
      </c>
      <c r="T36127">
        <v>0</v>
      </c>
      <c r="U36127">
        <v>0</v>
      </c>
      <c r="V36127">
        <v>0</v>
      </c>
      <c r="W36127">
        <v>0</v>
      </c>
      <c r="X36127">
        <v>0</v>
      </c>
      <c r="Y36127">
        <v>0</v>
      </c>
      <c r="Z36127">
        <v>0</v>
      </c>
      <c r="AA36127">
        <v>0</v>
      </c>
      <c r="AB36127">
        <v>0</v>
      </c>
      <c r="AC36127">
        <v>0</v>
      </c>
      <c r="AD36127">
        <v>0</v>
      </c>
      <c r="AK36127" s="11" t="s">
        <v>431</v>
      </c>
      <c r="AM36127" s="11" t="s">
        <v>432</v>
      </c>
      <c r="AN36127">
        <v>1.52849536348891</v>
      </c>
      <c r="AO36127">
        <v>0</v>
      </c>
      <c r="AP36127">
        <v>0</v>
      </c>
      <c r="AQ36127">
        <v>0</v>
      </c>
      <c r="AR36127">
        <v>0</v>
      </c>
      <c r="AS36127" s="11">
        <f t="shared" si="564"/>
        <v>0</v>
      </c>
    </row>
    <row r="36128" spans="1:45" x14ac:dyDescent="0.25">
      <c r="A36128">
        <v>36127</v>
      </c>
      <c r="B36128" s="11" t="s">
        <v>572</v>
      </c>
      <c r="C36128" s="1">
        <v>43864</v>
      </c>
      <c r="D36128">
        <v>0</v>
      </c>
      <c r="E36128">
        <v>0</v>
      </c>
      <c r="F36128">
        <v>0</v>
      </c>
      <c r="G36128">
        <v>0</v>
      </c>
      <c r="H36128">
        <v>0</v>
      </c>
      <c r="I36128">
        <v>0</v>
      </c>
      <c r="J36128">
        <v>0</v>
      </c>
      <c r="K36128">
        <v>0</v>
      </c>
      <c r="L36128">
        <v>0</v>
      </c>
      <c r="M36128">
        <v>0</v>
      </c>
      <c r="N36128">
        <v>0</v>
      </c>
      <c r="O36128">
        <v>0</v>
      </c>
      <c r="P36128">
        <v>0</v>
      </c>
      <c r="Q36128">
        <v>0</v>
      </c>
      <c r="R36128">
        <v>0</v>
      </c>
      <c r="S36128">
        <v>0</v>
      </c>
      <c r="T36128">
        <v>0</v>
      </c>
      <c r="U36128">
        <v>0</v>
      </c>
      <c r="V36128">
        <v>0</v>
      </c>
      <c r="W36128">
        <v>0</v>
      </c>
      <c r="X36128">
        <v>0</v>
      </c>
      <c r="Y36128">
        <v>0</v>
      </c>
      <c r="Z36128">
        <v>0</v>
      </c>
      <c r="AA36128">
        <v>0</v>
      </c>
      <c r="AB36128">
        <v>0</v>
      </c>
      <c r="AC36128">
        <v>0</v>
      </c>
      <c r="AD36128">
        <v>0</v>
      </c>
      <c r="AK36128" s="11" t="s">
        <v>431</v>
      </c>
      <c r="AM36128" s="11" t="s">
        <v>432</v>
      </c>
      <c r="AN36128">
        <v>1.61429447952676</v>
      </c>
      <c r="AO36128">
        <v>0</v>
      </c>
      <c r="AP36128">
        <v>0</v>
      </c>
      <c r="AQ36128">
        <v>0</v>
      </c>
      <c r="AR36128">
        <v>0</v>
      </c>
      <c r="AS36128" s="11">
        <f t="shared" si="564"/>
        <v>0</v>
      </c>
    </row>
    <row r="36129" spans="1:45" x14ac:dyDescent="0.25">
      <c r="A36129">
        <v>36128</v>
      </c>
      <c r="B36129" s="11" t="s">
        <v>572</v>
      </c>
      <c r="C36129" s="1">
        <v>43865</v>
      </c>
      <c r="D36129">
        <v>0</v>
      </c>
      <c r="E36129">
        <v>0</v>
      </c>
      <c r="F36129">
        <v>0</v>
      </c>
      <c r="G36129">
        <v>0</v>
      </c>
      <c r="H36129">
        <v>0</v>
      </c>
      <c r="I36129">
        <v>0</v>
      </c>
      <c r="J36129">
        <v>0</v>
      </c>
      <c r="K36129">
        <v>0</v>
      </c>
      <c r="L36129">
        <v>0</v>
      </c>
      <c r="M36129">
        <v>0</v>
      </c>
      <c r="N36129">
        <v>0</v>
      </c>
      <c r="O36129">
        <v>0</v>
      </c>
      <c r="P36129">
        <v>0</v>
      </c>
      <c r="Q36129">
        <v>0</v>
      </c>
      <c r="R36129">
        <v>0</v>
      </c>
      <c r="S36129">
        <v>0</v>
      </c>
      <c r="T36129">
        <v>0</v>
      </c>
      <c r="U36129">
        <v>0</v>
      </c>
      <c r="V36129">
        <v>0</v>
      </c>
      <c r="W36129">
        <v>0</v>
      </c>
      <c r="X36129">
        <v>0</v>
      </c>
      <c r="Y36129">
        <v>0</v>
      </c>
      <c r="Z36129">
        <v>0</v>
      </c>
      <c r="AA36129">
        <v>0</v>
      </c>
      <c r="AB36129">
        <v>0</v>
      </c>
      <c r="AC36129">
        <v>0</v>
      </c>
      <c r="AD36129">
        <v>0</v>
      </c>
      <c r="AK36129" s="11" t="s">
        <v>431</v>
      </c>
      <c r="AM36129" s="11" t="s">
        <v>432</v>
      </c>
      <c r="AN36129">
        <v>1.7000935955645899</v>
      </c>
      <c r="AO36129">
        <v>0</v>
      </c>
      <c r="AP36129">
        <v>0</v>
      </c>
      <c r="AQ36129">
        <v>0</v>
      </c>
      <c r="AR36129">
        <v>0</v>
      </c>
      <c r="AS36129" s="11">
        <f t="shared" si="564"/>
        <v>0</v>
      </c>
    </row>
    <row r="36130" spans="1:45" x14ac:dyDescent="0.25">
      <c r="A36130">
        <v>36129</v>
      </c>
      <c r="B36130" s="11" t="s">
        <v>572</v>
      </c>
      <c r="C36130" s="1">
        <v>43866</v>
      </c>
      <c r="D36130">
        <v>0</v>
      </c>
      <c r="E36130">
        <v>0</v>
      </c>
      <c r="F36130">
        <v>0</v>
      </c>
      <c r="G36130">
        <v>0</v>
      </c>
      <c r="H36130">
        <v>0</v>
      </c>
      <c r="I36130">
        <v>0</v>
      </c>
      <c r="J36130">
        <v>0</v>
      </c>
      <c r="K36130">
        <v>0</v>
      </c>
      <c r="L36130">
        <v>0</v>
      </c>
      <c r="M36130">
        <v>0</v>
      </c>
      <c r="N36130">
        <v>0</v>
      </c>
      <c r="O36130">
        <v>0</v>
      </c>
      <c r="P36130">
        <v>0</v>
      </c>
      <c r="Q36130">
        <v>0</v>
      </c>
      <c r="R36130">
        <v>0</v>
      </c>
      <c r="S36130">
        <v>0</v>
      </c>
      <c r="T36130">
        <v>0</v>
      </c>
      <c r="U36130">
        <v>0</v>
      </c>
      <c r="V36130">
        <v>0</v>
      </c>
      <c r="W36130">
        <v>0</v>
      </c>
      <c r="X36130">
        <v>0</v>
      </c>
      <c r="Y36130">
        <v>0</v>
      </c>
      <c r="Z36130">
        <v>0</v>
      </c>
      <c r="AA36130">
        <v>0</v>
      </c>
      <c r="AB36130">
        <v>0</v>
      </c>
      <c r="AC36130">
        <v>0</v>
      </c>
      <c r="AD36130">
        <v>0</v>
      </c>
      <c r="AK36130" s="11" t="s">
        <v>431</v>
      </c>
      <c r="AM36130" s="11" t="s">
        <v>432</v>
      </c>
      <c r="AN36130">
        <v>1.7858927116024299</v>
      </c>
      <c r="AO36130">
        <v>0</v>
      </c>
      <c r="AP36130">
        <v>0</v>
      </c>
      <c r="AQ36130">
        <v>0</v>
      </c>
      <c r="AR36130">
        <v>0</v>
      </c>
      <c r="AS36130" s="11">
        <f t="shared" si="564"/>
        <v>0</v>
      </c>
    </row>
    <row r="36131" spans="1:45" x14ac:dyDescent="0.25">
      <c r="A36131">
        <v>36130</v>
      </c>
      <c r="B36131" s="11" t="s">
        <v>572</v>
      </c>
      <c r="C36131" s="1">
        <v>43867</v>
      </c>
      <c r="D36131">
        <v>0</v>
      </c>
      <c r="E36131">
        <v>0</v>
      </c>
      <c r="F36131">
        <v>0</v>
      </c>
      <c r="G36131">
        <v>0</v>
      </c>
      <c r="H36131">
        <v>0</v>
      </c>
      <c r="I36131">
        <v>0</v>
      </c>
      <c r="J36131">
        <v>0</v>
      </c>
      <c r="K36131">
        <v>0</v>
      </c>
      <c r="L36131">
        <v>0</v>
      </c>
      <c r="M36131">
        <v>0</v>
      </c>
      <c r="N36131">
        <v>0</v>
      </c>
      <c r="O36131">
        <v>0</v>
      </c>
      <c r="P36131">
        <v>0</v>
      </c>
      <c r="Q36131">
        <v>0</v>
      </c>
      <c r="R36131">
        <v>0</v>
      </c>
      <c r="S36131">
        <v>0</v>
      </c>
      <c r="T36131">
        <v>0</v>
      </c>
      <c r="U36131">
        <v>0</v>
      </c>
      <c r="V36131">
        <v>0</v>
      </c>
      <c r="W36131">
        <v>0</v>
      </c>
      <c r="X36131">
        <v>0</v>
      </c>
      <c r="Y36131">
        <v>0</v>
      </c>
      <c r="Z36131">
        <v>0</v>
      </c>
      <c r="AA36131">
        <v>0</v>
      </c>
      <c r="AB36131">
        <v>0</v>
      </c>
      <c r="AC36131">
        <v>0</v>
      </c>
      <c r="AD36131">
        <v>0</v>
      </c>
      <c r="AK36131" s="11" t="s">
        <v>431</v>
      </c>
      <c r="AM36131" s="11" t="s">
        <v>432</v>
      </c>
      <c r="AN36131">
        <v>1.8716918276402801</v>
      </c>
      <c r="AO36131">
        <v>0</v>
      </c>
      <c r="AP36131">
        <v>0</v>
      </c>
      <c r="AQ36131">
        <v>0</v>
      </c>
      <c r="AR36131">
        <v>0</v>
      </c>
      <c r="AS36131" s="11">
        <f t="shared" si="564"/>
        <v>0</v>
      </c>
    </row>
    <row r="36132" spans="1:45" x14ac:dyDescent="0.25">
      <c r="A36132">
        <v>36131</v>
      </c>
      <c r="B36132" s="11" t="s">
        <v>572</v>
      </c>
      <c r="C36132" s="1">
        <v>43868</v>
      </c>
      <c r="D36132">
        <v>0</v>
      </c>
      <c r="E36132">
        <v>0</v>
      </c>
      <c r="F36132">
        <v>0</v>
      </c>
      <c r="G36132">
        <v>0</v>
      </c>
      <c r="H36132">
        <v>0</v>
      </c>
      <c r="I36132">
        <v>0</v>
      </c>
      <c r="J36132">
        <v>0</v>
      </c>
      <c r="K36132">
        <v>0</v>
      </c>
      <c r="L36132">
        <v>0</v>
      </c>
      <c r="M36132">
        <v>0</v>
      </c>
      <c r="N36132">
        <v>0</v>
      </c>
      <c r="O36132">
        <v>0</v>
      </c>
      <c r="P36132">
        <v>0</v>
      </c>
      <c r="Q36132">
        <v>0</v>
      </c>
      <c r="R36132">
        <v>0</v>
      </c>
      <c r="S36132">
        <v>0</v>
      </c>
      <c r="T36132">
        <v>0</v>
      </c>
      <c r="U36132">
        <v>0</v>
      </c>
      <c r="V36132">
        <v>0</v>
      </c>
      <c r="W36132">
        <v>0</v>
      </c>
      <c r="X36132">
        <v>0</v>
      </c>
      <c r="Y36132">
        <v>0</v>
      </c>
      <c r="Z36132">
        <v>0</v>
      </c>
      <c r="AA36132">
        <v>0</v>
      </c>
      <c r="AB36132">
        <v>0</v>
      </c>
      <c r="AC36132">
        <v>0</v>
      </c>
      <c r="AD36132">
        <v>0</v>
      </c>
      <c r="AK36132" s="11" t="s">
        <v>431</v>
      </c>
      <c r="AM36132" s="11" t="s">
        <v>432</v>
      </c>
      <c r="AN36132">
        <v>1.9574909436781101</v>
      </c>
      <c r="AO36132">
        <v>0</v>
      </c>
      <c r="AP36132">
        <v>0</v>
      </c>
      <c r="AQ36132">
        <v>0</v>
      </c>
      <c r="AR36132">
        <v>0</v>
      </c>
      <c r="AS36132" s="11">
        <f t="shared" si="564"/>
        <v>0</v>
      </c>
    </row>
    <row r="36133" spans="1:45" x14ac:dyDescent="0.25">
      <c r="A36133">
        <v>36132</v>
      </c>
      <c r="B36133" s="11" t="s">
        <v>572</v>
      </c>
      <c r="C36133" s="1">
        <v>43869</v>
      </c>
      <c r="D36133">
        <v>0</v>
      </c>
      <c r="E36133">
        <v>0</v>
      </c>
      <c r="F36133">
        <v>0</v>
      </c>
      <c r="G36133">
        <v>0</v>
      </c>
      <c r="H36133">
        <v>0</v>
      </c>
      <c r="I36133">
        <v>0</v>
      </c>
      <c r="J36133">
        <v>0</v>
      </c>
      <c r="K36133">
        <v>0</v>
      </c>
      <c r="L36133">
        <v>0</v>
      </c>
      <c r="M36133">
        <v>0</v>
      </c>
      <c r="N36133">
        <v>0</v>
      </c>
      <c r="O36133">
        <v>0</v>
      </c>
      <c r="P36133">
        <v>0</v>
      </c>
      <c r="Q36133">
        <v>0</v>
      </c>
      <c r="R36133">
        <v>0</v>
      </c>
      <c r="S36133">
        <v>0</v>
      </c>
      <c r="T36133">
        <v>0</v>
      </c>
      <c r="U36133">
        <v>0</v>
      </c>
      <c r="V36133">
        <v>0</v>
      </c>
      <c r="W36133">
        <v>0</v>
      </c>
      <c r="X36133">
        <v>0</v>
      </c>
      <c r="Y36133">
        <v>0</v>
      </c>
      <c r="Z36133">
        <v>0</v>
      </c>
      <c r="AA36133">
        <v>0</v>
      </c>
      <c r="AB36133">
        <v>0</v>
      </c>
      <c r="AC36133">
        <v>0</v>
      </c>
      <c r="AD36133">
        <v>0</v>
      </c>
      <c r="AK36133" s="11" t="s">
        <v>432</v>
      </c>
      <c r="AL36133">
        <v>5.7061820732902104</v>
      </c>
      <c r="AM36133" s="11" t="s">
        <v>432</v>
      </c>
      <c r="AN36133">
        <v>1.89923228464008</v>
      </c>
      <c r="AO36133">
        <v>0</v>
      </c>
      <c r="AP36133">
        <v>0</v>
      </c>
      <c r="AQ36133">
        <v>0</v>
      </c>
      <c r="AR36133">
        <v>0</v>
      </c>
      <c r="AS36133" s="11">
        <f t="shared" si="564"/>
        <v>0</v>
      </c>
    </row>
    <row r="36134" spans="1:45" x14ac:dyDescent="0.25">
      <c r="A36134">
        <v>36133</v>
      </c>
      <c r="B36134" s="11" t="s">
        <v>572</v>
      </c>
      <c r="C36134" s="1">
        <v>43870</v>
      </c>
      <c r="D36134">
        <v>0</v>
      </c>
      <c r="E36134">
        <v>0</v>
      </c>
      <c r="F36134">
        <v>0</v>
      </c>
      <c r="G36134">
        <v>0</v>
      </c>
      <c r="H36134">
        <v>0</v>
      </c>
      <c r="I36134">
        <v>0</v>
      </c>
      <c r="J36134">
        <v>0</v>
      </c>
      <c r="K36134">
        <v>0</v>
      </c>
      <c r="L36134">
        <v>0</v>
      </c>
      <c r="M36134">
        <v>0</v>
      </c>
      <c r="N36134">
        <v>0</v>
      </c>
      <c r="O36134">
        <v>0</v>
      </c>
      <c r="P36134">
        <v>0</v>
      </c>
      <c r="Q36134">
        <v>0</v>
      </c>
      <c r="R36134">
        <v>0</v>
      </c>
      <c r="S36134">
        <v>0</v>
      </c>
      <c r="T36134">
        <v>0</v>
      </c>
      <c r="U36134">
        <v>0</v>
      </c>
      <c r="V36134">
        <v>0</v>
      </c>
      <c r="W36134">
        <v>0</v>
      </c>
      <c r="X36134">
        <v>0</v>
      </c>
      <c r="Y36134">
        <v>0</v>
      </c>
      <c r="Z36134">
        <v>0</v>
      </c>
      <c r="AA36134">
        <v>0</v>
      </c>
      <c r="AB36134">
        <v>0</v>
      </c>
      <c r="AC36134">
        <v>0</v>
      </c>
      <c r="AD36134">
        <v>0</v>
      </c>
      <c r="AK36134" s="11" t="s">
        <v>432</v>
      </c>
      <c r="AL36134">
        <v>5.6116421863209096</v>
      </c>
      <c r="AM36134" s="11" t="s">
        <v>432</v>
      </c>
      <c r="AN36134">
        <v>1.8409736256020299</v>
      </c>
      <c r="AO36134">
        <v>0</v>
      </c>
      <c r="AP36134">
        <v>0</v>
      </c>
      <c r="AQ36134">
        <v>0</v>
      </c>
      <c r="AR36134">
        <v>0</v>
      </c>
      <c r="AS36134" s="11">
        <f t="shared" si="564"/>
        <v>0</v>
      </c>
    </row>
    <row r="36135" spans="1:45" x14ac:dyDescent="0.25">
      <c r="A36135">
        <v>36134</v>
      </c>
      <c r="B36135" s="11" t="s">
        <v>572</v>
      </c>
      <c r="C36135" s="1">
        <v>43871</v>
      </c>
      <c r="D36135">
        <v>0</v>
      </c>
      <c r="E36135">
        <v>0</v>
      </c>
      <c r="F36135">
        <v>0</v>
      </c>
      <c r="G36135">
        <v>0</v>
      </c>
      <c r="H36135">
        <v>0</v>
      </c>
      <c r="I36135">
        <v>0</v>
      </c>
      <c r="J36135">
        <v>0</v>
      </c>
      <c r="K36135">
        <v>0</v>
      </c>
      <c r="L36135">
        <v>0</v>
      </c>
      <c r="M36135">
        <v>0</v>
      </c>
      <c r="N36135">
        <v>0</v>
      </c>
      <c r="O36135">
        <v>0</v>
      </c>
      <c r="P36135">
        <v>0</v>
      </c>
      <c r="Q36135">
        <v>0</v>
      </c>
      <c r="R36135">
        <v>0</v>
      </c>
      <c r="S36135">
        <v>0</v>
      </c>
      <c r="T36135">
        <v>0</v>
      </c>
      <c r="U36135">
        <v>0</v>
      </c>
      <c r="V36135">
        <v>0</v>
      </c>
      <c r="W36135">
        <v>0</v>
      </c>
      <c r="X36135">
        <v>0</v>
      </c>
      <c r="Y36135">
        <v>0</v>
      </c>
      <c r="Z36135">
        <v>0</v>
      </c>
      <c r="AA36135">
        <v>0</v>
      </c>
      <c r="AB36135">
        <v>0</v>
      </c>
      <c r="AC36135">
        <v>0</v>
      </c>
      <c r="AD36135">
        <v>0</v>
      </c>
      <c r="AK36135" s="11" t="s">
        <v>432</v>
      </c>
      <c r="AL36135">
        <v>5.50659786746614</v>
      </c>
      <c r="AM36135" s="11" t="s">
        <v>432</v>
      </c>
      <c r="AN36135">
        <v>1.7827149665639901</v>
      </c>
      <c r="AO36135">
        <v>0</v>
      </c>
      <c r="AP36135">
        <v>0</v>
      </c>
      <c r="AQ36135">
        <v>0</v>
      </c>
      <c r="AR36135">
        <v>0</v>
      </c>
      <c r="AS36135" s="11">
        <f t="shared" si="564"/>
        <v>0</v>
      </c>
    </row>
    <row r="36136" spans="1:45" x14ac:dyDescent="0.25">
      <c r="A36136">
        <v>36135</v>
      </c>
      <c r="B36136" s="11" t="s">
        <v>572</v>
      </c>
      <c r="C36136" s="1">
        <v>43872</v>
      </c>
      <c r="D36136">
        <v>0</v>
      </c>
      <c r="E36136">
        <v>0</v>
      </c>
      <c r="F36136">
        <v>0</v>
      </c>
      <c r="G36136">
        <v>0</v>
      </c>
      <c r="H36136">
        <v>0</v>
      </c>
      <c r="I36136">
        <v>0</v>
      </c>
      <c r="J36136">
        <v>0</v>
      </c>
      <c r="K36136">
        <v>0</v>
      </c>
      <c r="L36136">
        <v>0</v>
      </c>
      <c r="M36136">
        <v>0</v>
      </c>
      <c r="N36136">
        <v>0</v>
      </c>
      <c r="O36136">
        <v>0</v>
      </c>
      <c r="P36136">
        <v>0</v>
      </c>
      <c r="Q36136">
        <v>0</v>
      </c>
      <c r="R36136">
        <v>0</v>
      </c>
      <c r="S36136">
        <v>0</v>
      </c>
      <c r="T36136">
        <v>0</v>
      </c>
      <c r="U36136">
        <v>0</v>
      </c>
      <c r="V36136">
        <v>0</v>
      </c>
      <c r="W36136">
        <v>0</v>
      </c>
      <c r="X36136">
        <v>0</v>
      </c>
      <c r="Y36136">
        <v>0</v>
      </c>
      <c r="Z36136">
        <v>0</v>
      </c>
      <c r="AA36136">
        <v>0</v>
      </c>
      <c r="AB36136">
        <v>0</v>
      </c>
      <c r="AC36136">
        <v>0</v>
      </c>
      <c r="AD36136">
        <v>0</v>
      </c>
      <c r="AK36136" s="11" t="s">
        <v>432</v>
      </c>
      <c r="AL36136">
        <v>5.3898819576274999</v>
      </c>
      <c r="AM36136" s="11" t="s">
        <v>432</v>
      </c>
      <c r="AN36136">
        <v>1.72445630752596</v>
      </c>
      <c r="AO36136">
        <v>0</v>
      </c>
      <c r="AP36136">
        <v>0</v>
      </c>
      <c r="AQ36136">
        <v>0</v>
      </c>
      <c r="AR36136">
        <v>0</v>
      </c>
      <c r="AS36136" s="11">
        <f t="shared" si="564"/>
        <v>0</v>
      </c>
    </row>
    <row r="36137" spans="1:45" x14ac:dyDescent="0.25">
      <c r="A36137">
        <v>36136</v>
      </c>
      <c r="B36137" s="11" t="s">
        <v>572</v>
      </c>
      <c r="C36137" s="1">
        <v>43873</v>
      </c>
      <c r="D36137">
        <v>0</v>
      </c>
      <c r="E36137">
        <v>0</v>
      </c>
      <c r="F36137">
        <v>0</v>
      </c>
      <c r="G36137">
        <v>0</v>
      </c>
      <c r="H36137">
        <v>0</v>
      </c>
      <c r="I36137">
        <v>0</v>
      </c>
      <c r="J36137">
        <v>0</v>
      </c>
      <c r="K36137">
        <v>0</v>
      </c>
      <c r="L36137">
        <v>0</v>
      </c>
      <c r="M36137">
        <v>0</v>
      </c>
      <c r="N36137">
        <v>0</v>
      </c>
      <c r="O36137">
        <v>0</v>
      </c>
      <c r="P36137">
        <v>0</v>
      </c>
      <c r="Q36137">
        <v>0</v>
      </c>
      <c r="R36137">
        <v>0</v>
      </c>
      <c r="S36137">
        <v>0</v>
      </c>
      <c r="T36137">
        <v>0</v>
      </c>
      <c r="U36137">
        <v>0</v>
      </c>
      <c r="V36137">
        <v>0</v>
      </c>
      <c r="W36137">
        <v>0</v>
      </c>
      <c r="X36137">
        <v>0</v>
      </c>
      <c r="Y36137">
        <v>0</v>
      </c>
      <c r="Z36137">
        <v>0</v>
      </c>
      <c r="AA36137">
        <v>0</v>
      </c>
      <c r="AB36137">
        <v>0</v>
      </c>
      <c r="AC36137">
        <v>0</v>
      </c>
      <c r="AD36137">
        <v>0</v>
      </c>
      <c r="AK36137" s="11" t="s">
        <v>432</v>
      </c>
      <c r="AL36137">
        <v>5.26019761336235</v>
      </c>
      <c r="AM36137" s="11" t="s">
        <v>432</v>
      </c>
      <c r="AN36137">
        <v>1.66619764848792</v>
      </c>
      <c r="AO36137">
        <v>0</v>
      </c>
      <c r="AP36137">
        <v>0</v>
      </c>
      <c r="AQ36137">
        <v>0</v>
      </c>
      <c r="AR36137">
        <v>0</v>
      </c>
      <c r="AS36137" s="11">
        <f t="shared" si="564"/>
        <v>0</v>
      </c>
    </row>
    <row r="36138" spans="1:45" x14ac:dyDescent="0.25">
      <c r="A36138">
        <v>36137</v>
      </c>
      <c r="B36138" s="11" t="s">
        <v>572</v>
      </c>
      <c r="C36138" s="1">
        <v>43874</v>
      </c>
      <c r="D36138">
        <v>0</v>
      </c>
      <c r="E36138">
        <v>0</v>
      </c>
      <c r="F36138">
        <v>0</v>
      </c>
      <c r="G36138">
        <v>0</v>
      </c>
      <c r="H36138">
        <v>0</v>
      </c>
      <c r="I36138">
        <v>0</v>
      </c>
      <c r="J36138">
        <v>0</v>
      </c>
      <c r="K36138">
        <v>0</v>
      </c>
      <c r="L36138">
        <v>0</v>
      </c>
      <c r="M36138">
        <v>0</v>
      </c>
      <c r="N36138">
        <v>0</v>
      </c>
      <c r="O36138">
        <v>0</v>
      </c>
      <c r="P36138">
        <v>0</v>
      </c>
      <c r="Q36138">
        <v>0</v>
      </c>
      <c r="R36138">
        <v>0</v>
      </c>
      <c r="S36138">
        <v>0</v>
      </c>
      <c r="T36138">
        <v>0</v>
      </c>
      <c r="U36138">
        <v>0</v>
      </c>
      <c r="V36138">
        <v>0</v>
      </c>
      <c r="W36138">
        <v>0</v>
      </c>
      <c r="X36138">
        <v>0</v>
      </c>
      <c r="Y36138">
        <v>0</v>
      </c>
      <c r="Z36138">
        <v>0</v>
      </c>
      <c r="AA36138">
        <v>0</v>
      </c>
      <c r="AB36138">
        <v>0</v>
      </c>
      <c r="AC36138">
        <v>0</v>
      </c>
      <c r="AD36138">
        <v>0</v>
      </c>
      <c r="AK36138" s="11" t="s">
        <v>432</v>
      </c>
      <c r="AL36138">
        <v>5.11610389751218</v>
      </c>
      <c r="AM36138" s="11" t="s">
        <v>432</v>
      </c>
      <c r="AN36138">
        <v>1.6079389894498799</v>
      </c>
      <c r="AO36138">
        <v>0</v>
      </c>
      <c r="AP36138">
        <v>0</v>
      </c>
      <c r="AQ36138">
        <v>0</v>
      </c>
      <c r="AR36138">
        <v>0</v>
      </c>
      <c r="AS36138" s="11">
        <f t="shared" si="564"/>
        <v>0</v>
      </c>
    </row>
    <row r="36139" spans="1:45" x14ac:dyDescent="0.25">
      <c r="A36139">
        <v>36138</v>
      </c>
      <c r="B36139" s="11" t="s">
        <v>572</v>
      </c>
      <c r="C36139" s="1">
        <v>43875</v>
      </c>
      <c r="D36139">
        <v>0</v>
      </c>
      <c r="E36139">
        <v>0</v>
      </c>
      <c r="F36139">
        <v>0</v>
      </c>
      <c r="G36139">
        <v>0</v>
      </c>
      <c r="H36139">
        <v>0</v>
      </c>
      <c r="I36139">
        <v>0</v>
      </c>
      <c r="J36139">
        <v>0</v>
      </c>
      <c r="K36139">
        <v>0</v>
      </c>
      <c r="L36139">
        <v>0</v>
      </c>
      <c r="M36139">
        <v>0</v>
      </c>
      <c r="N36139">
        <v>0</v>
      </c>
      <c r="O36139">
        <v>0</v>
      </c>
      <c r="P36139">
        <v>0</v>
      </c>
      <c r="Q36139">
        <v>0</v>
      </c>
      <c r="R36139">
        <v>0</v>
      </c>
      <c r="S36139">
        <v>0</v>
      </c>
      <c r="T36139">
        <v>0</v>
      </c>
      <c r="U36139">
        <v>0</v>
      </c>
      <c r="V36139">
        <v>0</v>
      </c>
      <c r="W36139">
        <v>0</v>
      </c>
      <c r="X36139">
        <v>0</v>
      </c>
      <c r="Y36139">
        <v>0</v>
      </c>
      <c r="Z36139">
        <v>0</v>
      </c>
      <c r="AA36139">
        <v>0</v>
      </c>
      <c r="AB36139">
        <v>0</v>
      </c>
      <c r="AC36139">
        <v>0</v>
      </c>
      <c r="AD36139">
        <v>0</v>
      </c>
      <c r="AK36139" s="11" t="s">
        <v>432</v>
      </c>
      <c r="AL36139">
        <v>4.9559997687897699</v>
      </c>
      <c r="AM36139" s="11" t="s">
        <v>432</v>
      </c>
      <c r="AN36139">
        <v>1.5496803304118401</v>
      </c>
      <c r="AO36139">
        <v>0</v>
      </c>
      <c r="AP36139">
        <v>0</v>
      </c>
      <c r="AQ36139">
        <v>0</v>
      </c>
      <c r="AR36139">
        <v>0</v>
      </c>
      <c r="AS36139" s="11">
        <f t="shared" si="564"/>
        <v>0</v>
      </c>
    </row>
    <row r="36140" spans="1:45" x14ac:dyDescent="0.25">
      <c r="A36140">
        <v>36139</v>
      </c>
      <c r="B36140" s="11" t="s">
        <v>572</v>
      </c>
      <c r="C36140" s="1">
        <v>43876</v>
      </c>
      <c r="D36140">
        <v>0</v>
      </c>
      <c r="E36140">
        <v>0</v>
      </c>
      <c r="F36140">
        <v>0</v>
      </c>
      <c r="G36140">
        <v>0</v>
      </c>
      <c r="H36140">
        <v>0</v>
      </c>
      <c r="I36140">
        <v>0</v>
      </c>
      <c r="J36140">
        <v>0</v>
      </c>
      <c r="K36140">
        <v>0</v>
      </c>
      <c r="L36140">
        <v>0</v>
      </c>
      <c r="M36140">
        <v>0</v>
      </c>
      <c r="N36140">
        <v>0</v>
      </c>
      <c r="O36140">
        <v>0</v>
      </c>
      <c r="P36140">
        <v>0</v>
      </c>
      <c r="Q36140">
        <v>0</v>
      </c>
      <c r="R36140">
        <v>0</v>
      </c>
      <c r="S36140">
        <v>0</v>
      </c>
      <c r="T36140">
        <v>0</v>
      </c>
      <c r="U36140">
        <v>0</v>
      </c>
      <c r="V36140">
        <v>0</v>
      </c>
      <c r="W36140">
        <v>0</v>
      </c>
      <c r="X36140">
        <v>0</v>
      </c>
      <c r="Y36140">
        <v>0</v>
      </c>
      <c r="Z36140">
        <v>0</v>
      </c>
      <c r="AA36140">
        <v>0</v>
      </c>
      <c r="AB36140">
        <v>0</v>
      </c>
      <c r="AC36140">
        <v>0</v>
      </c>
      <c r="AD36140">
        <v>0</v>
      </c>
      <c r="AK36140" s="11" t="s">
        <v>432</v>
      </c>
      <c r="AL36140">
        <v>4.7781038605881996</v>
      </c>
      <c r="AM36140" s="11" t="s">
        <v>432</v>
      </c>
      <c r="AN36140">
        <v>1.5009549064891201</v>
      </c>
      <c r="AO36140">
        <v>0</v>
      </c>
      <c r="AP36140">
        <v>0</v>
      </c>
      <c r="AQ36140">
        <v>0</v>
      </c>
      <c r="AR36140">
        <v>0</v>
      </c>
      <c r="AS36140" s="11">
        <f t="shared" si="564"/>
        <v>0</v>
      </c>
    </row>
    <row r="36141" spans="1:45" x14ac:dyDescent="0.25">
      <c r="A36141">
        <v>36140</v>
      </c>
      <c r="B36141" s="11" t="s">
        <v>572</v>
      </c>
      <c r="C36141" s="1">
        <v>43877</v>
      </c>
      <c r="D36141">
        <v>0</v>
      </c>
      <c r="E36141">
        <v>0</v>
      </c>
      <c r="F36141">
        <v>0</v>
      </c>
      <c r="G36141">
        <v>0</v>
      </c>
      <c r="H36141">
        <v>0</v>
      </c>
      <c r="I36141">
        <v>0</v>
      </c>
      <c r="J36141">
        <v>0</v>
      </c>
      <c r="K36141">
        <v>0</v>
      </c>
      <c r="L36141">
        <v>0</v>
      </c>
      <c r="M36141">
        <v>0</v>
      </c>
      <c r="N36141">
        <v>0</v>
      </c>
      <c r="O36141">
        <v>0</v>
      </c>
      <c r="P36141">
        <v>0</v>
      </c>
      <c r="Q36141">
        <v>0</v>
      </c>
      <c r="R36141">
        <v>0</v>
      </c>
      <c r="S36141">
        <v>0</v>
      </c>
      <c r="T36141">
        <v>0</v>
      </c>
      <c r="U36141">
        <v>0</v>
      </c>
      <c r="V36141">
        <v>0</v>
      </c>
      <c r="W36141">
        <v>0</v>
      </c>
      <c r="X36141">
        <v>0</v>
      </c>
      <c r="Y36141">
        <v>0</v>
      </c>
      <c r="Z36141">
        <v>0</v>
      </c>
      <c r="AA36141">
        <v>0</v>
      </c>
      <c r="AB36141">
        <v>0</v>
      </c>
      <c r="AC36141">
        <v>0</v>
      </c>
      <c r="AD36141">
        <v>0</v>
      </c>
      <c r="AK36141" s="11" t="s">
        <v>432</v>
      </c>
      <c r="AL36141">
        <v>4.5804470939037101</v>
      </c>
      <c r="AM36141" s="11" t="s">
        <v>432</v>
      </c>
      <c r="AN36141">
        <v>1.45222948256639</v>
      </c>
      <c r="AO36141">
        <v>0</v>
      </c>
      <c r="AP36141">
        <v>0</v>
      </c>
      <c r="AQ36141">
        <v>0</v>
      </c>
      <c r="AR36141">
        <v>0</v>
      </c>
      <c r="AS36141" s="11">
        <f t="shared" si="564"/>
        <v>0</v>
      </c>
    </row>
    <row r="36142" spans="1:45" x14ac:dyDescent="0.25">
      <c r="A36142">
        <v>36141</v>
      </c>
      <c r="B36142" s="11" t="s">
        <v>572</v>
      </c>
      <c r="C36142" s="1">
        <v>43878</v>
      </c>
      <c r="D36142">
        <v>0</v>
      </c>
      <c r="E36142">
        <v>0</v>
      </c>
      <c r="F36142">
        <v>0</v>
      </c>
      <c r="G36142">
        <v>0</v>
      </c>
      <c r="H36142">
        <v>0</v>
      </c>
      <c r="I36142">
        <v>0</v>
      </c>
      <c r="J36142">
        <v>0</v>
      </c>
      <c r="K36142">
        <v>0</v>
      </c>
      <c r="L36142">
        <v>0</v>
      </c>
      <c r="M36142">
        <v>0</v>
      </c>
      <c r="N36142">
        <v>0</v>
      </c>
      <c r="O36142">
        <v>0</v>
      </c>
      <c r="P36142">
        <v>0</v>
      </c>
      <c r="Q36142">
        <v>0</v>
      </c>
      <c r="R36142">
        <v>0</v>
      </c>
      <c r="S36142">
        <v>0</v>
      </c>
      <c r="T36142">
        <v>0</v>
      </c>
      <c r="U36142">
        <v>0</v>
      </c>
      <c r="V36142">
        <v>0</v>
      </c>
      <c r="W36142">
        <v>0</v>
      </c>
      <c r="X36142">
        <v>0</v>
      </c>
      <c r="Y36142">
        <v>0</v>
      </c>
      <c r="Z36142">
        <v>0</v>
      </c>
      <c r="AA36142">
        <v>0</v>
      </c>
      <c r="AB36142">
        <v>0</v>
      </c>
      <c r="AC36142">
        <v>0</v>
      </c>
      <c r="AD36142">
        <v>0</v>
      </c>
      <c r="AK36142" s="11" t="s">
        <v>432</v>
      </c>
      <c r="AL36142">
        <v>4.333843702097</v>
      </c>
      <c r="AM36142" s="11" t="s">
        <v>432</v>
      </c>
      <c r="AN36142">
        <v>1.40350405864367</v>
      </c>
      <c r="AO36142">
        <v>0</v>
      </c>
      <c r="AP36142">
        <v>0</v>
      </c>
      <c r="AQ36142">
        <v>0</v>
      </c>
      <c r="AR36142">
        <v>0</v>
      </c>
      <c r="AS36142" s="11">
        <f t="shared" si="564"/>
        <v>0</v>
      </c>
    </row>
    <row r="36143" spans="1:45" x14ac:dyDescent="0.25">
      <c r="A36143">
        <v>36142</v>
      </c>
      <c r="B36143" s="11" t="s">
        <v>572</v>
      </c>
      <c r="C36143" s="1">
        <v>43879</v>
      </c>
      <c r="D36143">
        <v>0</v>
      </c>
      <c r="E36143">
        <v>0</v>
      </c>
      <c r="F36143">
        <v>0</v>
      </c>
      <c r="G36143">
        <v>0</v>
      </c>
      <c r="H36143">
        <v>0</v>
      </c>
      <c r="I36143">
        <v>0</v>
      </c>
      <c r="J36143">
        <v>0</v>
      </c>
      <c r="K36143">
        <v>0</v>
      </c>
      <c r="L36143">
        <v>0</v>
      </c>
      <c r="M36143">
        <v>0</v>
      </c>
      <c r="N36143">
        <v>0</v>
      </c>
      <c r="O36143">
        <v>0</v>
      </c>
      <c r="P36143">
        <v>0</v>
      </c>
      <c r="Q36143">
        <v>0</v>
      </c>
      <c r="R36143">
        <v>0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0</v>
      </c>
      <c r="Y36143">
        <v>0</v>
      </c>
      <c r="Z36143">
        <v>0</v>
      </c>
      <c r="AA36143">
        <v>0</v>
      </c>
      <c r="AB36143">
        <v>0</v>
      </c>
      <c r="AC36143">
        <v>0</v>
      </c>
      <c r="AD36143">
        <v>0</v>
      </c>
      <c r="AK36143" s="11" t="s">
        <v>432</v>
      </c>
      <c r="AL36143">
        <v>4.0611974365497003</v>
      </c>
      <c r="AM36143" s="11" t="s">
        <v>432</v>
      </c>
      <c r="AN36143">
        <v>1.3547786347209401</v>
      </c>
      <c r="AO36143">
        <v>0</v>
      </c>
      <c r="AP36143">
        <v>0</v>
      </c>
      <c r="AQ36143">
        <v>0</v>
      </c>
      <c r="AR36143">
        <v>0</v>
      </c>
      <c r="AS36143" s="11">
        <f t="shared" si="564"/>
        <v>0</v>
      </c>
    </row>
    <row r="36144" spans="1:45" x14ac:dyDescent="0.25">
      <c r="A36144">
        <v>36143</v>
      </c>
      <c r="B36144" s="11" t="s">
        <v>572</v>
      </c>
      <c r="C36144" s="1">
        <v>43880</v>
      </c>
      <c r="D36144">
        <v>0</v>
      </c>
      <c r="E36144">
        <v>0</v>
      </c>
      <c r="F36144">
        <v>0</v>
      </c>
      <c r="G36144">
        <v>0</v>
      </c>
      <c r="H36144">
        <v>0</v>
      </c>
      <c r="I36144">
        <v>0</v>
      </c>
      <c r="J36144">
        <v>0</v>
      </c>
      <c r="K36144">
        <v>0</v>
      </c>
      <c r="L36144">
        <v>0</v>
      </c>
      <c r="M36144">
        <v>0</v>
      </c>
      <c r="N36144">
        <v>0</v>
      </c>
      <c r="O36144">
        <v>0</v>
      </c>
      <c r="P36144">
        <v>0</v>
      </c>
      <c r="Q36144">
        <v>0</v>
      </c>
      <c r="R36144">
        <v>0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0</v>
      </c>
      <c r="Y36144">
        <v>0</v>
      </c>
      <c r="Z36144">
        <v>0</v>
      </c>
      <c r="AA36144">
        <v>0</v>
      </c>
      <c r="AB36144">
        <v>0</v>
      </c>
      <c r="AC36144">
        <v>0</v>
      </c>
      <c r="AD36144">
        <v>0</v>
      </c>
      <c r="AK36144" s="11" t="s">
        <v>432</v>
      </c>
      <c r="AL36144">
        <v>3.7850145674104199</v>
      </c>
      <c r="AM36144" s="11" t="s">
        <v>432</v>
      </c>
      <c r="AN36144">
        <v>1.3060532107982199</v>
      </c>
      <c r="AO36144">
        <v>0</v>
      </c>
      <c r="AP36144">
        <v>0</v>
      </c>
      <c r="AQ36144">
        <v>0</v>
      </c>
      <c r="AR36144">
        <v>0</v>
      </c>
      <c r="AS36144" s="11">
        <f t="shared" si="564"/>
        <v>0</v>
      </c>
    </row>
    <row r="36145" spans="1:45" x14ac:dyDescent="0.25">
      <c r="A36145">
        <v>36144</v>
      </c>
      <c r="B36145" s="11" t="s">
        <v>572</v>
      </c>
      <c r="C36145" s="1">
        <v>43881</v>
      </c>
      <c r="D36145">
        <v>0</v>
      </c>
      <c r="E36145">
        <v>0</v>
      </c>
      <c r="F36145">
        <v>0</v>
      </c>
      <c r="G36145">
        <v>0</v>
      </c>
      <c r="H36145">
        <v>0</v>
      </c>
      <c r="I36145">
        <v>0</v>
      </c>
      <c r="J36145">
        <v>0</v>
      </c>
      <c r="K36145">
        <v>0</v>
      </c>
      <c r="L36145">
        <v>0</v>
      </c>
      <c r="M36145">
        <v>0</v>
      </c>
      <c r="N36145">
        <v>0</v>
      </c>
      <c r="O36145">
        <v>0</v>
      </c>
      <c r="P36145">
        <v>0</v>
      </c>
      <c r="Q36145">
        <v>0</v>
      </c>
      <c r="R36145">
        <v>0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0</v>
      </c>
      <c r="Z36145">
        <v>0</v>
      </c>
      <c r="AA36145">
        <v>0</v>
      </c>
      <c r="AB36145">
        <v>0</v>
      </c>
      <c r="AC36145">
        <v>0</v>
      </c>
      <c r="AD36145">
        <v>0</v>
      </c>
      <c r="AK36145" s="11" t="s">
        <v>432</v>
      </c>
      <c r="AL36145">
        <v>3.5178221396987701</v>
      </c>
      <c r="AM36145" s="11" t="s">
        <v>432</v>
      </c>
      <c r="AN36145">
        <v>1.2573277868755</v>
      </c>
      <c r="AO36145">
        <v>0</v>
      </c>
      <c r="AP36145">
        <v>0</v>
      </c>
      <c r="AQ36145">
        <v>0</v>
      </c>
      <c r="AR36145">
        <v>0</v>
      </c>
      <c r="AS36145" s="11">
        <f t="shared" si="564"/>
        <v>0</v>
      </c>
    </row>
    <row r="36146" spans="1:45" x14ac:dyDescent="0.25">
      <c r="A36146">
        <v>36145</v>
      </c>
      <c r="B36146" s="11" t="s">
        <v>572</v>
      </c>
      <c r="C36146" s="1">
        <v>43882</v>
      </c>
      <c r="D36146">
        <v>0</v>
      </c>
      <c r="E36146">
        <v>0</v>
      </c>
      <c r="F36146">
        <v>0</v>
      </c>
      <c r="G36146">
        <v>0</v>
      </c>
      <c r="H36146">
        <v>0</v>
      </c>
      <c r="I36146">
        <v>0</v>
      </c>
      <c r="J36146">
        <v>0</v>
      </c>
      <c r="K36146">
        <v>0</v>
      </c>
      <c r="L36146">
        <v>0</v>
      </c>
      <c r="M36146">
        <v>0</v>
      </c>
      <c r="N36146">
        <v>0</v>
      </c>
      <c r="O36146">
        <v>0</v>
      </c>
      <c r="P36146">
        <v>0</v>
      </c>
      <c r="Q36146">
        <v>0</v>
      </c>
      <c r="R36146">
        <v>0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0</v>
      </c>
      <c r="Z36146">
        <v>0</v>
      </c>
      <c r="AA36146">
        <v>0</v>
      </c>
      <c r="AB36146">
        <v>0</v>
      </c>
      <c r="AC36146">
        <v>0</v>
      </c>
      <c r="AD36146">
        <v>0</v>
      </c>
      <c r="AK36146" s="11" t="s">
        <v>432</v>
      </c>
      <c r="AL36146">
        <v>3.2662206633684798</v>
      </c>
      <c r="AM36146" s="11" t="s">
        <v>432</v>
      </c>
      <c r="AN36146">
        <v>1.20860236295277</v>
      </c>
      <c r="AO36146">
        <v>0</v>
      </c>
      <c r="AP36146">
        <v>0</v>
      </c>
      <c r="AQ36146">
        <v>0</v>
      </c>
      <c r="AR36146">
        <v>0</v>
      </c>
      <c r="AS36146" s="11">
        <f t="shared" si="564"/>
        <v>0</v>
      </c>
    </row>
    <row r="36147" spans="1:45" x14ac:dyDescent="0.25">
      <c r="A36147">
        <v>36146</v>
      </c>
      <c r="B36147" s="11" t="s">
        <v>572</v>
      </c>
      <c r="C36147" s="1">
        <v>43883</v>
      </c>
      <c r="D36147">
        <v>0</v>
      </c>
      <c r="E36147">
        <v>0</v>
      </c>
      <c r="F36147">
        <v>0</v>
      </c>
      <c r="G36147">
        <v>0</v>
      </c>
      <c r="H36147">
        <v>0</v>
      </c>
      <c r="I36147">
        <v>0</v>
      </c>
      <c r="J36147">
        <v>0</v>
      </c>
      <c r="K36147">
        <v>0</v>
      </c>
      <c r="L36147">
        <v>0</v>
      </c>
      <c r="M36147">
        <v>0</v>
      </c>
      <c r="N36147">
        <v>0</v>
      </c>
      <c r="O36147">
        <v>0</v>
      </c>
      <c r="P36147">
        <v>0</v>
      </c>
      <c r="Q36147">
        <v>0</v>
      </c>
      <c r="R36147">
        <v>0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0</v>
      </c>
      <c r="Z36147">
        <v>0</v>
      </c>
      <c r="AA36147">
        <v>0</v>
      </c>
      <c r="AB36147">
        <v>0</v>
      </c>
      <c r="AC36147">
        <v>0</v>
      </c>
      <c r="AD36147">
        <v>0</v>
      </c>
      <c r="AK36147" s="11" t="s">
        <v>432</v>
      </c>
      <c r="AL36147">
        <v>3.0421438882651599</v>
      </c>
      <c r="AM36147" s="11" t="s">
        <v>432</v>
      </c>
      <c r="AN36147">
        <v>1.36854886322085</v>
      </c>
      <c r="AO36147">
        <v>0</v>
      </c>
      <c r="AP36147">
        <v>0</v>
      </c>
      <c r="AQ36147">
        <v>0</v>
      </c>
      <c r="AR36147">
        <v>0</v>
      </c>
      <c r="AS36147" s="11">
        <f t="shared" si="564"/>
        <v>0</v>
      </c>
    </row>
    <row r="36148" spans="1:45" x14ac:dyDescent="0.25">
      <c r="A36148">
        <v>36147</v>
      </c>
      <c r="B36148" s="11" t="s">
        <v>572</v>
      </c>
      <c r="C36148" s="1">
        <v>43884</v>
      </c>
      <c r="D36148">
        <v>0</v>
      </c>
      <c r="E36148">
        <v>0</v>
      </c>
      <c r="F36148">
        <v>0</v>
      </c>
      <c r="G36148">
        <v>0</v>
      </c>
      <c r="H36148">
        <v>0</v>
      </c>
      <c r="I36148">
        <v>0</v>
      </c>
      <c r="J36148">
        <v>0</v>
      </c>
      <c r="K36148">
        <v>0</v>
      </c>
      <c r="L36148">
        <v>0</v>
      </c>
      <c r="M36148">
        <v>0</v>
      </c>
      <c r="N36148">
        <v>0</v>
      </c>
      <c r="O36148">
        <v>0</v>
      </c>
      <c r="P36148">
        <v>0</v>
      </c>
      <c r="Q36148">
        <v>0</v>
      </c>
      <c r="R36148">
        <v>0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0</v>
      </c>
      <c r="Z36148">
        <v>0</v>
      </c>
      <c r="AA36148">
        <v>0</v>
      </c>
      <c r="AB36148">
        <v>0</v>
      </c>
      <c r="AC36148">
        <v>0</v>
      </c>
      <c r="AD36148">
        <v>0</v>
      </c>
      <c r="AK36148" s="11" t="s">
        <v>432</v>
      </c>
      <c r="AL36148">
        <v>2.8689261480602202</v>
      </c>
      <c r="AM36148" s="11" t="s">
        <v>432</v>
      </c>
      <c r="AN36148">
        <v>1.52849536348891</v>
      </c>
      <c r="AO36148">
        <v>0</v>
      </c>
      <c r="AP36148">
        <v>0</v>
      </c>
      <c r="AQ36148">
        <v>0</v>
      </c>
      <c r="AR36148">
        <v>0</v>
      </c>
      <c r="AS36148" s="11">
        <f t="shared" si="564"/>
        <v>0</v>
      </c>
    </row>
    <row r="36149" spans="1:45" x14ac:dyDescent="0.25">
      <c r="A36149">
        <v>36148</v>
      </c>
      <c r="B36149" s="11" t="s">
        <v>572</v>
      </c>
      <c r="C36149" s="1">
        <v>43885</v>
      </c>
      <c r="D36149">
        <v>0</v>
      </c>
      <c r="E36149">
        <v>0</v>
      </c>
      <c r="F36149">
        <v>0</v>
      </c>
      <c r="G36149">
        <v>0</v>
      </c>
      <c r="H36149">
        <v>0</v>
      </c>
      <c r="I36149">
        <v>0</v>
      </c>
      <c r="J36149">
        <v>0</v>
      </c>
      <c r="K36149">
        <v>0</v>
      </c>
      <c r="L36149">
        <v>0</v>
      </c>
      <c r="M36149">
        <v>0</v>
      </c>
      <c r="N36149">
        <v>0</v>
      </c>
      <c r="O36149">
        <v>0</v>
      </c>
      <c r="P36149">
        <v>0</v>
      </c>
      <c r="Q36149">
        <v>0</v>
      </c>
      <c r="R36149">
        <v>0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0</v>
      </c>
      <c r="Z36149">
        <v>0</v>
      </c>
      <c r="AA36149">
        <v>0</v>
      </c>
      <c r="AB36149">
        <v>0</v>
      </c>
      <c r="AC36149">
        <v>0</v>
      </c>
      <c r="AD36149">
        <v>0</v>
      </c>
      <c r="AK36149" s="11" t="s">
        <v>432</v>
      </c>
      <c r="AL36149">
        <v>2.7676017369521402</v>
      </c>
      <c r="AM36149" s="11" t="s">
        <v>432</v>
      </c>
      <c r="AN36149">
        <v>1.68844186375699</v>
      </c>
      <c r="AO36149">
        <v>0</v>
      </c>
      <c r="AP36149">
        <v>0</v>
      </c>
      <c r="AQ36149">
        <v>0</v>
      </c>
      <c r="AR36149">
        <v>0</v>
      </c>
      <c r="AS36149" s="11">
        <f t="shared" si="564"/>
        <v>0</v>
      </c>
    </row>
    <row r="36150" spans="1:45" x14ac:dyDescent="0.25">
      <c r="A36150">
        <v>36149</v>
      </c>
      <c r="B36150" s="11" t="s">
        <v>572</v>
      </c>
      <c r="C36150" s="1">
        <v>43886</v>
      </c>
      <c r="D36150">
        <v>0</v>
      </c>
      <c r="E36150">
        <v>0</v>
      </c>
      <c r="F36150">
        <v>0</v>
      </c>
      <c r="G36150">
        <v>0</v>
      </c>
      <c r="H36150">
        <v>0</v>
      </c>
      <c r="I36150">
        <v>0</v>
      </c>
      <c r="J36150">
        <v>0</v>
      </c>
      <c r="K36150">
        <v>0</v>
      </c>
      <c r="L36150">
        <v>0</v>
      </c>
      <c r="M36150">
        <v>0</v>
      </c>
      <c r="N36150">
        <v>0</v>
      </c>
      <c r="O36150">
        <v>0</v>
      </c>
      <c r="P36150">
        <v>0</v>
      </c>
      <c r="Q36150">
        <v>0</v>
      </c>
      <c r="R36150">
        <v>0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0</v>
      </c>
      <c r="Z36150">
        <v>0</v>
      </c>
      <c r="AA36150">
        <v>0</v>
      </c>
      <c r="AB36150">
        <v>0</v>
      </c>
      <c r="AC36150">
        <v>0</v>
      </c>
      <c r="AD36150">
        <v>0</v>
      </c>
      <c r="AK36150" s="11" t="s">
        <v>432</v>
      </c>
      <c r="AL36150">
        <v>2.7465115833032101</v>
      </c>
      <c r="AM36150" s="11" t="s">
        <v>432</v>
      </c>
      <c r="AN36150">
        <v>1.84838836402506</v>
      </c>
      <c r="AO36150">
        <v>0</v>
      </c>
      <c r="AP36150">
        <v>0</v>
      </c>
      <c r="AQ36150">
        <v>0</v>
      </c>
      <c r="AR36150">
        <v>0</v>
      </c>
      <c r="AS36150" s="11">
        <f t="shared" si="564"/>
        <v>0</v>
      </c>
    </row>
    <row r="36151" spans="1:45" x14ac:dyDescent="0.25">
      <c r="A36151">
        <v>36150</v>
      </c>
      <c r="B36151" s="11" t="s">
        <v>572</v>
      </c>
      <c r="C36151" s="1">
        <v>43887</v>
      </c>
      <c r="D36151">
        <v>0</v>
      </c>
      <c r="E36151">
        <v>0</v>
      </c>
      <c r="F36151">
        <v>0</v>
      </c>
      <c r="G36151">
        <v>0</v>
      </c>
      <c r="H36151">
        <v>0</v>
      </c>
      <c r="I36151">
        <v>0</v>
      </c>
      <c r="J36151">
        <v>0</v>
      </c>
      <c r="K36151">
        <v>0</v>
      </c>
      <c r="L36151">
        <v>0</v>
      </c>
      <c r="M36151">
        <v>0</v>
      </c>
      <c r="N36151">
        <v>0</v>
      </c>
      <c r="O36151">
        <v>0</v>
      </c>
      <c r="P36151">
        <v>0</v>
      </c>
      <c r="Q36151">
        <v>0</v>
      </c>
      <c r="R36151">
        <v>0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0</v>
      </c>
      <c r="Z36151">
        <v>0</v>
      </c>
      <c r="AA36151">
        <v>0</v>
      </c>
      <c r="AB36151">
        <v>0</v>
      </c>
      <c r="AC36151">
        <v>0</v>
      </c>
      <c r="AD36151">
        <v>0</v>
      </c>
      <c r="AK36151" s="11" t="s">
        <v>432</v>
      </c>
      <c r="AL36151">
        <v>2.8021954620346698</v>
      </c>
      <c r="AM36151" s="11" t="s">
        <v>432</v>
      </c>
      <c r="AN36151">
        <v>2.00833486429313</v>
      </c>
      <c r="AO36151">
        <v>0</v>
      </c>
      <c r="AP36151">
        <v>0</v>
      </c>
      <c r="AQ36151">
        <v>0</v>
      </c>
      <c r="AR36151">
        <v>0</v>
      </c>
      <c r="AS36151" s="11">
        <f t="shared" si="564"/>
        <v>0</v>
      </c>
    </row>
    <row r="36152" spans="1:45" x14ac:dyDescent="0.25">
      <c r="A36152">
        <v>36151</v>
      </c>
      <c r="B36152" s="11" t="s">
        <v>572</v>
      </c>
      <c r="C36152" s="1">
        <v>43888</v>
      </c>
      <c r="D36152">
        <v>0</v>
      </c>
      <c r="E36152">
        <v>0</v>
      </c>
      <c r="F36152">
        <v>0</v>
      </c>
      <c r="G36152">
        <v>0</v>
      </c>
      <c r="H36152">
        <v>0</v>
      </c>
      <c r="I36152">
        <v>0</v>
      </c>
      <c r="J36152">
        <v>0</v>
      </c>
      <c r="K36152">
        <v>0</v>
      </c>
      <c r="L36152">
        <v>0</v>
      </c>
      <c r="M36152">
        <v>0</v>
      </c>
      <c r="N36152">
        <v>0</v>
      </c>
      <c r="O36152">
        <v>0</v>
      </c>
      <c r="P36152">
        <v>0</v>
      </c>
      <c r="Q36152">
        <v>0</v>
      </c>
      <c r="R36152">
        <v>0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0</v>
      </c>
      <c r="Z36152">
        <v>0</v>
      </c>
      <c r="AA36152">
        <v>0</v>
      </c>
      <c r="AB36152">
        <v>0</v>
      </c>
      <c r="AC36152">
        <v>0</v>
      </c>
      <c r="AD36152">
        <v>0</v>
      </c>
      <c r="AK36152" s="11" t="s">
        <v>432</v>
      </c>
      <c r="AL36152">
        <v>2.9107507760207301</v>
      </c>
      <c r="AM36152" s="11" t="s">
        <v>432</v>
      </c>
      <c r="AN36152">
        <v>2.1682813645611998</v>
      </c>
      <c r="AO36152">
        <v>0</v>
      </c>
      <c r="AP36152">
        <v>0</v>
      </c>
      <c r="AQ36152">
        <v>0</v>
      </c>
      <c r="AR36152">
        <v>0</v>
      </c>
      <c r="AS36152" s="11">
        <f t="shared" si="564"/>
        <v>0</v>
      </c>
    </row>
    <row r="36153" spans="1:45" x14ac:dyDescent="0.25">
      <c r="A36153">
        <v>36152</v>
      </c>
      <c r="B36153" s="11" t="s">
        <v>572</v>
      </c>
      <c r="C36153" s="1">
        <v>43889</v>
      </c>
      <c r="D36153">
        <v>0</v>
      </c>
      <c r="E36153">
        <v>0</v>
      </c>
      <c r="F36153">
        <v>0</v>
      </c>
      <c r="G36153">
        <v>0</v>
      </c>
      <c r="H36153">
        <v>0</v>
      </c>
      <c r="I36153">
        <v>0</v>
      </c>
      <c r="J36153">
        <v>0</v>
      </c>
      <c r="K36153">
        <v>0</v>
      </c>
      <c r="L36153">
        <v>0</v>
      </c>
      <c r="M36153">
        <v>0</v>
      </c>
      <c r="N36153">
        <v>0</v>
      </c>
      <c r="O36153">
        <v>0</v>
      </c>
      <c r="P36153">
        <v>0</v>
      </c>
      <c r="Q36153">
        <v>0</v>
      </c>
      <c r="R36153">
        <v>0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0</v>
      </c>
      <c r="Z36153">
        <v>0</v>
      </c>
      <c r="AA36153">
        <v>0</v>
      </c>
      <c r="AB36153">
        <v>0</v>
      </c>
      <c r="AC36153">
        <v>0</v>
      </c>
      <c r="AD36153">
        <v>0</v>
      </c>
      <c r="AK36153" s="11" t="s">
        <v>432</v>
      </c>
      <c r="AL36153">
        <v>3.0211644872224301</v>
      </c>
      <c r="AM36153" s="11" t="s">
        <v>432</v>
      </c>
      <c r="AN36153">
        <v>2.32822786482927</v>
      </c>
      <c r="AO36153">
        <v>0</v>
      </c>
      <c r="AP36153">
        <v>0</v>
      </c>
      <c r="AQ36153">
        <v>0</v>
      </c>
      <c r="AR36153">
        <v>0</v>
      </c>
      <c r="AS36153" s="11">
        <f t="shared" si="564"/>
        <v>0</v>
      </c>
    </row>
    <row r="36154" spans="1:45" x14ac:dyDescent="0.25">
      <c r="A36154">
        <v>36153</v>
      </c>
      <c r="B36154" s="11" t="s">
        <v>572</v>
      </c>
      <c r="C36154" s="1">
        <v>43890</v>
      </c>
      <c r="D36154">
        <v>0</v>
      </c>
      <c r="E36154">
        <v>0</v>
      </c>
      <c r="F36154">
        <v>0</v>
      </c>
      <c r="G36154">
        <v>0</v>
      </c>
      <c r="H36154">
        <v>0</v>
      </c>
      <c r="I36154">
        <v>0</v>
      </c>
      <c r="J36154">
        <v>0</v>
      </c>
      <c r="K36154">
        <v>0</v>
      </c>
      <c r="L36154">
        <v>0</v>
      </c>
      <c r="M36154">
        <v>0</v>
      </c>
      <c r="N36154">
        <v>0</v>
      </c>
      <c r="O36154">
        <v>0</v>
      </c>
      <c r="P36154">
        <v>0</v>
      </c>
      <c r="Q36154">
        <v>0</v>
      </c>
      <c r="R36154">
        <v>0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0</v>
      </c>
      <c r="Z36154">
        <v>0</v>
      </c>
      <c r="AA36154">
        <v>0</v>
      </c>
      <c r="AB36154">
        <v>0</v>
      </c>
      <c r="AC36154">
        <v>0</v>
      </c>
      <c r="AD36154">
        <v>0</v>
      </c>
      <c r="AK36154" s="11" t="s">
        <v>432</v>
      </c>
      <c r="AL36154">
        <v>3.0678974989798098</v>
      </c>
      <c r="AM36154" s="11" t="s">
        <v>432</v>
      </c>
      <c r="AN36154">
        <v>2.41826397425169</v>
      </c>
      <c r="AO36154">
        <v>0</v>
      </c>
      <c r="AP36154">
        <v>1.80240518666194E-4</v>
      </c>
      <c r="AQ36154">
        <v>0</v>
      </c>
      <c r="AR36154">
        <v>1.1690316640403601E-3</v>
      </c>
      <c r="AS36154" s="11">
        <f t="shared" si="564"/>
        <v>0</v>
      </c>
    </row>
    <row r="36155" spans="1:45" x14ac:dyDescent="0.25">
      <c r="A36155">
        <v>36154</v>
      </c>
      <c r="B36155" s="11" t="s">
        <v>572</v>
      </c>
      <c r="C36155" s="1">
        <v>43891</v>
      </c>
      <c r="D36155">
        <v>0</v>
      </c>
      <c r="E36155">
        <v>0</v>
      </c>
      <c r="F36155">
        <v>0</v>
      </c>
      <c r="G36155">
        <v>0</v>
      </c>
      <c r="H36155">
        <v>0</v>
      </c>
      <c r="I36155">
        <v>0</v>
      </c>
      <c r="J36155">
        <v>0</v>
      </c>
      <c r="K36155">
        <v>0</v>
      </c>
      <c r="L36155">
        <v>0</v>
      </c>
      <c r="M36155">
        <v>0</v>
      </c>
      <c r="N36155">
        <v>0</v>
      </c>
      <c r="O36155">
        <v>0</v>
      </c>
      <c r="P36155">
        <v>0</v>
      </c>
      <c r="Q36155">
        <v>0</v>
      </c>
      <c r="R36155">
        <v>0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0</v>
      </c>
      <c r="Z36155">
        <v>0</v>
      </c>
      <c r="AA36155">
        <v>0</v>
      </c>
      <c r="AB36155">
        <v>0</v>
      </c>
      <c r="AC36155">
        <v>0</v>
      </c>
      <c r="AD36155">
        <v>0</v>
      </c>
      <c r="AK36155" s="11" t="s">
        <v>432</v>
      </c>
      <c r="AL36155">
        <v>3.0005893794619101</v>
      </c>
      <c r="AM36155" s="11" t="s">
        <v>432</v>
      </c>
      <c r="AN36155">
        <v>2.5083000836741198</v>
      </c>
      <c r="AO36155">
        <v>3.8995241094519401E-6</v>
      </c>
      <c r="AP36155">
        <v>1.9812280816701301E-3</v>
      </c>
      <c r="AQ36155">
        <v>0</v>
      </c>
      <c r="AR36155">
        <v>1.16928242010064E-2</v>
      </c>
      <c r="AS36155" s="11">
        <f t="shared" si="564"/>
        <v>0</v>
      </c>
    </row>
    <row r="36156" spans="1:45" x14ac:dyDescent="0.25">
      <c r="A36156">
        <v>36155</v>
      </c>
      <c r="B36156" s="11" t="s">
        <v>572</v>
      </c>
      <c r="C36156" s="1">
        <v>43892</v>
      </c>
      <c r="D36156">
        <v>0</v>
      </c>
      <c r="E36156">
        <v>0</v>
      </c>
      <c r="F36156">
        <v>0</v>
      </c>
      <c r="G36156">
        <v>0</v>
      </c>
      <c r="H36156">
        <v>0</v>
      </c>
      <c r="I36156">
        <v>0</v>
      </c>
      <c r="J36156">
        <v>0</v>
      </c>
      <c r="K36156">
        <v>0</v>
      </c>
      <c r="L36156">
        <v>0</v>
      </c>
      <c r="M36156">
        <v>0</v>
      </c>
      <c r="N36156">
        <v>0</v>
      </c>
      <c r="O36156">
        <v>0</v>
      </c>
      <c r="P36156">
        <v>0</v>
      </c>
      <c r="Q36156">
        <v>0</v>
      </c>
      <c r="R36156">
        <v>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0</v>
      </c>
      <c r="Z36156">
        <v>0</v>
      </c>
      <c r="AA36156">
        <v>0</v>
      </c>
      <c r="AB36156">
        <v>0</v>
      </c>
      <c r="AC36156">
        <v>0</v>
      </c>
      <c r="AD36156">
        <v>0</v>
      </c>
      <c r="AK36156" s="11" t="s">
        <v>432</v>
      </c>
      <c r="AL36156">
        <v>2.8047284835091402</v>
      </c>
      <c r="AM36156" s="11" t="s">
        <v>432</v>
      </c>
      <c r="AN36156">
        <v>2.5983361930965398</v>
      </c>
      <c r="AO36156">
        <v>4.0177966813118E-5</v>
      </c>
      <c r="AP36156">
        <v>1.19005818203802E-2</v>
      </c>
      <c r="AQ36156">
        <v>0</v>
      </c>
      <c r="AR36156">
        <v>6.4392098769982503E-2</v>
      </c>
      <c r="AS36156" s="11">
        <f t="shared" si="564"/>
        <v>0</v>
      </c>
    </row>
    <row r="36157" spans="1:45" x14ac:dyDescent="0.25">
      <c r="A36157">
        <v>36156</v>
      </c>
      <c r="B36157" s="11" t="s">
        <v>572</v>
      </c>
      <c r="C36157" s="1">
        <v>43893</v>
      </c>
      <c r="D36157">
        <v>0</v>
      </c>
      <c r="E36157">
        <v>0</v>
      </c>
      <c r="F36157">
        <v>0</v>
      </c>
      <c r="G36157">
        <v>0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>
        <v>0</v>
      </c>
      <c r="N36157">
        <v>0</v>
      </c>
      <c r="O36157">
        <v>0</v>
      </c>
      <c r="P36157">
        <v>0</v>
      </c>
      <c r="Q36157">
        <v>0</v>
      </c>
      <c r="R36157">
        <v>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0</v>
      </c>
      <c r="Z36157">
        <v>0</v>
      </c>
      <c r="AA36157">
        <v>0</v>
      </c>
      <c r="AB36157">
        <v>0</v>
      </c>
      <c r="AC36157">
        <v>0</v>
      </c>
      <c r="AD36157">
        <v>0</v>
      </c>
      <c r="AK36157" s="11" t="s">
        <v>432</v>
      </c>
      <c r="AL36157">
        <v>2.5009431931074602</v>
      </c>
      <c r="AM36157" s="11" t="s">
        <v>432</v>
      </c>
      <c r="AN36157">
        <v>2.6883723025189701</v>
      </c>
      <c r="AO36157">
        <v>2.2842957803945199E-4</v>
      </c>
      <c r="AP36157">
        <v>4.9995032194230599E-2</v>
      </c>
      <c r="AQ36157">
        <v>0</v>
      </c>
      <c r="AR36157">
        <v>0.247134976824126</v>
      </c>
      <c r="AS36157" s="11">
        <f t="shared" si="564"/>
        <v>0</v>
      </c>
    </row>
    <row r="36158" spans="1:45" x14ac:dyDescent="0.25">
      <c r="A36158">
        <v>36157</v>
      </c>
      <c r="B36158" s="11" t="s">
        <v>572</v>
      </c>
      <c r="C36158" s="1">
        <v>43894</v>
      </c>
      <c r="D36158">
        <v>0</v>
      </c>
      <c r="E36158">
        <v>0</v>
      </c>
      <c r="F36158">
        <v>0</v>
      </c>
      <c r="G36158">
        <v>0</v>
      </c>
      <c r="H36158">
        <v>0</v>
      </c>
      <c r="I36158">
        <v>0</v>
      </c>
      <c r="J36158">
        <v>0</v>
      </c>
      <c r="K36158">
        <v>0</v>
      </c>
      <c r="L36158">
        <v>0</v>
      </c>
      <c r="M36158">
        <v>0</v>
      </c>
      <c r="N36158">
        <v>0</v>
      </c>
      <c r="O36158">
        <v>0</v>
      </c>
      <c r="P36158">
        <v>0</v>
      </c>
      <c r="Q36158">
        <v>0</v>
      </c>
      <c r="R36158">
        <v>0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0</v>
      </c>
      <c r="Z36158">
        <v>0</v>
      </c>
      <c r="AA36158">
        <v>0</v>
      </c>
      <c r="AB36158">
        <v>0</v>
      </c>
      <c r="AC36158">
        <v>0</v>
      </c>
      <c r="AD36158">
        <v>0</v>
      </c>
      <c r="AK36158" s="11" t="s">
        <v>432</v>
      </c>
      <c r="AL36158">
        <v>2.1240817005280102</v>
      </c>
      <c r="AM36158" s="11" t="s">
        <v>432</v>
      </c>
      <c r="AN36158">
        <v>2.7784084119413901</v>
      </c>
      <c r="AO36158">
        <v>9.0909394845689595E-4</v>
      </c>
      <c r="AP36158">
        <v>0.16348414124142399</v>
      </c>
      <c r="AQ36158">
        <v>6.8728670761630101E-4</v>
      </c>
      <c r="AR36158">
        <v>0.73550385525349504</v>
      </c>
      <c r="AS36158" s="11">
        <f t="shared" si="564"/>
        <v>0</v>
      </c>
    </row>
    <row r="36159" spans="1:45" x14ac:dyDescent="0.25">
      <c r="A36159">
        <v>36158</v>
      </c>
      <c r="B36159" s="11" t="s">
        <v>572</v>
      </c>
      <c r="C36159" s="1">
        <v>43895</v>
      </c>
      <c r="D36159">
        <v>0</v>
      </c>
      <c r="E36159">
        <v>0</v>
      </c>
      <c r="F36159">
        <v>0</v>
      </c>
      <c r="G36159">
        <v>0</v>
      </c>
      <c r="H36159">
        <v>0</v>
      </c>
      <c r="I36159">
        <v>0</v>
      </c>
      <c r="J36159">
        <v>0</v>
      </c>
      <c r="K36159">
        <v>0</v>
      </c>
      <c r="L36159">
        <v>0</v>
      </c>
      <c r="M36159">
        <v>0</v>
      </c>
      <c r="N36159">
        <v>0</v>
      </c>
      <c r="O36159">
        <v>0</v>
      </c>
      <c r="P36159">
        <v>0</v>
      </c>
      <c r="Q36159">
        <v>0</v>
      </c>
      <c r="R36159">
        <v>0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0</v>
      </c>
      <c r="Z36159">
        <v>0</v>
      </c>
      <c r="AA36159">
        <v>0</v>
      </c>
      <c r="AB36159">
        <v>0</v>
      </c>
      <c r="AC36159">
        <v>0</v>
      </c>
      <c r="AD36159">
        <v>0</v>
      </c>
      <c r="AK36159" s="11" t="s">
        <v>432</v>
      </c>
      <c r="AL36159">
        <v>1.70494890767461</v>
      </c>
      <c r="AM36159" s="11" t="s">
        <v>432</v>
      </c>
      <c r="AN36159">
        <v>2.8684445213638199</v>
      </c>
      <c r="AO36159">
        <v>2.8236113825578198E-3</v>
      </c>
      <c r="AP36159">
        <v>0.44262550276437201</v>
      </c>
      <c r="AQ36159">
        <v>6.8743412989106098E-3</v>
      </c>
      <c r="AR36159">
        <v>1.8081167525553099</v>
      </c>
      <c r="AS36159" s="11">
        <f t="shared" si="564"/>
        <v>0</v>
      </c>
    </row>
    <row r="36160" spans="1:45" x14ac:dyDescent="0.25">
      <c r="A36160">
        <v>36159</v>
      </c>
      <c r="B36160" s="11" t="s">
        <v>572</v>
      </c>
      <c r="C36160" s="1">
        <v>43896</v>
      </c>
      <c r="D36160">
        <v>0</v>
      </c>
      <c r="E36160">
        <v>0</v>
      </c>
      <c r="F36160">
        <v>0</v>
      </c>
      <c r="G36160">
        <v>0</v>
      </c>
      <c r="H36160">
        <v>0</v>
      </c>
      <c r="I36160">
        <v>0</v>
      </c>
      <c r="J36160">
        <v>0</v>
      </c>
      <c r="K36160">
        <v>0</v>
      </c>
      <c r="L36160">
        <v>0</v>
      </c>
      <c r="M36160">
        <v>0</v>
      </c>
      <c r="N36160">
        <v>0</v>
      </c>
      <c r="O36160">
        <v>0</v>
      </c>
      <c r="P36160">
        <v>0</v>
      </c>
      <c r="Q36160">
        <v>0</v>
      </c>
      <c r="R36160">
        <v>0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0</v>
      </c>
      <c r="Z36160">
        <v>0</v>
      </c>
      <c r="AA36160">
        <v>0</v>
      </c>
      <c r="AB36160">
        <v>0</v>
      </c>
      <c r="AC36160">
        <v>0</v>
      </c>
      <c r="AD36160">
        <v>0</v>
      </c>
      <c r="AK36160" s="11" t="s">
        <v>432</v>
      </c>
      <c r="AL36160">
        <v>1.2741061532803</v>
      </c>
      <c r="AM36160" s="11" t="s">
        <v>432</v>
      </c>
      <c r="AN36160">
        <v>2.9584806307862399</v>
      </c>
      <c r="AO36160">
        <v>7.3262579761456297E-3</v>
      </c>
      <c r="AP36160">
        <v>1.03791272871984</v>
      </c>
      <c r="AQ36160">
        <v>3.7856830504661203E-2</v>
      </c>
      <c r="AR36160">
        <v>3.87097626590948</v>
      </c>
      <c r="AS36160" s="11">
        <f t="shared" si="564"/>
        <v>0</v>
      </c>
    </row>
    <row r="36161" spans="1:45" x14ac:dyDescent="0.25">
      <c r="A36161">
        <v>36160</v>
      </c>
      <c r="B36161" s="11" t="s">
        <v>572</v>
      </c>
      <c r="C36161" s="1">
        <v>43897</v>
      </c>
      <c r="D36161">
        <v>0</v>
      </c>
      <c r="E36161">
        <v>0</v>
      </c>
      <c r="F36161">
        <v>0</v>
      </c>
      <c r="G36161">
        <v>0</v>
      </c>
      <c r="H36161">
        <v>0</v>
      </c>
      <c r="I36161">
        <v>0</v>
      </c>
      <c r="J36161">
        <v>0</v>
      </c>
      <c r="K36161">
        <v>0</v>
      </c>
      <c r="L36161">
        <v>0</v>
      </c>
      <c r="M36161">
        <v>0</v>
      </c>
      <c r="N36161">
        <v>0</v>
      </c>
      <c r="O36161">
        <v>0</v>
      </c>
      <c r="P36161">
        <v>0</v>
      </c>
      <c r="Q36161">
        <v>0</v>
      </c>
      <c r="R36161">
        <v>0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0</v>
      </c>
      <c r="Z36161">
        <v>0</v>
      </c>
      <c r="AA36161">
        <v>0</v>
      </c>
      <c r="AB36161">
        <v>0</v>
      </c>
      <c r="AC36161">
        <v>0</v>
      </c>
      <c r="AD36161">
        <v>0</v>
      </c>
      <c r="AK36161" s="11" t="s">
        <v>432</v>
      </c>
      <c r="AL36161">
        <v>0.86843338254160996</v>
      </c>
      <c r="AM36161" s="11" t="s">
        <v>432</v>
      </c>
      <c r="AN36161">
        <v>3.9425223443560302</v>
      </c>
      <c r="AO36161">
        <v>1.6854770970849899E-2</v>
      </c>
      <c r="AP36161">
        <v>2.1812949311463501</v>
      </c>
      <c r="AQ36161">
        <v>0.14529339947161701</v>
      </c>
      <c r="AR36161">
        <v>7.4716618738331304</v>
      </c>
      <c r="AS36161" s="11">
        <f t="shared" si="564"/>
        <v>0</v>
      </c>
    </row>
    <row r="36162" spans="1:45" x14ac:dyDescent="0.25">
      <c r="A36162">
        <v>36161</v>
      </c>
      <c r="B36162" s="11" t="s">
        <v>572</v>
      </c>
      <c r="C36162" s="1">
        <v>43898</v>
      </c>
      <c r="D36162">
        <v>0</v>
      </c>
      <c r="E36162">
        <v>0</v>
      </c>
      <c r="F36162">
        <v>0</v>
      </c>
      <c r="G36162">
        <v>0</v>
      </c>
      <c r="H36162">
        <v>0</v>
      </c>
      <c r="I36162">
        <v>0</v>
      </c>
      <c r="J36162">
        <v>0</v>
      </c>
      <c r="K36162">
        <v>0</v>
      </c>
      <c r="L36162">
        <v>0</v>
      </c>
      <c r="M36162">
        <v>0</v>
      </c>
      <c r="N36162">
        <v>0</v>
      </c>
      <c r="O36162">
        <v>0</v>
      </c>
      <c r="P36162">
        <v>0</v>
      </c>
      <c r="Q36162">
        <v>0</v>
      </c>
      <c r="R36162">
        <v>0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0</v>
      </c>
      <c r="Z36162">
        <v>0</v>
      </c>
      <c r="AA36162">
        <v>0</v>
      </c>
      <c r="AB36162">
        <v>0</v>
      </c>
      <c r="AC36162">
        <v>0</v>
      </c>
      <c r="AD36162">
        <v>0</v>
      </c>
      <c r="AK36162" s="11" t="s">
        <v>432</v>
      </c>
      <c r="AL36162">
        <v>0.53704528837639698</v>
      </c>
      <c r="AM36162" s="11" t="s">
        <v>432</v>
      </c>
      <c r="AN36162">
        <v>4.9265640579258196</v>
      </c>
      <c r="AO36162">
        <v>3.6346542940550099E-2</v>
      </c>
      <c r="AP36162">
        <v>4.2069426428721899</v>
      </c>
      <c r="AQ36162">
        <v>0.43241089071060401</v>
      </c>
      <c r="AR36162">
        <v>13.4174399646352</v>
      </c>
      <c r="AS36162" s="11">
        <f t="shared" ref="AS36162:AS36225" si="565">_xlfn.IFNA(INDEX($BI$2:$BI$53,MATCH(B36169,$BH$2:$BH$53,0)),0)</f>
        <v>0</v>
      </c>
    </row>
    <row r="36163" spans="1:45" x14ac:dyDescent="0.25">
      <c r="A36163">
        <v>36162</v>
      </c>
      <c r="B36163" s="11" t="s">
        <v>572</v>
      </c>
      <c r="C36163" s="1">
        <v>43899</v>
      </c>
      <c r="D36163">
        <v>0</v>
      </c>
      <c r="E36163">
        <v>0</v>
      </c>
      <c r="F36163">
        <v>0</v>
      </c>
      <c r="G36163">
        <v>0</v>
      </c>
      <c r="H36163">
        <v>0</v>
      </c>
      <c r="I36163">
        <v>0</v>
      </c>
      <c r="J36163">
        <v>0</v>
      </c>
      <c r="K36163">
        <v>0</v>
      </c>
      <c r="L36163">
        <v>0</v>
      </c>
      <c r="M36163">
        <v>0</v>
      </c>
      <c r="N36163">
        <v>0</v>
      </c>
      <c r="O36163">
        <v>0</v>
      </c>
      <c r="P36163">
        <v>0</v>
      </c>
      <c r="Q36163">
        <v>0</v>
      </c>
      <c r="R36163">
        <v>0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0</v>
      </c>
      <c r="Z36163">
        <v>0</v>
      </c>
      <c r="AA36163">
        <v>0</v>
      </c>
      <c r="AB36163">
        <v>0</v>
      </c>
      <c r="AC36163">
        <v>0</v>
      </c>
      <c r="AD36163">
        <v>0</v>
      </c>
      <c r="AK36163" s="11" t="s">
        <v>432</v>
      </c>
      <c r="AL36163">
        <v>0.32826885124661598</v>
      </c>
      <c r="AM36163" s="11" t="s">
        <v>432</v>
      </c>
      <c r="AN36163">
        <v>5.9106057714955904</v>
      </c>
      <c r="AO36163">
        <v>7.6946545407031997E-2</v>
      </c>
      <c r="AP36163">
        <v>7.5210986345767301</v>
      </c>
      <c r="AQ36163">
        <v>1.0630119337875299</v>
      </c>
      <c r="AR36163">
        <v>22.607852848891199</v>
      </c>
      <c r="AS36163" s="11">
        <f t="shared" si="565"/>
        <v>0</v>
      </c>
    </row>
    <row r="36164" spans="1:45" x14ac:dyDescent="0.25">
      <c r="A36164">
        <v>36163</v>
      </c>
      <c r="B36164" s="11" t="s">
        <v>572</v>
      </c>
      <c r="C36164" s="1">
        <v>43900</v>
      </c>
      <c r="D36164">
        <v>0</v>
      </c>
      <c r="E36164">
        <v>0</v>
      </c>
      <c r="F36164">
        <v>0</v>
      </c>
      <c r="G36164">
        <v>0</v>
      </c>
      <c r="H36164">
        <v>0</v>
      </c>
      <c r="I36164">
        <v>0</v>
      </c>
      <c r="J36164">
        <v>0</v>
      </c>
      <c r="K36164">
        <v>0</v>
      </c>
      <c r="L36164">
        <v>0</v>
      </c>
      <c r="M36164">
        <v>0</v>
      </c>
      <c r="N36164">
        <v>0</v>
      </c>
      <c r="O36164">
        <v>0</v>
      </c>
      <c r="P36164">
        <v>0</v>
      </c>
      <c r="Q36164">
        <v>0</v>
      </c>
      <c r="R36164">
        <v>0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0</v>
      </c>
      <c r="Z36164">
        <v>0</v>
      </c>
      <c r="AA36164">
        <v>0</v>
      </c>
      <c r="AB36164">
        <v>0</v>
      </c>
      <c r="AC36164">
        <v>0</v>
      </c>
      <c r="AD36164">
        <v>0</v>
      </c>
      <c r="AK36164" s="11" t="s">
        <v>432</v>
      </c>
      <c r="AL36164">
        <v>0.232047310136068</v>
      </c>
      <c r="AM36164" s="11" t="s">
        <v>432</v>
      </c>
      <c r="AN36164">
        <v>6.8946474850654003</v>
      </c>
      <c r="AO36164">
        <v>0.163721890723106</v>
      </c>
      <c r="AP36164">
        <v>12.4093630736569</v>
      </c>
      <c r="AQ36164">
        <v>2.2699130440341899</v>
      </c>
      <c r="AR36164">
        <v>34.764423717998</v>
      </c>
      <c r="AS36164" s="11">
        <f t="shared" si="565"/>
        <v>0</v>
      </c>
    </row>
    <row r="36165" spans="1:45" x14ac:dyDescent="0.25">
      <c r="A36165">
        <v>36164</v>
      </c>
      <c r="B36165" s="11" t="s">
        <v>572</v>
      </c>
      <c r="C36165" s="1">
        <v>43901</v>
      </c>
      <c r="D36165">
        <v>0</v>
      </c>
      <c r="E36165">
        <v>0</v>
      </c>
      <c r="F36165">
        <v>0</v>
      </c>
      <c r="G36165">
        <v>0</v>
      </c>
      <c r="H36165">
        <v>0</v>
      </c>
      <c r="I36165">
        <v>0</v>
      </c>
      <c r="J36165">
        <v>0</v>
      </c>
      <c r="K36165">
        <v>0</v>
      </c>
      <c r="L36165">
        <v>0</v>
      </c>
      <c r="M36165">
        <v>0</v>
      </c>
      <c r="N36165">
        <v>0</v>
      </c>
      <c r="O36165">
        <v>0</v>
      </c>
      <c r="P36165">
        <v>0</v>
      </c>
      <c r="Q36165">
        <v>0</v>
      </c>
      <c r="R36165">
        <v>0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0</v>
      </c>
      <c r="Z36165">
        <v>0</v>
      </c>
      <c r="AA36165">
        <v>0</v>
      </c>
      <c r="AB36165">
        <v>0</v>
      </c>
      <c r="AC36165">
        <v>0</v>
      </c>
      <c r="AD36165">
        <v>0</v>
      </c>
      <c r="AK36165" s="11" t="s">
        <v>432</v>
      </c>
      <c r="AL36165">
        <v>0.10803554988861599</v>
      </c>
      <c r="AM36165" s="11" t="s">
        <v>432</v>
      </c>
      <c r="AN36165">
        <v>7.8786891986351701</v>
      </c>
      <c r="AO36165">
        <v>0.34698043343952001</v>
      </c>
      <c r="AP36165">
        <v>18.634461302975399</v>
      </c>
      <c r="AQ36165">
        <v>4.3813295621026001</v>
      </c>
      <c r="AR36165">
        <v>45.849146247319403</v>
      </c>
      <c r="AS36165" s="11">
        <f t="shared" si="565"/>
        <v>0</v>
      </c>
    </row>
    <row r="36166" spans="1:45" x14ac:dyDescent="0.25">
      <c r="A36166">
        <v>36165</v>
      </c>
      <c r="B36166" s="11" t="s">
        <v>572</v>
      </c>
      <c r="C36166" s="1">
        <v>43902</v>
      </c>
      <c r="D36166">
        <v>0</v>
      </c>
      <c r="E36166">
        <v>0</v>
      </c>
      <c r="F36166">
        <v>0</v>
      </c>
      <c r="G36166">
        <v>0</v>
      </c>
      <c r="H36166">
        <v>0</v>
      </c>
      <c r="I36166">
        <v>0</v>
      </c>
      <c r="J36166">
        <v>0</v>
      </c>
      <c r="K36166">
        <v>0</v>
      </c>
      <c r="L36166">
        <v>0</v>
      </c>
      <c r="M36166">
        <v>0</v>
      </c>
      <c r="N36166">
        <v>0</v>
      </c>
      <c r="O36166">
        <v>0</v>
      </c>
      <c r="P36166">
        <v>0</v>
      </c>
      <c r="Q36166">
        <v>0</v>
      </c>
      <c r="R36166">
        <v>0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0</v>
      </c>
      <c r="Z36166">
        <v>0</v>
      </c>
      <c r="AA36166">
        <v>0</v>
      </c>
      <c r="AB36166">
        <v>0</v>
      </c>
      <c r="AC36166">
        <v>0</v>
      </c>
      <c r="AD36166">
        <v>0</v>
      </c>
      <c r="AK36166" s="11" t="s">
        <v>432</v>
      </c>
      <c r="AL36166">
        <v>-0.23482951830853299</v>
      </c>
      <c r="AM36166" s="11" t="s">
        <v>432</v>
      </c>
      <c r="AN36166">
        <v>8.8627309122049294</v>
      </c>
      <c r="AO36166">
        <v>0.70395082423762201</v>
      </c>
      <c r="AP36166">
        <v>25.172674458151</v>
      </c>
      <c r="AQ36166">
        <v>7.8374891874532899</v>
      </c>
      <c r="AR36166">
        <v>55.381304148965299</v>
      </c>
      <c r="AS36166" s="11">
        <f t="shared" si="565"/>
        <v>0</v>
      </c>
    </row>
    <row r="36167" spans="1:45" x14ac:dyDescent="0.25">
      <c r="A36167">
        <v>36166</v>
      </c>
      <c r="B36167" s="11" t="s">
        <v>572</v>
      </c>
      <c r="C36167" s="1">
        <v>43903</v>
      </c>
      <c r="D36167">
        <v>0</v>
      </c>
      <c r="E36167">
        <v>0</v>
      </c>
      <c r="F36167">
        <v>0</v>
      </c>
      <c r="G36167">
        <v>0</v>
      </c>
      <c r="H36167">
        <v>0</v>
      </c>
      <c r="I36167">
        <v>0</v>
      </c>
      <c r="J36167">
        <v>0</v>
      </c>
      <c r="K36167">
        <v>0</v>
      </c>
      <c r="L36167">
        <v>0</v>
      </c>
      <c r="M36167">
        <v>0</v>
      </c>
      <c r="N36167">
        <v>0</v>
      </c>
      <c r="O36167">
        <v>0</v>
      </c>
      <c r="P36167">
        <v>0</v>
      </c>
      <c r="Q36167">
        <v>0</v>
      </c>
      <c r="R36167">
        <v>0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0</v>
      </c>
      <c r="Z36167">
        <v>0</v>
      </c>
      <c r="AA36167">
        <v>0</v>
      </c>
      <c r="AB36167">
        <v>0</v>
      </c>
      <c r="AC36167">
        <v>0</v>
      </c>
      <c r="AD36167">
        <v>0</v>
      </c>
      <c r="AK36167" s="11" t="s">
        <v>432</v>
      </c>
      <c r="AL36167">
        <v>-0.95904339676679096</v>
      </c>
      <c r="AM36167" s="11" t="s">
        <v>432</v>
      </c>
      <c r="AN36167">
        <v>9.8467726257747596</v>
      </c>
      <c r="AO36167">
        <v>1.2956015036814901</v>
      </c>
      <c r="AP36167">
        <v>30.686183947663501</v>
      </c>
      <c r="AQ36167">
        <v>13.014445071570901</v>
      </c>
      <c r="AR36167">
        <v>64.753934551391495</v>
      </c>
      <c r="AS36167" s="11">
        <f t="shared" si="565"/>
        <v>0</v>
      </c>
    </row>
    <row r="36168" spans="1:45" x14ac:dyDescent="0.25">
      <c r="A36168">
        <v>36167</v>
      </c>
      <c r="B36168" s="11" t="s">
        <v>572</v>
      </c>
      <c r="C36168" s="1">
        <v>43904</v>
      </c>
      <c r="D36168">
        <v>0</v>
      </c>
      <c r="E36168">
        <v>0</v>
      </c>
      <c r="F36168">
        <v>0</v>
      </c>
      <c r="G36168">
        <v>0</v>
      </c>
      <c r="H36168">
        <v>0</v>
      </c>
      <c r="I36168">
        <v>0</v>
      </c>
      <c r="J36168">
        <v>0</v>
      </c>
      <c r="K36168">
        <v>0</v>
      </c>
      <c r="L36168">
        <v>0</v>
      </c>
      <c r="M36168">
        <v>0</v>
      </c>
      <c r="N36168">
        <v>0</v>
      </c>
      <c r="O36168">
        <v>0</v>
      </c>
      <c r="P36168">
        <v>0</v>
      </c>
      <c r="Q36168">
        <v>0</v>
      </c>
      <c r="R36168">
        <v>0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0</v>
      </c>
      <c r="Z36168">
        <v>0</v>
      </c>
      <c r="AA36168">
        <v>0</v>
      </c>
      <c r="AB36168">
        <v>0</v>
      </c>
      <c r="AC36168">
        <v>0</v>
      </c>
      <c r="AD36168">
        <v>0</v>
      </c>
      <c r="AK36168" s="11" t="s">
        <v>432</v>
      </c>
      <c r="AL36168">
        <v>-2.1538611117504902</v>
      </c>
      <c r="AM36168" s="11" t="s">
        <v>432</v>
      </c>
      <c r="AN36168">
        <v>12.3201175140261</v>
      </c>
      <c r="AO36168">
        <v>2.0686296104750301</v>
      </c>
      <c r="AP36168">
        <v>34.6120060343858</v>
      </c>
      <c r="AQ36168">
        <v>19.611291259995902</v>
      </c>
      <c r="AR36168">
        <v>66.127995907097201</v>
      </c>
      <c r="AS36168" s="11">
        <f t="shared" si="565"/>
        <v>0</v>
      </c>
    </row>
    <row r="36169" spans="1:45" x14ac:dyDescent="0.25">
      <c r="A36169">
        <v>36168</v>
      </c>
      <c r="B36169" s="11" t="s">
        <v>572</v>
      </c>
      <c r="C36169" s="1">
        <v>43905</v>
      </c>
      <c r="D36169">
        <v>0</v>
      </c>
      <c r="E36169">
        <v>0</v>
      </c>
      <c r="F36169">
        <v>0</v>
      </c>
      <c r="G36169">
        <v>0</v>
      </c>
      <c r="H36169">
        <v>0</v>
      </c>
      <c r="I36169">
        <v>0</v>
      </c>
      <c r="J36169">
        <v>0</v>
      </c>
      <c r="K36169">
        <v>0</v>
      </c>
      <c r="L36169">
        <v>0</v>
      </c>
      <c r="M36169">
        <v>0</v>
      </c>
      <c r="N36169">
        <v>0</v>
      </c>
      <c r="O36169">
        <v>0</v>
      </c>
      <c r="P36169">
        <v>0</v>
      </c>
      <c r="Q36169">
        <v>0</v>
      </c>
      <c r="R36169">
        <v>0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0</v>
      </c>
      <c r="Z36169">
        <v>0</v>
      </c>
      <c r="AA36169">
        <v>0</v>
      </c>
      <c r="AB36169">
        <v>0</v>
      </c>
      <c r="AC36169">
        <v>0</v>
      </c>
      <c r="AD36169">
        <v>0</v>
      </c>
      <c r="AK36169" s="11" t="s">
        <v>432</v>
      </c>
      <c r="AL36169">
        <v>-3.8197311864647099</v>
      </c>
      <c r="AM36169" s="11" t="s">
        <v>432</v>
      </c>
      <c r="AN36169">
        <v>14.793462402277401</v>
      </c>
      <c r="AO36169">
        <v>2.8195476351378201</v>
      </c>
      <c r="AP36169">
        <v>37.9844351432981</v>
      </c>
      <c r="AQ36169">
        <v>25.595670983353301</v>
      </c>
      <c r="AR36169">
        <v>75.232767867324597</v>
      </c>
      <c r="AS36169" s="11">
        <f t="shared" si="565"/>
        <v>0</v>
      </c>
    </row>
    <row r="36170" spans="1:45" x14ac:dyDescent="0.25">
      <c r="A36170">
        <v>36169</v>
      </c>
      <c r="B36170" s="11" t="s">
        <v>572</v>
      </c>
      <c r="C36170" s="1">
        <v>43906</v>
      </c>
      <c r="D36170">
        <v>0</v>
      </c>
      <c r="E36170">
        <v>0</v>
      </c>
      <c r="F36170">
        <v>0</v>
      </c>
      <c r="G36170">
        <v>0</v>
      </c>
      <c r="H36170">
        <v>0</v>
      </c>
      <c r="I36170">
        <v>0</v>
      </c>
      <c r="J36170">
        <v>0</v>
      </c>
      <c r="K36170">
        <v>0</v>
      </c>
      <c r="L36170">
        <v>0</v>
      </c>
      <c r="M36170">
        <v>0</v>
      </c>
      <c r="N36170">
        <v>0</v>
      </c>
      <c r="O36170">
        <v>0</v>
      </c>
      <c r="P36170">
        <v>0</v>
      </c>
      <c r="Q36170">
        <v>0</v>
      </c>
      <c r="R36170">
        <v>0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0</v>
      </c>
      <c r="AC36170">
        <v>0</v>
      </c>
      <c r="AD36170">
        <v>0</v>
      </c>
      <c r="AK36170" s="11" t="s">
        <v>432</v>
      </c>
      <c r="AL36170">
        <v>-5.8683233391964</v>
      </c>
      <c r="AM36170" s="11" t="s">
        <v>432</v>
      </c>
      <c r="AN36170">
        <v>17.2668072905286</v>
      </c>
      <c r="AO36170">
        <v>3.34722970642036</v>
      </c>
      <c r="AP36170">
        <v>43.770935163341001</v>
      </c>
      <c r="AQ36170">
        <v>26.827433619581601</v>
      </c>
      <c r="AR36170">
        <v>88.134706634192895</v>
      </c>
      <c r="AS36170" s="11">
        <f t="shared" si="565"/>
        <v>0</v>
      </c>
    </row>
    <row r="36171" spans="1:45" x14ac:dyDescent="0.25">
      <c r="A36171">
        <v>36170</v>
      </c>
      <c r="B36171" s="11" t="s">
        <v>572</v>
      </c>
      <c r="C36171" s="1">
        <v>43907</v>
      </c>
      <c r="D36171">
        <v>0</v>
      </c>
      <c r="E36171">
        <v>0</v>
      </c>
      <c r="F36171">
        <v>0</v>
      </c>
      <c r="G36171">
        <v>0</v>
      </c>
      <c r="H36171">
        <v>0</v>
      </c>
      <c r="I36171">
        <v>0</v>
      </c>
      <c r="J36171">
        <v>0</v>
      </c>
      <c r="K36171">
        <v>0</v>
      </c>
      <c r="L36171">
        <v>0</v>
      </c>
      <c r="M36171">
        <v>0</v>
      </c>
      <c r="N36171">
        <v>0</v>
      </c>
      <c r="O36171">
        <v>0</v>
      </c>
      <c r="P36171">
        <v>0</v>
      </c>
      <c r="Q36171">
        <v>0</v>
      </c>
      <c r="R36171">
        <v>0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0</v>
      </c>
      <c r="Z36171">
        <v>0</v>
      </c>
      <c r="AA36171">
        <v>0</v>
      </c>
      <c r="AB36171">
        <v>0</v>
      </c>
      <c r="AC36171">
        <v>0</v>
      </c>
      <c r="AD36171">
        <v>0</v>
      </c>
      <c r="AK36171" s="11" t="s">
        <v>432</v>
      </c>
      <c r="AL36171">
        <v>-8.2060437372470094</v>
      </c>
      <c r="AM36171" s="11" t="s">
        <v>432</v>
      </c>
      <c r="AN36171">
        <v>19.740152178779901</v>
      </c>
      <c r="AO36171">
        <v>3.63786166602313</v>
      </c>
      <c r="AP36171">
        <v>57.026179107050901</v>
      </c>
      <c r="AQ36171">
        <v>26.755746367021999</v>
      </c>
      <c r="AR36171">
        <v>138.32664196923699</v>
      </c>
      <c r="AS36171" s="11">
        <f t="shared" si="565"/>
        <v>0</v>
      </c>
    </row>
    <row r="36172" spans="1:45" x14ac:dyDescent="0.25">
      <c r="A36172">
        <v>36171</v>
      </c>
      <c r="B36172" s="11" t="s">
        <v>572</v>
      </c>
      <c r="C36172" s="1">
        <v>43908</v>
      </c>
      <c r="D36172">
        <v>0</v>
      </c>
      <c r="E36172">
        <v>0</v>
      </c>
      <c r="F36172">
        <v>0</v>
      </c>
      <c r="G36172">
        <v>0</v>
      </c>
      <c r="H36172">
        <v>0</v>
      </c>
      <c r="I36172">
        <v>0</v>
      </c>
      <c r="J36172">
        <v>0</v>
      </c>
      <c r="K36172">
        <v>0</v>
      </c>
      <c r="L36172">
        <v>0</v>
      </c>
      <c r="M36172">
        <v>0</v>
      </c>
      <c r="N36172">
        <v>0</v>
      </c>
      <c r="O36172">
        <v>0</v>
      </c>
      <c r="P36172">
        <v>0</v>
      </c>
      <c r="Q36172">
        <v>0</v>
      </c>
      <c r="R36172">
        <v>0</v>
      </c>
      <c r="S36172">
        <v>0</v>
      </c>
      <c r="T36172">
        <v>0</v>
      </c>
      <c r="U36172">
        <v>0</v>
      </c>
      <c r="V36172">
        <v>0</v>
      </c>
      <c r="W36172">
        <v>0</v>
      </c>
      <c r="X36172">
        <v>0</v>
      </c>
      <c r="Y36172">
        <v>0</v>
      </c>
      <c r="Z36172">
        <v>0</v>
      </c>
      <c r="AA36172">
        <v>0</v>
      </c>
      <c r="AB36172">
        <v>0</v>
      </c>
      <c r="AC36172">
        <v>0</v>
      </c>
      <c r="AD36172">
        <v>0</v>
      </c>
      <c r="AK36172" s="11" t="s">
        <v>432</v>
      </c>
      <c r="AL36172">
        <v>-10.825714813684501</v>
      </c>
      <c r="AM36172" s="11" t="s">
        <v>432</v>
      </c>
      <c r="AN36172">
        <v>22.213497067031199</v>
      </c>
      <c r="AO36172">
        <v>3.8389640966815</v>
      </c>
      <c r="AP36172">
        <v>84.617593439899295</v>
      </c>
      <c r="AQ36172">
        <v>27.969375653450602</v>
      </c>
      <c r="AR36172">
        <v>231.27260618600499</v>
      </c>
      <c r="AS36172" s="11">
        <f t="shared" si="565"/>
        <v>0</v>
      </c>
    </row>
    <row r="36173" spans="1:45" x14ac:dyDescent="0.25">
      <c r="A36173">
        <v>36172</v>
      </c>
      <c r="B36173" s="11" t="s">
        <v>572</v>
      </c>
      <c r="C36173" s="1">
        <v>43909</v>
      </c>
      <c r="D36173">
        <v>0</v>
      </c>
      <c r="E36173">
        <v>0</v>
      </c>
      <c r="F36173">
        <v>0</v>
      </c>
      <c r="G36173">
        <v>0</v>
      </c>
      <c r="H36173">
        <v>0</v>
      </c>
      <c r="I36173">
        <v>0</v>
      </c>
      <c r="J36173">
        <v>0</v>
      </c>
      <c r="K36173">
        <v>0</v>
      </c>
      <c r="L36173">
        <v>0</v>
      </c>
      <c r="M36173">
        <v>0</v>
      </c>
      <c r="N36173">
        <v>0</v>
      </c>
      <c r="O36173">
        <v>0</v>
      </c>
      <c r="P36173">
        <v>0</v>
      </c>
      <c r="Q36173">
        <v>0</v>
      </c>
      <c r="R36173">
        <v>0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0</v>
      </c>
      <c r="Y36173">
        <v>0</v>
      </c>
      <c r="Z36173">
        <v>0</v>
      </c>
      <c r="AA36173">
        <v>0</v>
      </c>
      <c r="AB36173">
        <v>0</v>
      </c>
      <c r="AC36173">
        <v>0</v>
      </c>
      <c r="AD36173">
        <v>0</v>
      </c>
      <c r="AK36173" s="11" t="s">
        <v>432</v>
      </c>
      <c r="AL36173">
        <v>-13.722635871072001</v>
      </c>
      <c r="AM36173" s="11" t="s">
        <v>432</v>
      </c>
      <c r="AN36173">
        <v>24.6868419552825</v>
      </c>
      <c r="AO36173">
        <v>4.1071804544087298</v>
      </c>
      <c r="AP36173">
        <v>134.03103007478299</v>
      </c>
      <c r="AQ36173">
        <v>32.657668885726402</v>
      </c>
      <c r="AR36173">
        <v>376.21195395886099</v>
      </c>
      <c r="AS36173" s="11">
        <f t="shared" si="565"/>
        <v>0</v>
      </c>
    </row>
    <row r="36174" spans="1:45" x14ac:dyDescent="0.25">
      <c r="A36174">
        <v>36173</v>
      </c>
      <c r="B36174" s="11" t="s">
        <v>572</v>
      </c>
      <c r="C36174" s="1">
        <v>43910</v>
      </c>
      <c r="D36174">
        <v>0</v>
      </c>
      <c r="E36174">
        <v>0</v>
      </c>
      <c r="F36174">
        <v>0</v>
      </c>
      <c r="G36174">
        <v>0</v>
      </c>
      <c r="H36174">
        <v>0</v>
      </c>
      <c r="I36174">
        <v>0</v>
      </c>
      <c r="J36174">
        <v>0</v>
      </c>
      <c r="K36174">
        <v>0</v>
      </c>
      <c r="L36174">
        <v>0</v>
      </c>
      <c r="M36174">
        <v>0</v>
      </c>
      <c r="N36174">
        <v>0</v>
      </c>
      <c r="O36174">
        <v>0</v>
      </c>
      <c r="P36174">
        <v>0</v>
      </c>
      <c r="Q36174">
        <v>0</v>
      </c>
      <c r="R36174">
        <v>0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0</v>
      </c>
      <c r="Y36174">
        <v>0</v>
      </c>
      <c r="Z36174">
        <v>0</v>
      </c>
      <c r="AA36174">
        <v>0</v>
      </c>
      <c r="AB36174">
        <v>0</v>
      </c>
      <c r="AC36174">
        <v>0</v>
      </c>
      <c r="AD36174">
        <v>0</v>
      </c>
      <c r="AE36174">
        <v>0</v>
      </c>
      <c r="AF36174">
        <v>0</v>
      </c>
      <c r="AG36174">
        <v>0</v>
      </c>
      <c r="AH36174">
        <v>0</v>
      </c>
      <c r="AI36174">
        <v>0</v>
      </c>
      <c r="AJ36174">
        <v>0</v>
      </c>
      <c r="AK36174" s="11" t="s">
        <v>432</v>
      </c>
      <c r="AL36174">
        <v>-16.8483683469317</v>
      </c>
      <c r="AM36174" s="11" t="s">
        <v>432</v>
      </c>
      <c r="AN36174">
        <v>27.160186843533801</v>
      </c>
      <c r="AO36174">
        <v>4.53000530492075</v>
      </c>
      <c r="AP36174">
        <v>210.95324249685399</v>
      </c>
      <c r="AQ36174">
        <v>48.142007283616103</v>
      </c>
      <c r="AR36174">
        <v>575.17020053678198</v>
      </c>
      <c r="AS36174" s="11">
        <f t="shared" si="565"/>
        <v>0</v>
      </c>
    </row>
    <row r="36175" spans="1:45" x14ac:dyDescent="0.25">
      <c r="A36175">
        <v>36174</v>
      </c>
      <c r="B36175" s="11" t="s">
        <v>572</v>
      </c>
      <c r="C36175" s="1">
        <v>43911</v>
      </c>
      <c r="D36175">
        <v>0</v>
      </c>
      <c r="E36175">
        <v>0</v>
      </c>
      <c r="F36175">
        <v>0</v>
      </c>
      <c r="G36175">
        <v>0</v>
      </c>
      <c r="H36175">
        <v>0</v>
      </c>
      <c r="I36175">
        <v>0</v>
      </c>
      <c r="J36175">
        <v>0</v>
      </c>
      <c r="K36175">
        <v>0</v>
      </c>
      <c r="L36175">
        <v>0</v>
      </c>
      <c r="M36175">
        <v>0</v>
      </c>
      <c r="N36175">
        <v>0</v>
      </c>
      <c r="O36175">
        <v>0</v>
      </c>
      <c r="P36175">
        <v>0</v>
      </c>
      <c r="Q36175">
        <v>0</v>
      </c>
      <c r="R36175">
        <v>0</v>
      </c>
      <c r="S36175">
        <v>0</v>
      </c>
      <c r="T36175">
        <v>0</v>
      </c>
      <c r="U36175">
        <v>0</v>
      </c>
      <c r="V36175">
        <v>0</v>
      </c>
      <c r="W36175">
        <v>0</v>
      </c>
      <c r="X36175">
        <v>0</v>
      </c>
      <c r="Y36175">
        <v>0</v>
      </c>
      <c r="Z36175">
        <v>0</v>
      </c>
      <c r="AA36175">
        <v>0</v>
      </c>
      <c r="AB36175">
        <v>0</v>
      </c>
      <c r="AC36175">
        <v>0</v>
      </c>
      <c r="AD36175">
        <v>0</v>
      </c>
      <c r="AE36175">
        <v>0</v>
      </c>
      <c r="AF36175">
        <v>0</v>
      </c>
      <c r="AG36175">
        <v>0</v>
      </c>
      <c r="AH36175">
        <v>0</v>
      </c>
      <c r="AI36175">
        <v>0</v>
      </c>
      <c r="AJ36175">
        <v>0</v>
      </c>
      <c r="AK36175" s="11" t="s">
        <v>432</v>
      </c>
      <c r="AL36175">
        <v>-20.1144669796127</v>
      </c>
      <c r="AM36175" s="11" t="s">
        <v>432</v>
      </c>
      <c r="AN36175">
        <v>31.972352080075801</v>
      </c>
      <c r="AO36175">
        <v>5.1440669926777902</v>
      </c>
      <c r="AP36175">
        <v>315.49902475694199</v>
      </c>
      <c r="AQ36175">
        <v>79.621154973305295</v>
      </c>
      <c r="AR36175">
        <v>787.98375474440195</v>
      </c>
      <c r="AS36175" s="11">
        <f t="shared" si="565"/>
        <v>0</v>
      </c>
    </row>
    <row r="36176" spans="1:45" x14ac:dyDescent="0.25">
      <c r="A36176">
        <v>36175</v>
      </c>
      <c r="B36176" s="11" t="s">
        <v>572</v>
      </c>
      <c r="C36176" s="1">
        <v>43912</v>
      </c>
      <c r="D36176">
        <v>0</v>
      </c>
      <c r="E36176">
        <v>0</v>
      </c>
      <c r="F36176">
        <v>0</v>
      </c>
      <c r="G36176">
        <v>0</v>
      </c>
      <c r="H36176">
        <v>0</v>
      </c>
      <c r="I36176">
        <v>0</v>
      </c>
      <c r="J36176">
        <v>0</v>
      </c>
      <c r="K36176">
        <v>0</v>
      </c>
      <c r="L36176">
        <v>0</v>
      </c>
      <c r="M36176">
        <v>0</v>
      </c>
      <c r="N36176">
        <v>0</v>
      </c>
      <c r="O36176">
        <v>0</v>
      </c>
      <c r="P36176">
        <v>0</v>
      </c>
      <c r="Q36176">
        <v>0</v>
      </c>
      <c r="R36176">
        <v>0</v>
      </c>
      <c r="S36176">
        <v>0</v>
      </c>
      <c r="T36176">
        <v>0</v>
      </c>
      <c r="U36176">
        <v>0</v>
      </c>
      <c r="V36176">
        <v>0</v>
      </c>
      <c r="W36176">
        <v>0</v>
      </c>
      <c r="X36176">
        <v>0</v>
      </c>
      <c r="Y36176">
        <v>0</v>
      </c>
      <c r="Z36176">
        <v>0</v>
      </c>
      <c r="AA36176">
        <v>0</v>
      </c>
      <c r="AB36176">
        <v>0</v>
      </c>
      <c r="AC36176">
        <v>0</v>
      </c>
      <c r="AD36176">
        <v>0</v>
      </c>
      <c r="AE36176">
        <v>0</v>
      </c>
      <c r="AF36176">
        <v>0</v>
      </c>
      <c r="AG36176">
        <v>0</v>
      </c>
      <c r="AH36176">
        <v>0</v>
      </c>
      <c r="AI36176">
        <v>0</v>
      </c>
      <c r="AJ36176">
        <v>0</v>
      </c>
      <c r="AK36176" s="11" t="s">
        <v>432</v>
      </c>
      <c r="AL36176">
        <v>-23.397416505221202</v>
      </c>
      <c r="AM36176" s="11" t="s">
        <v>432</v>
      </c>
      <c r="AN36176">
        <v>36.784517316617901</v>
      </c>
      <c r="AO36176">
        <v>5.9610165578055501</v>
      </c>
      <c r="AP36176">
        <v>439.09547671233901</v>
      </c>
      <c r="AQ36176">
        <v>133.43756557756899</v>
      </c>
      <c r="AR36176">
        <v>1017.51924841547</v>
      </c>
      <c r="AS36176" s="11">
        <f t="shared" si="565"/>
        <v>0</v>
      </c>
    </row>
    <row r="36177" spans="1:45" x14ac:dyDescent="0.25">
      <c r="A36177">
        <v>36176</v>
      </c>
      <c r="B36177" s="11" t="s">
        <v>572</v>
      </c>
      <c r="C36177" s="1">
        <v>43913</v>
      </c>
      <c r="D36177">
        <v>0</v>
      </c>
      <c r="E36177">
        <v>0</v>
      </c>
      <c r="F36177">
        <v>0</v>
      </c>
      <c r="G36177">
        <v>0</v>
      </c>
      <c r="H36177">
        <v>0</v>
      </c>
      <c r="I36177">
        <v>0</v>
      </c>
      <c r="J36177">
        <v>0</v>
      </c>
      <c r="K36177">
        <v>0</v>
      </c>
      <c r="L36177">
        <v>0</v>
      </c>
      <c r="M36177">
        <v>0</v>
      </c>
      <c r="N36177">
        <v>0</v>
      </c>
      <c r="O36177">
        <v>0</v>
      </c>
      <c r="P36177">
        <v>0</v>
      </c>
      <c r="Q36177">
        <v>0</v>
      </c>
      <c r="R36177">
        <v>0</v>
      </c>
      <c r="S36177">
        <v>0</v>
      </c>
      <c r="T36177">
        <v>0</v>
      </c>
      <c r="U36177">
        <v>0</v>
      </c>
      <c r="V36177">
        <v>0</v>
      </c>
      <c r="W36177">
        <v>0</v>
      </c>
      <c r="X36177">
        <v>0</v>
      </c>
      <c r="Y36177">
        <v>0</v>
      </c>
      <c r="Z36177">
        <v>0</v>
      </c>
      <c r="AA36177">
        <v>0</v>
      </c>
      <c r="AB36177">
        <v>0</v>
      </c>
      <c r="AC36177">
        <v>0</v>
      </c>
      <c r="AD36177">
        <v>0</v>
      </c>
      <c r="AE36177">
        <v>0</v>
      </c>
      <c r="AF36177">
        <v>0</v>
      </c>
      <c r="AG36177">
        <v>0</v>
      </c>
      <c r="AH36177">
        <v>0</v>
      </c>
      <c r="AI36177">
        <v>0</v>
      </c>
      <c r="AJ36177">
        <v>0</v>
      </c>
      <c r="AK36177" s="11" t="s">
        <v>432</v>
      </c>
      <c r="AL36177">
        <v>-26.5308680346618</v>
      </c>
      <c r="AM36177" s="11" t="s">
        <v>432</v>
      </c>
      <c r="AN36177">
        <v>41.596682553159901</v>
      </c>
      <c r="AO36177">
        <v>6.9596361390805503</v>
      </c>
      <c r="AP36177">
        <v>565.757777137517</v>
      </c>
      <c r="AQ36177">
        <v>215.45666718543899</v>
      </c>
      <c r="AR36177">
        <v>1190.6368549613801</v>
      </c>
      <c r="AS36177" s="11">
        <f t="shared" si="565"/>
        <v>0</v>
      </c>
    </row>
    <row r="36178" spans="1:45" x14ac:dyDescent="0.25">
      <c r="A36178">
        <v>36177</v>
      </c>
      <c r="B36178" s="11" t="s">
        <v>572</v>
      </c>
      <c r="C36178" s="1">
        <v>43914</v>
      </c>
      <c r="D36178">
        <v>0</v>
      </c>
      <c r="E36178">
        <v>0</v>
      </c>
      <c r="F36178">
        <v>0</v>
      </c>
      <c r="G36178">
        <v>0</v>
      </c>
      <c r="H36178">
        <v>0</v>
      </c>
      <c r="I36178">
        <v>0</v>
      </c>
      <c r="J36178">
        <v>0</v>
      </c>
      <c r="K36178">
        <v>0</v>
      </c>
      <c r="L36178">
        <v>0</v>
      </c>
      <c r="M36178">
        <v>0</v>
      </c>
      <c r="N36178">
        <v>0</v>
      </c>
      <c r="O36178">
        <v>0</v>
      </c>
      <c r="P36178">
        <v>0</v>
      </c>
      <c r="Q36178">
        <v>0</v>
      </c>
      <c r="R36178">
        <v>0</v>
      </c>
      <c r="S36178">
        <v>0</v>
      </c>
      <c r="T36178">
        <v>0</v>
      </c>
      <c r="U36178">
        <v>0</v>
      </c>
      <c r="V36178">
        <v>0</v>
      </c>
      <c r="W36178">
        <v>0</v>
      </c>
      <c r="X36178">
        <v>0</v>
      </c>
      <c r="Y36178">
        <v>0</v>
      </c>
      <c r="Z36178">
        <v>0</v>
      </c>
      <c r="AA36178">
        <v>0</v>
      </c>
      <c r="AB36178">
        <v>0</v>
      </c>
      <c r="AC36178">
        <v>0</v>
      </c>
      <c r="AD36178">
        <v>0</v>
      </c>
      <c r="AE36178">
        <v>0</v>
      </c>
      <c r="AF36178">
        <v>0</v>
      </c>
      <c r="AG36178">
        <v>0</v>
      </c>
      <c r="AH36178">
        <v>0</v>
      </c>
      <c r="AI36178">
        <v>0</v>
      </c>
      <c r="AJ36178">
        <v>0</v>
      </c>
      <c r="AK36178" s="11" t="s">
        <v>432</v>
      </c>
      <c r="AL36178">
        <v>-29.337137185596401</v>
      </c>
      <c r="AM36178" s="11" t="s">
        <v>432</v>
      </c>
      <c r="AN36178">
        <v>46.408847789701902</v>
      </c>
      <c r="AO36178">
        <v>8.0626062325092693</v>
      </c>
      <c r="AP36178">
        <v>678.19651854243398</v>
      </c>
      <c r="AQ36178">
        <v>324.46475794613502</v>
      </c>
      <c r="AR36178">
        <v>1403.8886883330499</v>
      </c>
      <c r="AS36178" s="11">
        <f t="shared" si="565"/>
        <v>0</v>
      </c>
    </row>
    <row r="36179" spans="1:45" x14ac:dyDescent="0.25">
      <c r="A36179">
        <v>36178</v>
      </c>
      <c r="B36179" s="11" t="s">
        <v>572</v>
      </c>
      <c r="C36179" s="1">
        <v>43915</v>
      </c>
      <c r="D36179">
        <v>0</v>
      </c>
      <c r="E36179">
        <v>0</v>
      </c>
      <c r="F36179">
        <v>0</v>
      </c>
      <c r="G36179">
        <v>0</v>
      </c>
      <c r="H36179">
        <v>0</v>
      </c>
      <c r="I36179">
        <v>0</v>
      </c>
      <c r="J36179">
        <v>0</v>
      </c>
      <c r="K36179">
        <v>0</v>
      </c>
      <c r="L36179">
        <v>0</v>
      </c>
      <c r="M36179">
        <v>0</v>
      </c>
      <c r="N36179">
        <v>0</v>
      </c>
      <c r="O36179">
        <v>0</v>
      </c>
      <c r="P36179">
        <v>0</v>
      </c>
      <c r="Q36179">
        <v>0</v>
      </c>
      <c r="R36179">
        <v>0</v>
      </c>
      <c r="S36179">
        <v>0</v>
      </c>
      <c r="T36179">
        <v>0</v>
      </c>
      <c r="U36179">
        <v>0</v>
      </c>
      <c r="V36179">
        <v>0</v>
      </c>
      <c r="W36179">
        <v>0</v>
      </c>
      <c r="X36179">
        <v>0</v>
      </c>
      <c r="Y36179">
        <v>0</v>
      </c>
      <c r="Z36179">
        <v>0</v>
      </c>
      <c r="AA36179">
        <v>0</v>
      </c>
      <c r="AB36179">
        <v>0</v>
      </c>
      <c r="AC36179">
        <v>0</v>
      </c>
      <c r="AD36179">
        <v>0</v>
      </c>
      <c r="AE36179">
        <v>0</v>
      </c>
      <c r="AF36179">
        <v>0</v>
      </c>
      <c r="AG36179">
        <v>0</v>
      </c>
      <c r="AH36179">
        <v>0</v>
      </c>
      <c r="AI36179">
        <v>0</v>
      </c>
      <c r="AJ36179">
        <v>0</v>
      </c>
      <c r="AK36179" s="11" t="s">
        <v>432</v>
      </c>
      <c r="AL36179">
        <v>-31.690170203825399</v>
      </c>
      <c r="AM36179" s="11" t="s">
        <v>432</v>
      </c>
      <c r="AN36179">
        <v>51.221013026244002</v>
      </c>
      <c r="AO36179">
        <v>9.1429237014282592</v>
      </c>
      <c r="AP36179">
        <v>764.52993605635595</v>
      </c>
      <c r="AQ36179">
        <v>444.51704558063</v>
      </c>
      <c r="AR36179">
        <v>1519.0972281424599</v>
      </c>
      <c r="AS36179" s="11">
        <f t="shared" si="565"/>
        <v>0</v>
      </c>
    </row>
    <row r="36180" spans="1:45" x14ac:dyDescent="0.25">
      <c r="A36180">
        <v>36179</v>
      </c>
      <c r="B36180" s="11" t="s">
        <v>572</v>
      </c>
      <c r="C36180" s="1">
        <v>43916</v>
      </c>
      <c r="D36180">
        <v>0</v>
      </c>
      <c r="E36180">
        <v>0</v>
      </c>
      <c r="F36180">
        <v>0</v>
      </c>
      <c r="G36180">
        <v>0</v>
      </c>
      <c r="H36180">
        <v>0</v>
      </c>
      <c r="I36180">
        <v>0</v>
      </c>
      <c r="J36180">
        <v>0</v>
      </c>
      <c r="K36180">
        <v>0</v>
      </c>
      <c r="L36180">
        <v>0</v>
      </c>
      <c r="M36180">
        <v>0</v>
      </c>
      <c r="N36180">
        <v>0</v>
      </c>
      <c r="O36180">
        <v>0</v>
      </c>
      <c r="P36180">
        <v>0</v>
      </c>
      <c r="Q36180">
        <v>0</v>
      </c>
      <c r="R36180">
        <v>0</v>
      </c>
      <c r="S36180">
        <v>0</v>
      </c>
      <c r="T36180">
        <v>0</v>
      </c>
      <c r="U36180">
        <v>0</v>
      </c>
      <c r="V36180">
        <v>0</v>
      </c>
      <c r="W36180">
        <v>0</v>
      </c>
      <c r="X36180">
        <v>0</v>
      </c>
      <c r="Y36180">
        <v>0</v>
      </c>
      <c r="Z36180">
        <v>0</v>
      </c>
      <c r="AA36180">
        <v>0</v>
      </c>
      <c r="AB36180">
        <v>0</v>
      </c>
      <c r="AC36180">
        <v>0</v>
      </c>
      <c r="AD36180">
        <v>0</v>
      </c>
      <c r="AE36180">
        <v>0</v>
      </c>
      <c r="AF36180">
        <v>0</v>
      </c>
      <c r="AG36180">
        <v>0</v>
      </c>
      <c r="AH36180">
        <v>0</v>
      </c>
      <c r="AI36180">
        <v>0</v>
      </c>
      <c r="AJ36180">
        <v>0</v>
      </c>
      <c r="AK36180" s="11" t="s">
        <v>432</v>
      </c>
      <c r="AL36180">
        <v>-33.563254974716401</v>
      </c>
      <c r="AM36180" s="11" t="s">
        <v>432</v>
      </c>
      <c r="AN36180">
        <v>56.033178262786002</v>
      </c>
      <c r="AO36180">
        <v>10.080713228160301</v>
      </c>
      <c r="AP36180">
        <v>822.13317803675795</v>
      </c>
      <c r="AQ36180">
        <v>546.77384738902299</v>
      </c>
      <c r="AR36180">
        <v>1592.69136536479</v>
      </c>
      <c r="AS36180" s="11">
        <f t="shared" si="565"/>
        <v>0</v>
      </c>
    </row>
    <row r="36181" spans="1:45" x14ac:dyDescent="0.25">
      <c r="A36181">
        <v>36180</v>
      </c>
      <c r="B36181" s="11" t="s">
        <v>572</v>
      </c>
      <c r="C36181" s="1">
        <v>43917</v>
      </c>
      <c r="D36181">
        <v>0</v>
      </c>
      <c r="E36181">
        <v>0</v>
      </c>
      <c r="F36181">
        <v>0</v>
      </c>
      <c r="G36181">
        <v>0</v>
      </c>
      <c r="H36181">
        <v>0</v>
      </c>
      <c r="I36181">
        <v>0</v>
      </c>
      <c r="J36181">
        <v>0</v>
      </c>
      <c r="K36181">
        <v>0</v>
      </c>
      <c r="L36181">
        <v>0</v>
      </c>
      <c r="M36181">
        <v>0</v>
      </c>
      <c r="N36181">
        <v>0</v>
      </c>
      <c r="O36181">
        <v>0</v>
      </c>
      <c r="P36181">
        <v>0</v>
      </c>
      <c r="Q36181">
        <v>0</v>
      </c>
      <c r="R36181">
        <v>0</v>
      </c>
      <c r="S36181">
        <v>0</v>
      </c>
      <c r="T36181">
        <v>0</v>
      </c>
      <c r="U36181">
        <v>0</v>
      </c>
      <c r="V36181">
        <v>0</v>
      </c>
      <c r="W36181">
        <v>0</v>
      </c>
      <c r="X36181">
        <v>0</v>
      </c>
      <c r="Y36181">
        <v>0</v>
      </c>
      <c r="Z36181">
        <v>0</v>
      </c>
      <c r="AA36181">
        <v>0</v>
      </c>
      <c r="AB36181">
        <v>0</v>
      </c>
      <c r="AC36181">
        <v>0</v>
      </c>
      <c r="AD36181">
        <v>0</v>
      </c>
      <c r="AE36181">
        <v>0</v>
      </c>
      <c r="AF36181">
        <v>0</v>
      </c>
      <c r="AG36181">
        <v>0</v>
      </c>
      <c r="AH36181">
        <v>0</v>
      </c>
      <c r="AI36181">
        <v>0</v>
      </c>
      <c r="AJ36181">
        <v>0</v>
      </c>
      <c r="AK36181" s="11" t="s">
        <v>432</v>
      </c>
      <c r="AL36181">
        <v>-35.037623089862599</v>
      </c>
      <c r="AM36181" s="11" t="s">
        <v>432</v>
      </c>
      <c r="AN36181">
        <v>60.845343499327797</v>
      </c>
      <c r="AO36181">
        <v>10.8386733718363</v>
      </c>
      <c r="AP36181">
        <v>857.36395890296603</v>
      </c>
      <c r="AQ36181">
        <v>598.38426268311002</v>
      </c>
      <c r="AR36181">
        <v>1667.79882238659</v>
      </c>
      <c r="AS36181" s="11">
        <f t="shared" si="565"/>
        <v>0</v>
      </c>
    </row>
    <row r="36182" spans="1:45" x14ac:dyDescent="0.25">
      <c r="A36182">
        <v>36181</v>
      </c>
      <c r="B36182" s="11" t="s">
        <v>572</v>
      </c>
      <c r="C36182" s="1">
        <v>43918</v>
      </c>
      <c r="D36182">
        <v>0</v>
      </c>
      <c r="E36182">
        <v>0</v>
      </c>
      <c r="F36182">
        <v>0</v>
      </c>
      <c r="G36182">
        <v>0</v>
      </c>
      <c r="H36182">
        <v>0</v>
      </c>
      <c r="I36182">
        <v>0</v>
      </c>
      <c r="J36182">
        <v>0</v>
      </c>
      <c r="K36182">
        <v>0</v>
      </c>
      <c r="L36182">
        <v>0</v>
      </c>
      <c r="M36182">
        <v>0</v>
      </c>
      <c r="N36182">
        <v>0</v>
      </c>
      <c r="O36182">
        <v>0</v>
      </c>
      <c r="P36182">
        <v>0</v>
      </c>
      <c r="Q36182">
        <v>0</v>
      </c>
      <c r="R36182">
        <v>0</v>
      </c>
      <c r="S36182">
        <v>0</v>
      </c>
      <c r="T36182">
        <v>0</v>
      </c>
      <c r="U36182">
        <v>0</v>
      </c>
      <c r="V36182">
        <v>0</v>
      </c>
      <c r="W36182">
        <v>0</v>
      </c>
      <c r="X36182">
        <v>0</v>
      </c>
      <c r="Y36182">
        <v>0</v>
      </c>
      <c r="Z36182">
        <v>0</v>
      </c>
      <c r="AA36182">
        <v>0</v>
      </c>
      <c r="AB36182">
        <v>0</v>
      </c>
      <c r="AC36182">
        <v>0</v>
      </c>
      <c r="AD36182">
        <v>0</v>
      </c>
      <c r="AE36182">
        <v>0</v>
      </c>
      <c r="AF36182">
        <v>0</v>
      </c>
      <c r="AG36182">
        <v>0</v>
      </c>
      <c r="AH36182">
        <v>0</v>
      </c>
      <c r="AI36182">
        <v>0</v>
      </c>
      <c r="AJ36182">
        <v>0</v>
      </c>
      <c r="AK36182" s="11" t="s">
        <v>432</v>
      </c>
      <c r="AL36182">
        <v>-36.277153592075102</v>
      </c>
      <c r="AM36182" s="11" t="s">
        <v>432</v>
      </c>
      <c r="AN36182">
        <v>62.970195681697298</v>
      </c>
      <c r="AO36182">
        <v>11.4880277246967</v>
      </c>
      <c r="AP36182">
        <v>880.91737553810196</v>
      </c>
      <c r="AQ36182">
        <v>610.10866091277103</v>
      </c>
      <c r="AR36182">
        <v>1697.63518495159</v>
      </c>
      <c r="AS36182" s="11">
        <f t="shared" si="565"/>
        <v>0</v>
      </c>
    </row>
    <row r="36183" spans="1:45" x14ac:dyDescent="0.25">
      <c r="A36183">
        <v>36182</v>
      </c>
      <c r="B36183" s="11" t="s">
        <v>572</v>
      </c>
      <c r="C36183" s="1">
        <v>43919</v>
      </c>
      <c r="D36183">
        <v>0</v>
      </c>
      <c r="E36183">
        <v>0</v>
      </c>
      <c r="F36183">
        <v>0</v>
      </c>
      <c r="G36183">
        <v>0</v>
      </c>
      <c r="H36183">
        <v>0</v>
      </c>
      <c r="I36183">
        <v>0</v>
      </c>
      <c r="J36183">
        <v>0</v>
      </c>
      <c r="K36183">
        <v>0</v>
      </c>
      <c r="L36183">
        <v>0</v>
      </c>
      <c r="M36183">
        <v>0</v>
      </c>
      <c r="N36183">
        <v>0</v>
      </c>
      <c r="O36183">
        <v>0</v>
      </c>
      <c r="P36183">
        <v>0</v>
      </c>
      <c r="Q36183">
        <v>0</v>
      </c>
      <c r="R36183">
        <v>0</v>
      </c>
      <c r="S36183">
        <v>0</v>
      </c>
      <c r="T36183">
        <v>0</v>
      </c>
      <c r="U36183">
        <v>0</v>
      </c>
      <c r="V36183">
        <v>0</v>
      </c>
      <c r="W36183">
        <v>0</v>
      </c>
      <c r="X36183">
        <v>0</v>
      </c>
      <c r="Y36183">
        <v>0</v>
      </c>
      <c r="Z36183">
        <v>0</v>
      </c>
      <c r="AA36183">
        <v>0</v>
      </c>
      <c r="AB36183">
        <v>0</v>
      </c>
      <c r="AC36183">
        <v>0</v>
      </c>
      <c r="AD36183">
        <v>0</v>
      </c>
      <c r="AE36183">
        <v>0</v>
      </c>
      <c r="AF36183">
        <v>0</v>
      </c>
      <c r="AG36183">
        <v>0</v>
      </c>
      <c r="AH36183">
        <v>0</v>
      </c>
      <c r="AI36183">
        <v>0</v>
      </c>
      <c r="AJ36183">
        <v>0</v>
      </c>
      <c r="AK36183" s="11" t="s">
        <v>432</v>
      </c>
      <c r="AL36183">
        <v>-37.463243258855201</v>
      </c>
      <c r="AM36183" s="11" t="s">
        <v>432</v>
      </c>
      <c r="AN36183">
        <v>65.095047864066501</v>
      </c>
      <c r="AO36183">
        <v>12.1443026423593</v>
      </c>
      <c r="AP36183">
        <v>901.13233692871597</v>
      </c>
      <c r="AQ36183">
        <v>624.21369688052198</v>
      </c>
      <c r="AR36183">
        <v>1729.1865497394899</v>
      </c>
      <c r="AS36183" s="11">
        <f t="shared" si="565"/>
        <v>0</v>
      </c>
    </row>
    <row r="36184" spans="1:45" x14ac:dyDescent="0.25">
      <c r="A36184">
        <v>36183</v>
      </c>
      <c r="B36184" s="11" t="s">
        <v>572</v>
      </c>
      <c r="C36184" s="1">
        <v>43920</v>
      </c>
      <c r="D36184">
        <v>0</v>
      </c>
      <c r="E36184">
        <v>0</v>
      </c>
      <c r="F36184">
        <v>0</v>
      </c>
      <c r="G36184">
        <v>0</v>
      </c>
      <c r="H36184">
        <v>0</v>
      </c>
      <c r="I36184">
        <v>0</v>
      </c>
      <c r="J36184">
        <v>0</v>
      </c>
      <c r="K36184">
        <v>0</v>
      </c>
      <c r="L36184">
        <v>0</v>
      </c>
      <c r="M36184">
        <v>1</v>
      </c>
      <c r="N36184">
        <v>1</v>
      </c>
      <c r="O36184">
        <v>1</v>
      </c>
      <c r="P36184">
        <v>0</v>
      </c>
      <c r="Q36184">
        <v>0</v>
      </c>
      <c r="R36184">
        <v>0</v>
      </c>
      <c r="S36184">
        <v>0</v>
      </c>
      <c r="T36184">
        <v>0</v>
      </c>
      <c r="U36184">
        <v>0</v>
      </c>
      <c r="V36184">
        <v>1</v>
      </c>
      <c r="W36184">
        <v>1</v>
      </c>
      <c r="X36184">
        <v>1</v>
      </c>
      <c r="Y36184">
        <v>0</v>
      </c>
      <c r="Z36184">
        <v>0</v>
      </c>
      <c r="AA36184">
        <v>0</v>
      </c>
      <c r="AB36184">
        <v>0</v>
      </c>
      <c r="AC36184">
        <v>0</v>
      </c>
      <c r="AD36184">
        <v>0</v>
      </c>
      <c r="AE36184">
        <v>0</v>
      </c>
      <c r="AF36184">
        <v>0</v>
      </c>
      <c r="AG36184">
        <v>0</v>
      </c>
      <c r="AH36184">
        <v>0</v>
      </c>
      <c r="AI36184">
        <v>0</v>
      </c>
      <c r="AJ36184">
        <v>0</v>
      </c>
      <c r="AK36184" s="11" t="s">
        <v>432</v>
      </c>
      <c r="AL36184">
        <v>-38.707530462641202</v>
      </c>
      <c r="AM36184" s="11" t="s">
        <v>432</v>
      </c>
      <c r="AN36184">
        <v>67.219900046435995</v>
      </c>
      <c r="AO36184">
        <v>12.860072491306299</v>
      </c>
      <c r="AP36184">
        <v>920.17512284651502</v>
      </c>
      <c r="AQ36184">
        <v>637.94925532781804</v>
      </c>
      <c r="AR36184">
        <v>1776.18392193369</v>
      </c>
      <c r="AS36184" s="11">
        <f t="shared" si="565"/>
        <v>0</v>
      </c>
    </row>
    <row r="36185" spans="1:45" x14ac:dyDescent="0.25">
      <c r="A36185">
        <v>36184</v>
      </c>
      <c r="B36185" s="11" t="s">
        <v>572</v>
      </c>
      <c r="C36185" s="1">
        <v>43921</v>
      </c>
      <c r="D36185">
        <v>0</v>
      </c>
      <c r="E36185">
        <v>0</v>
      </c>
      <c r="F36185">
        <v>0</v>
      </c>
      <c r="G36185">
        <v>0</v>
      </c>
      <c r="H36185">
        <v>0</v>
      </c>
      <c r="I36185">
        <v>0</v>
      </c>
      <c r="J36185">
        <v>0</v>
      </c>
      <c r="K36185">
        <v>0</v>
      </c>
      <c r="L36185">
        <v>0</v>
      </c>
      <c r="M36185">
        <v>0</v>
      </c>
      <c r="N36185">
        <v>0</v>
      </c>
      <c r="O36185">
        <v>0</v>
      </c>
      <c r="P36185">
        <v>0</v>
      </c>
      <c r="Q36185">
        <v>0</v>
      </c>
      <c r="R36185">
        <v>0</v>
      </c>
      <c r="S36185">
        <v>0</v>
      </c>
      <c r="T36185">
        <v>0</v>
      </c>
      <c r="U36185">
        <v>0</v>
      </c>
      <c r="V36185">
        <v>1</v>
      </c>
      <c r="W36185">
        <v>1</v>
      </c>
      <c r="X36185">
        <v>1</v>
      </c>
      <c r="Y36185">
        <v>0</v>
      </c>
      <c r="Z36185">
        <v>0</v>
      </c>
      <c r="AA36185">
        <v>0</v>
      </c>
      <c r="AB36185">
        <v>0</v>
      </c>
      <c r="AC36185">
        <v>0</v>
      </c>
      <c r="AD36185">
        <v>0</v>
      </c>
      <c r="AE36185">
        <v>0</v>
      </c>
      <c r="AF36185">
        <v>0</v>
      </c>
      <c r="AG36185">
        <v>0</v>
      </c>
      <c r="AH36185">
        <v>0</v>
      </c>
      <c r="AI36185">
        <v>0</v>
      </c>
      <c r="AJ36185">
        <v>0</v>
      </c>
      <c r="AK36185" s="11" t="s">
        <v>432</v>
      </c>
      <c r="AL36185">
        <v>-40.0408963874821</v>
      </c>
      <c r="AM36185" s="11" t="s">
        <v>432</v>
      </c>
      <c r="AN36185">
        <v>69.344752228804794</v>
      </c>
      <c r="AO36185">
        <v>13.5638990712443</v>
      </c>
      <c r="AP36185">
        <v>934.88510928569303</v>
      </c>
      <c r="AQ36185">
        <v>653.74178457952598</v>
      </c>
      <c r="AR36185">
        <v>1799.39642583349</v>
      </c>
      <c r="AS36185" s="11">
        <f t="shared" si="565"/>
        <v>0</v>
      </c>
    </row>
    <row r="36186" spans="1:45" x14ac:dyDescent="0.25">
      <c r="A36186">
        <v>36185</v>
      </c>
      <c r="B36186" s="11" t="s">
        <v>572</v>
      </c>
      <c r="C36186" s="1">
        <v>43922</v>
      </c>
      <c r="D36186">
        <v>0</v>
      </c>
      <c r="E36186">
        <v>0</v>
      </c>
      <c r="F36186">
        <v>0</v>
      </c>
      <c r="G36186">
        <v>0</v>
      </c>
      <c r="H36186">
        <v>0</v>
      </c>
      <c r="I36186">
        <v>0</v>
      </c>
      <c r="J36186">
        <v>0</v>
      </c>
      <c r="K36186">
        <v>0</v>
      </c>
      <c r="L36186">
        <v>0</v>
      </c>
      <c r="M36186">
        <v>0</v>
      </c>
      <c r="N36186">
        <v>0</v>
      </c>
      <c r="O36186">
        <v>0</v>
      </c>
      <c r="P36186">
        <v>0</v>
      </c>
      <c r="Q36186">
        <v>0</v>
      </c>
      <c r="R36186">
        <v>0</v>
      </c>
      <c r="S36186">
        <v>0</v>
      </c>
      <c r="T36186">
        <v>0</v>
      </c>
      <c r="U36186">
        <v>0</v>
      </c>
      <c r="V36186">
        <v>1</v>
      </c>
      <c r="W36186">
        <v>1</v>
      </c>
      <c r="X36186">
        <v>1</v>
      </c>
      <c r="Y36186">
        <v>0</v>
      </c>
      <c r="Z36186">
        <v>0</v>
      </c>
      <c r="AA36186">
        <v>0</v>
      </c>
      <c r="AB36186">
        <v>0</v>
      </c>
      <c r="AC36186">
        <v>0</v>
      </c>
      <c r="AD36186">
        <v>0</v>
      </c>
      <c r="AE36186">
        <v>0</v>
      </c>
      <c r="AF36186">
        <v>0</v>
      </c>
      <c r="AG36186">
        <v>0</v>
      </c>
      <c r="AH36186">
        <v>0</v>
      </c>
      <c r="AI36186">
        <v>0</v>
      </c>
      <c r="AJ36186">
        <v>0</v>
      </c>
      <c r="AK36186" s="11" t="s">
        <v>432</v>
      </c>
      <c r="AL36186">
        <v>-41.4440094125301</v>
      </c>
      <c r="AM36186" s="11" t="s">
        <v>432</v>
      </c>
      <c r="AN36186">
        <v>71.469604411173606</v>
      </c>
      <c r="AO36186">
        <v>14.1021099573687</v>
      </c>
      <c r="AP36186">
        <v>939.92294565310499</v>
      </c>
      <c r="AQ36186">
        <v>662.26100773782196</v>
      </c>
      <c r="AR36186">
        <v>1816.94174092813</v>
      </c>
      <c r="AS36186" s="11">
        <f t="shared" si="565"/>
        <v>0</v>
      </c>
    </row>
    <row r="36187" spans="1:45" x14ac:dyDescent="0.25">
      <c r="A36187">
        <v>36186</v>
      </c>
      <c r="B36187" s="11" t="s">
        <v>572</v>
      </c>
      <c r="C36187" s="1">
        <v>43923</v>
      </c>
      <c r="D36187">
        <v>5.7173499999999997</v>
      </c>
      <c r="E36187">
        <v>3.3</v>
      </c>
      <c r="F36187">
        <v>8.9512499999999999</v>
      </c>
      <c r="G36187">
        <v>1</v>
      </c>
      <c r="H36187">
        <v>1</v>
      </c>
      <c r="I36187">
        <v>1</v>
      </c>
      <c r="J36187">
        <v>1</v>
      </c>
      <c r="K36187">
        <v>1</v>
      </c>
      <c r="L36187">
        <v>1</v>
      </c>
      <c r="M36187">
        <v>0</v>
      </c>
      <c r="N36187">
        <v>0</v>
      </c>
      <c r="O36187">
        <v>0</v>
      </c>
      <c r="P36187">
        <v>5.7173499999999997</v>
      </c>
      <c r="Q36187">
        <v>3.3</v>
      </c>
      <c r="R36187">
        <v>8.9512499999999999</v>
      </c>
      <c r="S36187">
        <v>1</v>
      </c>
      <c r="T36187">
        <v>1</v>
      </c>
      <c r="U36187">
        <v>1</v>
      </c>
      <c r="V36187">
        <v>1</v>
      </c>
      <c r="W36187">
        <v>1</v>
      </c>
      <c r="X36187">
        <v>1</v>
      </c>
      <c r="Y36187">
        <v>0</v>
      </c>
      <c r="Z36187">
        <v>0</v>
      </c>
      <c r="AA36187">
        <v>0</v>
      </c>
      <c r="AB36187">
        <v>0</v>
      </c>
      <c r="AC36187">
        <v>0</v>
      </c>
      <c r="AD36187">
        <v>0</v>
      </c>
      <c r="AE36187">
        <v>0</v>
      </c>
      <c r="AF36187">
        <v>0</v>
      </c>
      <c r="AG36187">
        <v>0</v>
      </c>
      <c r="AH36187">
        <v>0</v>
      </c>
      <c r="AI36187">
        <v>0</v>
      </c>
      <c r="AJ36187">
        <v>0</v>
      </c>
      <c r="AK36187" s="11" t="s">
        <v>432</v>
      </c>
      <c r="AL36187">
        <v>-42.869633708023102</v>
      </c>
      <c r="AM36187" s="11" t="s">
        <v>432</v>
      </c>
      <c r="AN36187">
        <v>73.5944565935431</v>
      </c>
      <c r="AO36187">
        <v>14.352859615480799</v>
      </c>
      <c r="AP36187">
        <v>930.58233877298505</v>
      </c>
      <c r="AQ36187">
        <v>652.95307112584305</v>
      </c>
      <c r="AR36187">
        <v>1789.7088495855701</v>
      </c>
      <c r="AS36187" s="11">
        <f t="shared" si="565"/>
        <v>0</v>
      </c>
    </row>
    <row r="36188" spans="1:45" x14ac:dyDescent="0.25">
      <c r="A36188">
        <v>36187</v>
      </c>
      <c r="B36188" s="11" t="s">
        <v>572</v>
      </c>
      <c r="C36188" s="1">
        <v>43924</v>
      </c>
      <c r="D36188">
        <v>11.501061747506</v>
      </c>
      <c r="E36188">
        <v>7.9433333333333298</v>
      </c>
      <c r="F36188">
        <v>15.55</v>
      </c>
      <c r="G36188">
        <v>2</v>
      </c>
      <c r="H36188">
        <v>2</v>
      </c>
      <c r="I36188">
        <v>2</v>
      </c>
      <c r="J36188">
        <v>2</v>
      </c>
      <c r="K36188">
        <v>2</v>
      </c>
      <c r="L36188">
        <v>2</v>
      </c>
      <c r="M36188">
        <v>0</v>
      </c>
      <c r="N36188">
        <v>0</v>
      </c>
      <c r="O36188">
        <v>0</v>
      </c>
      <c r="P36188">
        <v>5.78371174750602</v>
      </c>
      <c r="Q36188">
        <v>3.45</v>
      </c>
      <c r="R36188">
        <v>8.9512499999999999</v>
      </c>
      <c r="S36188">
        <v>1</v>
      </c>
      <c r="T36188">
        <v>1</v>
      </c>
      <c r="U36188">
        <v>1</v>
      </c>
      <c r="V36188">
        <v>1</v>
      </c>
      <c r="W36188">
        <v>1</v>
      </c>
      <c r="X36188">
        <v>1</v>
      </c>
      <c r="Y36188">
        <v>0</v>
      </c>
      <c r="Z36188">
        <v>0</v>
      </c>
      <c r="AA36188">
        <v>0</v>
      </c>
      <c r="AB36188">
        <v>0</v>
      </c>
      <c r="AC36188">
        <v>0</v>
      </c>
      <c r="AD36188">
        <v>0</v>
      </c>
      <c r="AE36188">
        <v>0</v>
      </c>
      <c r="AF36188">
        <v>0</v>
      </c>
      <c r="AG36188">
        <v>0</v>
      </c>
      <c r="AH36188">
        <v>0</v>
      </c>
      <c r="AI36188">
        <v>0</v>
      </c>
      <c r="AJ36188">
        <v>0</v>
      </c>
      <c r="AK36188" s="11" t="s">
        <v>432</v>
      </c>
      <c r="AL36188">
        <v>-44.264486755403397</v>
      </c>
      <c r="AM36188" s="11" t="s">
        <v>432</v>
      </c>
      <c r="AN36188">
        <v>75.719308775912594</v>
      </c>
      <c r="AO36188">
        <v>14.323912820985701</v>
      </c>
      <c r="AP36188">
        <v>905.003114677334</v>
      </c>
      <c r="AQ36188">
        <v>616.60431292551903</v>
      </c>
      <c r="AR36188">
        <v>1759.5286589191901</v>
      </c>
      <c r="AS36188" s="11">
        <f t="shared" si="565"/>
        <v>0</v>
      </c>
    </row>
    <row r="36189" spans="1:45" x14ac:dyDescent="0.25">
      <c r="A36189">
        <v>36188</v>
      </c>
      <c r="B36189" s="11" t="s">
        <v>572</v>
      </c>
      <c r="C36189" s="1">
        <v>43925</v>
      </c>
      <c r="D36189">
        <v>22.912941503268001</v>
      </c>
      <c r="E36189">
        <v>17.473092105263198</v>
      </c>
      <c r="F36189">
        <v>28.701250000000002</v>
      </c>
      <c r="G36189">
        <v>4</v>
      </c>
      <c r="H36189">
        <v>4</v>
      </c>
      <c r="I36189">
        <v>4</v>
      </c>
      <c r="J36189">
        <v>4</v>
      </c>
      <c r="K36189">
        <v>4</v>
      </c>
      <c r="L36189">
        <v>4</v>
      </c>
      <c r="M36189">
        <v>0</v>
      </c>
      <c r="N36189">
        <v>0</v>
      </c>
      <c r="O36189">
        <v>0</v>
      </c>
      <c r="P36189">
        <v>11.411879755762</v>
      </c>
      <c r="Q36189">
        <v>7.85</v>
      </c>
      <c r="R36189">
        <v>15.9</v>
      </c>
      <c r="S36189">
        <v>2</v>
      </c>
      <c r="T36189">
        <v>2</v>
      </c>
      <c r="U36189">
        <v>2</v>
      </c>
      <c r="V36189">
        <v>1</v>
      </c>
      <c r="W36189">
        <v>1</v>
      </c>
      <c r="X36189">
        <v>1</v>
      </c>
      <c r="Y36189">
        <v>0</v>
      </c>
      <c r="Z36189">
        <v>0</v>
      </c>
      <c r="AA36189">
        <v>0</v>
      </c>
      <c r="AB36189">
        <v>0</v>
      </c>
      <c r="AC36189">
        <v>0</v>
      </c>
      <c r="AD36189">
        <v>0</v>
      </c>
      <c r="AE36189">
        <v>0</v>
      </c>
      <c r="AF36189">
        <v>0</v>
      </c>
      <c r="AG36189">
        <v>0</v>
      </c>
      <c r="AH36189">
        <v>0</v>
      </c>
      <c r="AI36189">
        <v>0</v>
      </c>
      <c r="AJ36189">
        <v>0</v>
      </c>
      <c r="AK36189" s="11" t="s">
        <v>432</v>
      </c>
      <c r="AL36189">
        <v>-45.599367088335001</v>
      </c>
      <c r="AM36189" s="11" t="s">
        <v>432</v>
      </c>
      <c r="AN36189">
        <v>78.522079899815296</v>
      </c>
      <c r="AO36189">
        <v>14.1484571194186</v>
      </c>
      <c r="AP36189">
        <v>866.09566257593701</v>
      </c>
      <c r="AQ36189">
        <v>573.39757299357302</v>
      </c>
      <c r="AR36189">
        <v>1650.4040457695901</v>
      </c>
      <c r="AS36189" s="11">
        <f t="shared" si="565"/>
        <v>0</v>
      </c>
    </row>
    <row r="36190" spans="1:45" x14ac:dyDescent="0.25">
      <c r="A36190">
        <v>36189</v>
      </c>
      <c r="B36190" s="11" t="s">
        <v>572</v>
      </c>
      <c r="C36190" s="1">
        <v>43926</v>
      </c>
      <c r="D36190">
        <v>39.976665067079502</v>
      </c>
      <c r="E36190">
        <v>33.047499999999999</v>
      </c>
      <c r="F36190">
        <v>47.667499999999997</v>
      </c>
      <c r="G36190">
        <v>7.4119384416924703</v>
      </c>
      <c r="H36190">
        <v>7.1</v>
      </c>
      <c r="I36190">
        <v>7.9</v>
      </c>
      <c r="J36190">
        <v>7.3015062607499104</v>
      </c>
      <c r="K36190">
        <v>7.05</v>
      </c>
      <c r="L36190">
        <v>7.6504166666666702</v>
      </c>
      <c r="M36190">
        <v>0</v>
      </c>
      <c r="N36190">
        <v>0</v>
      </c>
      <c r="O36190">
        <v>0</v>
      </c>
      <c r="P36190">
        <v>17.0637235638115</v>
      </c>
      <c r="Q36190">
        <v>12.69875</v>
      </c>
      <c r="R36190">
        <v>22</v>
      </c>
      <c r="S36190">
        <v>3.4119384416924698</v>
      </c>
      <c r="T36190">
        <v>3.1</v>
      </c>
      <c r="U36190">
        <v>3.9</v>
      </c>
      <c r="V36190">
        <v>1</v>
      </c>
      <c r="W36190">
        <v>1</v>
      </c>
      <c r="X36190">
        <v>1</v>
      </c>
      <c r="Y36190">
        <v>0</v>
      </c>
      <c r="Z36190">
        <v>0</v>
      </c>
      <c r="AA36190">
        <v>0</v>
      </c>
      <c r="AB36190">
        <v>0</v>
      </c>
      <c r="AC36190">
        <v>0</v>
      </c>
      <c r="AD36190">
        <v>0</v>
      </c>
      <c r="AE36190">
        <v>0</v>
      </c>
      <c r="AF36190">
        <v>0</v>
      </c>
      <c r="AG36190">
        <v>0</v>
      </c>
      <c r="AH36190">
        <v>0</v>
      </c>
      <c r="AI36190">
        <v>0</v>
      </c>
      <c r="AJ36190">
        <v>0</v>
      </c>
      <c r="AK36190" s="11" t="s">
        <v>432</v>
      </c>
      <c r="AL36190">
        <v>-46.868552142934</v>
      </c>
      <c r="AM36190" s="11" t="s">
        <v>432</v>
      </c>
      <c r="AN36190">
        <v>81.324851023717997</v>
      </c>
      <c r="AO36190">
        <v>13.9787393247057</v>
      </c>
      <c r="AP36190">
        <v>822.60358432999305</v>
      </c>
      <c r="AQ36190">
        <v>544.92906273207802</v>
      </c>
      <c r="AR36190">
        <v>1561.74793286573</v>
      </c>
      <c r="AS36190" s="11">
        <f t="shared" si="565"/>
        <v>0</v>
      </c>
    </row>
    <row r="36191" spans="1:45" x14ac:dyDescent="0.25">
      <c r="A36191">
        <v>36190</v>
      </c>
      <c r="B36191" s="11" t="s">
        <v>572</v>
      </c>
      <c r="C36191" s="1">
        <v>43927</v>
      </c>
      <c r="D36191">
        <v>57.222350722394197</v>
      </c>
      <c r="E36191">
        <v>49.248750000000001</v>
      </c>
      <c r="F36191">
        <v>66.056250000000006</v>
      </c>
      <c r="G36191">
        <v>10.824102063983499</v>
      </c>
      <c r="H36191">
        <v>10.3997222222222</v>
      </c>
      <c r="I36191">
        <v>11.4</v>
      </c>
      <c r="J36191">
        <v>10.6022003267974</v>
      </c>
      <c r="K36191">
        <v>10.25</v>
      </c>
      <c r="L36191">
        <v>11.05</v>
      </c>
      <c r="M36191">
        <v>0</v>
      </c>
      <c r="N36191">
        <v>0</v>
      </c>
      <c r="O36191">
        <v>0</v>
      </c>
      <c r="P36191">
        <v>17.245685655314801</v>
      </c>
      <c r="Q36191">
        <v>12.85</v>
      </c>
      <c r="R36191">
        <v>22.45</v>
      </c>
      <c r="S36191">
        <v>3.4121636222910201</v>
      </c>
      <c r="T36191">
        <v>3.1</v>
      </c>
      <c r="U36191">
        <v>3.8423026315789501</v>
      </c>
      <c r="V36191">
        <v>1</v>
      </c>
      <c r="W36191">
        <v>1</v>
      </c>
      <c r="X36191">
        <v>1</v>
      </c>
      <c r="Y36191">
        <v>0</v>
      </c>
      <c r="Z36191">
        <v>0</v>
      </c>
      <c r="AA36191">
        <v>0</v>
      </c>
      <c r="AB36191">
        <v>0</v>
      </c>
      <c r="AC36191">
        <v>0</v>
      </c>
      <c r="AD36191">
        <v>0</v>
      </c>
      <c r="AE36191">
        <v>0</v>
      </c>
      <c r="AF36191">
        <v>0</v>
      </c>
      <c r="AG36191">
        <v>0</v>
      </c>
      <c r="AH36191">
        <v>0</v>
      </c>
      <c r="AI36191">
        <v>0</v>
      </c>
      <c r="AJ36191">
        <v>0</v>
      </c>
      <c r="AK36191" s="11" t="s">
        <v>432</v>
      </c>
      <c r="AL36191">
        <v>-48.054793908698002</v>
      </c>
      <c r="AM36191" s="11" t="s">
        <v>432</v>
      </c>
      <c r="AN36191">
        <v>84.127622147620798</v>
      </c>
      <c r="AO36191">
        <v>13.871914658061501</v>
      </c>
      <c r="AP36191">
        <v>787.89255094439397</v>
      </c>
      <c r="AQ36191">
        <v>535.88813262452402</v>
      </c>
      <c r="AR36191">
        <v>1513.48849082063</v>
      </c>
      <c r="AS36191" s="11">
        <f t="shared" si="565"/>
        <v>0</v>
      </c>
    </row>
    <row r="36192" spans="1:45" x14ac:dyDescent="0.25">
      <c r="A36192">
        <v>36191</v>
      </c>
      <c r="B36192" s="11" t="s">
        <v>572</v>
      </c>
      <c r="C36192" s="1">
        <v>43928</v>
      </c>
      <c r="D36192">
        <v>74.301025283797699</v>
      </c>
      <c r="E36192">
        <v>64.499342105263196</v>
      </c>
      <c r="F36192">
        <v>84.303749999999994</v>
      </c>
      <c r="G36192">
        <v>14.643938751289999</v>
      </c>
      <c r="H36192">
        <v>14</v>
      </c>
      <c r="I36192">
        <v>15.4</v>
      </c>
      <c r="J36192">
        <v>14.2059192638459</v>
      </c>
      <c r="K36192">
        <v>13.6837719298246</v>
      </c>
      <c r="L36192">
        <v>14.8</v>
      </c>
      <c r="M36192">
        <v>1</v>
      </c>
      <c r="N36192">
        <v>1</v>
      </c>
      <c r="O36192">
        <v>1</v>
      </c>
      <c r="P36192">
        <v>17.078674561403499</v>
      </c>
      <c r="Q36192">
        <v>12.498749999999999</v>
      </c>
      <c r="R36192">
        <v>22.35</v>
      </c>
      <c r="S36192">
        <v>3.8198366873065002</v>
      </c>
      <c r="T36192">
        <v>3.3679605263157901</v>
      </c>
      <c r="U36192">
        <v>4.3499999999999996</v>
      </c>
      <c r="V36192">
        <v>2</v>
      </c>
      <c r="W36192">
        <v>2</v>
      </c>
      <c r="X36192">
        <v>2</v>
      </c>
      <c r="Y36192">
        <v>0</v>
      </c>
      <c r="Z36192">
        <v>0</v>
      </c>
      <c r="AA36192">
        <v>0</v>
      </c>
      <c r="AB36192">
        <v>0</v>
      </c>
      <c r="AC36192">
        <v>0</v>
      </c>
      <c r="AD36192">
        <v>0</v>
      </c>
      <c r="AE36192">
        <v>1</v>
      </c>
      <c r="AF36192">
        <v>1</v>
      </c>
      <c r="AG36192">
        <v>1</v>
      </c>
      <c r="AH36192">
        <v>1</v>
      </c>
      <c r="AI36192">
        <v>1</v>
      </c>
      <c r="AJ36192">
        <v>1</v>
      </c>
      <c r="AK36192" s="11" t="s">
        <v>432</v>
      </c>
      <c r="AL36192">
        <v>-49.110879461906698</v>
      </c>
      <c r="AM36192" s="11" t="s">
        <v>432</v>
      </c>
      <c r="AN36192">
        <v>86.930393271523499</v>
      </c>
      <c r="AO36192">
        <v>13.7681028547082</v>
      </c>
      <c r="AP36192">
        <v>775.96268679271498</v>
      </c>
      <c r="AQ36192">
        <v>535.80653377064698</v>
      </c>
      <c r="AR36192">
        <v>1462.1755315221901</v>
      </c>
      <c r="AS36192" s="11">
        <f t="shared" si="565"/>
        <v>0</v>
      </c>
    </row>
    <row r="36193" spans="1:45" x14ac:dyDescent="0.25">
      <c r="A36193">
        <v>36192</v>
      </c>
      <c r="B36193" s="11" t="s">
        <v>572</v>
      </c>
      <c r="C36193" s="1">
        <v>43929</v>
      </c>
      <c r="D36193">
        <v>96.153325060199506</v>
      </c>
      <c r="E36193">
        <v>84.75</v>
      </c>
      <c r="F36193">
        <v>108.36069444444399</v>
      </c>
      <c r="G36193">
        <v>18.882792294461598</v>
      </c>
      <c r="H36193">
        <v>18</v>
      </c>
      <c r="I36193">
        <v>19.850000000000001</v>
      </c>
      <c r="J36193">
        <v>18.119792741658099</v>
      </c>
      <c r="K36193">
        <v>17.399999999999999</v>
      </c>
      <c r="L36193">
        <v>18.95</v>
      </c>
      <c r="M36193">
        <v>2</v>
      </c>
      <c r="N36193">
        <v>2</v>
      </c>
      <c r="O36193">
        <v>2</v>
      </c>
      <c r="P36193">
        <v>22.8522997764018</v>
      </c>
      <c r="Q36193">
        <v>17.449861111111101</v>
      </c>
      <c r="R36193">
        <v>29.10125</v>
      </c>
      <c r="S36193">
        <v>5.2388535431716496</v>
      </c>
      <c r="T36193">
        <v>4.7</v>
      </c>
      <c r="U36193">
        <v>5.9445833333333304</v>
      </c>
      <c r="V36193">
        <v>4</v>
      </c>
      <c r="W36193">
        <v>4</v>
      </c>
      <c r="X36193">
        <v>4</v>
      </c>
      <c r="Y36193">
        <v>0</v>
      </c>
      <c r="Z36193">
        <v>0</v>
      </c>
      <c r="AA36193">
        <v>0</v>
      </c>
      <c r="AB36193">
        <v>0</v>
      </c>
      <c r="AC36193">
        <v>0</v>
      </c>
      <c r="AD36193">
        <v>0</v>
      </c>
      <c r="AE36193">
        <v>1</v>
      </c>
      <c r="AF36193">
        <v>1</v>
      </c>
      <c r="AG36193">
        <v>1</v>
      </c>
      <c r="AH36193">
        <v>2</v>
      </c>
      <c r="AI36193">
        <v>2</v>
      </c>
      <c r="AJ36193">
        <v>2</v>
      </c>
      <c r="AK36193" s="11" t="s">
        <v>432</v>
      </c>
      <c r="AL36193">
        <v>-49.966943388479898</v>
      </c>
      <c r="AM36193" s="11" t="s">
        <v>432</v>
      </c>
      <c r="AN36193">
        <v>89.733164395426201</v>
      </c>
      <c r="AO36193">
        <v>13.578880580959</v>
      </c>
      <c r="AP36193">
        <v>795.97166812917101</v>
      </c>
      <c r="AQ36193">
        <v>530.77137847840402</v>
      </c>
      <c r="AR36193">
        <v>1507.91050043275</v>
      </c>
      <c r="AS36193" s="11">
        <f t="shared" si="565"/>
        <v>0</v>
      </c>
    </row>
    <row r="36194" spans="1:45" x14ac:dyDescent="0.25">
      <c r="A36194">
        <v>36193</v>
      </c>
      <c r="B36194" s="11" t="s">
        <v>572</v>
      </c>
      <c r="C36194" s="1">
        <v>43930</v>
      </c>
      <c r="D36194">
        <v>113.79668727210201</v>
      </c>
      <c r="E36194">
        <v>101.8475</v>
      </c>
      <c r="F36194">
        <v>126.85</v>
      </c>
      <c r="G36194">
        <v>23.154969023047801</v>
      </c>
      <c r="H36194">
        <v>22.05</v>
      </c>
      <c r="I36194">
        <v>24.3166447368421</v>
      </c>
      <c r="J36194">
        <v>22.058567492260099</v>
      </c>
      <c r="K36194">
        <v>21.199166666666699</v>
      </c>
      <c r="L36194">
        <v>23</v>
      </c>
      <c r="M36194">
        <v>5</v>
      </c>
      <c r="N36194">
        <v>5</v>
      </c>
      <c r="O36194">
        <v>5</v>
      </c>
      <c r="P36194">
        <v>22.948773770209801</v>
      </c>
      <c r="Q36194">
        <v>17.89875</v>
      </c>
      <c r="R36194">
        <v>28.75</v>
      </c>
      <c r="S36194">
        <v>5.27217672858617</v>
      </c>
      <c r="T36194">
        <v>4.6500000000000004</v>
      </c>
      <c r="U36194">
        <v>5.95</v>
      </c>
      <c r="V36194">
        <v>9</v>
      </c>
      <c r="W36194">
        <v>9</v>
      </c>
      <c r="X36194">
        <v>9</v>
      </c>
      <c r="Y36194">
        <v>0</v>
      </c>
      <c r="Z36194">
        <v>0</v>
      </c>
      <c r="AA36194">
        <v>0</v>
      </c>
      <c r="AB36194">
        <v>0</v>
      </c>
      <c r="AC36194">
        <v>0</v>
      </c>
      <c r="AD36194">
        <v>0</v>
      </c>
      <c r="AE36194">
        <v>2</v>
      </c>
      <c r="AF36194">
        <v>2</v>
      </c>
      <c r="AG36194">
        <v>2</v>
      </c>
      <c r="AH36194">
        <v>4</v>
      </c>
      <c r="AI36194">
        <v>4</v>
      </c>
      <c r="AJ36194">
        <v>4</v>
      </c>
      <c r="AK36194" s="11" t="s">
        <v>432</v>
      </c>
      <c r="AL36194">
        <v>-50.543555295320502</v>
      </c>
      <c r="AM36194" s="11" t="s">
        <v>432</v>
      </c>
      <c r="AN36194">
        <v>92.535935519328902</v>
      </c>
      <c r="AO36194">
        <v>13.306706157942401</v>
      </c>
      <c r="AP36194">
        <v>848.12150552269804</v>
      </c>
      <c r="AQ36194">
        <v>537.52545743248595</v>
      </c>
      <c r="AR36194">
        <v>1635.2479107528</v>
      </c>
      <c r="AS36194" s="11">
        <f t="shared" si="565"/>
        <v>0</v>
      </c>
    </row>
    <row r="36195" spans="1:45" x14ac:dyDescent="0.25">
      <c r="A36195">
        <v>36194</v>
      </c>
      <c r="B36195" s="11" t="s">
        <v>572</v>
      </c>
      <c r="C36195" s="1">
        <v>43931</v>
      </c>
      <c r="D36195">
        <v>130.36540770553799</v>
      </c>
      <c r="E36195">
        <v>117.35</v>
      </c>
      <c r="F36195">
        <v>144.00125</v>
      </c>
      <c r="G36195">
        <v>26.397420639834898</v>
      </c>
      <c r="H36195">
        <v>25.2</v>
      </c>
      <c r="I36195">
        <v>27.8</v>
      </c>
      <c r="J36195">
        <v>24.967972067423499</v>
      </c>
      <c r="K36195">
        <v>23.95</v>
      </c>
      <c r="L36195">
        <v>26.05</v>
      </c>
      <c r="M36195">
        <v>1</v>
      </c>
      <c r="N36195">
        <v>1</v>
      </c>
      <c r="O36195">
        <v>1</v>
      </c>
      <c r="P36195">
        <v>22.9402685586515</v>
      </c>
      <c r="Q36195">
        <v>17.9433333333333</v>
      </c>
      <c r="R36195">
        <v>28.501249999999999</v>
      </c>
      <c r="S36195">
        <v>5.2424516167870703</v>
      </c>
      <c r="T36195">
        <v>4.6500000000000004</v>
      </c>
      <c r="U36195">
        <v>5.9</v>
      </c>
      <c r="V36195">
        <v>10</v>
      </c>
      <c r="W36195">
        <v>10</v>
      </c>
      <c r="X36195">
        <v>10</v>
      </c>
      <c r="Y36195">
        <v>0</v>
      </c>
      <c r="Z36195">
        <v>0</v>
      </c>
      <c r="AA36195">
        <v>0</v>
      </c>
      <c r="AB36195">
        <v>0</v>
      </c>
      <c r="AC36195">
        <v>0</v>
      </c>
      <c r="AD36195">
        <v>0</v>
      </c>
      <c r="AE36195">
        <v>3</v>
      </c>
      <c r="AF36195">
        <v>3</v>
      </c>
      <c r="AG36195">
        <v>3</v>
      </c>
      <c r="AH36195">
        <v>7</v>
      </c>
      <c r="AI36195">
        <v>7</v>
      </c>
      <c r="AJ36195">
        <v>7</v>
      </c>
      <c r="AK36195" s="11" t="s">
        <v>432</v>
      </c>
      <c r="AL36195">
        <v>-50.771774086827101</v>
      </c>
      <c r="AM36195" s="11" t="s">
        <v>432</v>
      </c>
      <c r="AN36195">
        <v>95.338706643231603</v>
      </c>
      <c r="AO36195">
        <v>13.097324687635901</v>
      </c>
      <c r="AP36195">
        <v>923.55862090519702</v>
      </c>
      <c r="AQ36195">
        <v>568.40779580682704</v>
      </c>
      <c r="AR36195">
        <v>1807.2895260673099</v>
      </c>
      <c r="AS36195" s="11">
        <f t="shared" si="565"/>
        <v>0</v>
      </c>
    </row>
    <row r="36196" spans="1:45" x14ac:dyDescent="0.25">
      <c r="A36196">
        <v>36195</v>
      </c>
      <c r="B36196" s="11" t="s">
        <v>572</v>
      </c>
      <c r="C36196" s="1">
        <v>43932</v>
      </c>
      <c r="D36196">
        <v>141.713890798074</v>
      </c>
      <c r="E36196">
        <v>129.14875000000001</v>
      </c>
      <c r="F36196">
        <v>156.30222222222201</v>
      </c>
      <c r="G36196">
        <v>29.057834193326499</v>
      </c>
      <c r="H36196">
        <v>27.65</v>
      </c>
      <c r="I36196">
        <v>30.651250000000001</v>
      </c>
      <c r="J36196">
        <v>27.184800756793901</v>
      </c>
      <c r="K36196">
        <v>26</v>
      </c>
      <c r="L36196">
        <v>28.421637426900599</v>
      </c>
      <c r="M36196">
        <v>5</v>
      </c>
      <c r="N36196">
        <v>5</v>
      </c>
      <c r="O36196">
        <v>5</v>
      </c>
      <c r="P36196">
        <v>22.9405261609907</v>
      </c>
      <c r="Q36196">
        <v>17.94875</v>
      </c>
      <c r="R36196">
        <v>28.758749999999999</v>
      </c>
      <c r="S36196">
        <v>5.66041355349157</v>
      </c>
      <c r="T36196">
        <v>4.9987500000000002</v>
      </c>
      <c r="U36196">
        <v>6.5</v>
      </c>
      <c r="V36196">
        <v>15</v>
      </c>
      <c r="W36196">
        <v>15</v>
      </c>
      <c r="X36196">
        <v>15</v>
      </c>
      <c r="Y36196">
        <v>0</v>
      </c>
      <c r="Z36196">
        <v>0</v>
      </c>
      <c r="AA36196">
        <v>0</v>
      </c>
      <c r="AB36196">
        <v>0</v>
      </c>
      <c r="AC36196">
        <v>0</v>
      </c>
      <c r="AD36196">
        <v>0</v>
      </c>
      <c r="AE36196">
        <v>3</v>
      </c>
      <c r="AF36196">
        <v>3</v>
      </c>
      <c r="AG36196">
        <v>3</v>
      </c>
      <c r="AH36196">
        <v>10</v>
      </c>
      <c r="AI36196">
        <v>10</v>
      </c>
      <c r="AJ36196">
        <v>10</v>
      </c>
      <c r="AK36196" s="11" t="s">
        <v>432</v>
      </c>
      <c r="AL36196">
        <v>-50.6348189856161</v>
      </c>
      <c r="AM36196" s="11" t="s">
        <v>432</v>
      </c>
      <c r="AN36196">
        <v>100.209130538812</v>
      </c>
      <c r="AO36196">
        <v>13.1813697865192</v>
      </c>
      <c r="AP36196">
        <v>1008.64592742883</v>
      </c>
      <c r="AQ36196">
        <v>621.89613995048501</v>
      </c>
      <c r="AR36196">
        <v>1993.4771893155601</v>
      </c>
      <c r="AS36196" s="11">
        <f t="shared" si="565"/>
        <v>0</v>
      </c>
    </row>
    <row r="36197" spans="1:45" x14ac:dyDescent="0.25">
      <c r="A36197">
        <v>36196</v>
      </c>
      <c r="B36197" s="11" t="s">
        <v>572</v>
      </c>
      <c r="C36197" s="1">
        <v>43933</v>
      </c>
      <c r="D36197">
        <v>148.91774735122101</v>
      </c>
      <c r="E36197">
        <v>135.59625</v>
      </c>
      <c r="F36197">
        <v>163.67500000000001</v>
      </c>
      <c r="G36197">
        <v>31.7243305813553</v>
      </c>
      <c r="H36197">
        <v>30</v>
      </c>
      <c r="I36197">
        <v>33.549999999999997</v>
      </c>
      <c r="J36197">
        <v>29.412694702442401</v>
      </c>
      <c r="K36197">
        <v>28</v>
      </c>
      <c r="L36197">
        <v>30.85125</v>
      </c>
      <c r="M36197">
        <v>3</v>
      </c>
      <c r="N36197">
        <v>3</v>
      </c>
      <c r="O36197">
        <v>3</v>
      </c>
      <c r="P36197">
        <v>23.028726573787399</v>
      </c>
      <c r="Q36197">
        <v>17.798749999999998</v>
      </c>
      <c r="R36197">
        <v>28.65</v>
      </c>
      <c r="S36197">
        <v>5.6664963880289001</v>
      </c>
      <c r="T36197">
        <v>5</v>
      </c>
      <c r="U36197">
        <v>6.45</v>
      </c>
      <c r="V36197">
        <v>18</v>
      </c>
      <c r="W36197">
        <v>18</v>
      </c>
      <c r="X36197">
        <v>18</v>
      </c>
      <c r="Y36197">
        <v>0</v>
      </c>
      <c r="Z36197">
        <v>0</v>
      </c>
      <c r="AA36197">
        <v>0</v>
      </c>
      <c r="AB36197">
        <v>0</v>
      </c>
      <c r="AC36197">
        <v>0</v>
      </c>
      <c r="AD36197">
        <v>0</v>
      </c>
      <c r="AE36197">
        <v>3</v>
      </c>
      <c r="AF36197">
        <v>3</v>
      </c>
      <c r="AG36197">
        <v>3</v>
      </c>
      <c r="AH36197">
        <v>13</v>
      </c>
      <c r="AI36197">
        <v>13</v>
      </c>
      <c r="AJ36197">
        <v>13</v>
      </c>
      <c r="AK36197" s="11" t="s">
        <v>432</v>
      </c>
      <c r="AL36197">
        <v>-50.200206980567003</v>
      </c>
      <c r="AM36197" s="11" t="s">
        <v>432</v>
      </c>
      <c r="AN36197">
        <v>105.07955443439199</v>
      </c>
      <c r="AO36197">
        <v>13.751667415370999</v>
      </c>
      <c r="AP36197">
        <v>1091.0619948316701</v>
      </c>
      <c r="AQ36197">
        <v>695.69837930551398</v>
      </c>
      <c r="AR36197">
        <v>2108.10394489797</v>
      </c>
      <c r="AS36197" s="11">
        <f t="shared" si="565"/>
        <v>0</v>
      </c>
    </row>
    <row r="36198" spans="1:45" x14ac:dyDescent="0.25">
      <c r="A36198">
        <v>36197</v>
      </c>
      <c r="B36198" s="11" t="s">
        <v>572</v>
      </c>
      <c r="C36198" s="1">
        <v>43934</v>
      </c>
      <c r="D36198">
        <v>155.808347110423</v>
      </c>
      <c r="E36198">
        <v>141.94874999999999</v>
      </c>
      <c r="F36198">
        <v>171.35448529411801</v>
      </c>
      <c r="G36198">
        <v>34.402249879601001</v>
      </c>
      <c r="H36198">
        <v>32.598750000000003</v>
      </c>
      <c r="I36198">
        <v>36.300394736842101</v>
      </c>
      <c r="J36198">
        <v>31.654622600619199</v>
      </c>
      <c r="K36198">
        <v>30.1576973684211</v>
      </c>
      <c r="L36198">
        <v>33.200000000000003</v>
      </c>
      <c r="M36198">
        <v>2</v>
      </c>
      <c r="N36198">
        <v>2</v>
      </c>
      <c r="O36198">
        <v>2</v>
      </c>
      <c r="P36198">
        <v>22.8641086859305</v>
      </c>
      <c r="Q36198">
        <v>17.796666666666699</v>
      </c>
      <c r="R36198">
        <v>28.552499999999998</v>
      </c>
      <c r="S36198">
        <v>5.6779192982456097</v>
      </c>
      <c r="T36198">
        <v>4.9987500000000002</v>
      </c>
      <c r="U36198">
        <v>6.45</v>
      </c>
      <c r="V36198">
        <v>20</v>
      </c>
      <c r="W36198">
        <v>20</v>
      </c>
      <c r="X36198">
        <v>20</v>
      </c>
      <c r="Y36198">
        <v>0</v>
      </c>
      <c r="Z36198">
        <v>0</v>
      </c>
      <c r="AA36198">
        <v>0</v>
      </c>
      <c r="AB36198">
        <v>0</v>
      </c>
      <c r="AC36198">
        <v>0</v>
      </c>
      <c r="AD36198">
        <v>0</v>
      </c>
      <c r="AE36198">
        <v>4</v>
      </c>
      <c r="AF36198">
        <v>4</v>
      </c>
      <c r="AG36198">
        <v>4</v>
      </c>
      <c r="AH36198">
        <v>17</v>
      </c>
      <c r="AI36198">
        <v>17</v>
      </c>
      <c r="AJ36198">
        <v>17</v>
      </c>
      <c r="AK36198" s="11" t="s">
        <v>432</v>
      </c>
      <c r="AL36198">
        <v>-49.588465344147203</v>
      </c>
      <c r="AM36198" s="11" t="s">
        <v>432</v>
      </c>
      <c r="AN36198">
        <v>109.949978329972</v>
      </c>
      <c r="AO36198">
        <v>14.86160491001</v>
      </c>
      <c r="AP36198">
        <v>1164.3279668709999</v>
      </c>
      <c r="AQ36198">
        <v>769.74010708526896</v>
      </c>
      <c r="AR36198">
        <v>2268.7928840366299</v>
      </c>
      <c r="AS36198" s="11">
        <f t="shared" si="565"/>
        <v>0</v>
      </c>
    </row>
    <row r="36199" spans="1:45" x14ac:dyDescent="0.25">
      <c r="A36199">
        <v>36198</v>
      </c>
      <c r="B36199" s="11" t="s">
        <v>572</v>
      </c>
      <c r="C36199" s="1">
        <v>43935</v>
      </c>
      <c r="D36199">
        <v>161.77850600275201</v>
      </c>
      <c r="E36199">
        <v>147.79617647058799</v>
      </c>
      <c r="F36199">
        <v>177.50375</v>
      </c>
      <c r="G36199">
        <v>36.084217217062303</v>
      </c>
      <c r="H36199">
        <v>34.15</v>
      </c>
      <c r="I36199">
        <v>38.10125</v>
      </c>
      <c r="J36199">
        <v>32.896014602683202</v>
      </c>
      <c r="K36199">
        <v>31.3495833333333</v>
      </c>
      <c r="L36199">
        <v>34.65</v>
      </c>
      <c r="M36199">
        <v>2</v>
      </c>
      <c r="N36199">
        <v>2</v>
      </c>
      <c r="O36199">
        <v>2</v>
      </c>
      <c r="P36199">
        <v>22.806381836945299</v>
      </c>
      <c r="Q36199">
        <v>17.598749999999999</v>
      </c>
      <c r="R36199">
        <v>28.35125</v>
      </c>
      <c r="S36199">
        <v>5.6819673374613</v>
      </c>
      <c r="T36199">
        <v>5</v>
      </c>
      <c r="U36199">
        <v>6.5</v>
      </c>
      <c r="V36199">
        <v>22</v>
      </c>
      <c r="W36199">
        <v>22</v>
      </c>
      <c r="X36199">
        <v>22</v>
      </c>
      <c r="Y36199">
        <v>0</v>
      </c>
      <c r="Z36199">
        <v>0</v>
      </c>
      <c r="AA36199">
        <v>0</v>
      </c>
      <c r="AB36199">
        <v>0</v>
      </c>
      <c r="AC36199">
        <v>0</v>
      </c>
      <c r="AD36199">
        <v>0</v>
      </c>
      <c r="AE36199">
        <v>4</v>
      </c>
      <c r="AF36199">
        <v>4</v>
      </c>
      <c r="AG36199">
        <v>4</v>
      </c>
      <c r="AH36199">
        <v>21</v>
      </c>
      <c r="AI36199">
        <v>21</v>
      </c>
      <c r="AJ36199">
        <v>21</v>
      </c>
      <c r="AK36199" s="11" t="s">
        <v>432</v>
      </c>
      <c r="AL36199">
        <v>-48.928087706892903</v>
      </c>
      <c r="AM36199" s="11" t="s">
        <v>432</v>
      </c>
      <c r="AN36199">
        <v>114.820402225552</v>
      </c>
      <c r="AO36199">
        <v>16.398700448921399</v>
      </c>
      <c r="AP36199">
        <v>1228.9345064568899</v>
      </c>
      <c r="AQ36199">
        <v>832.29363901722297</v>
      </c>
      <c r="AR36199">
        <v>2377.48391189519</v>
      </c>
      <c r="AS36199" s="11">
        <f t="shared" si="565"/>
        <v>0</v>
      </c>
    </row>
    <row r="36200" spans="1:45" x14ac:dyDescent="0.25">
      <c r="A36200">
        <v>36199</v>
      </c>
      <c r="B36200" s="11" t="s">
        <v>572</v>
      </c>
      <c r="C36200" s="1">
        <v>43936</v>
      </c>
      <c r="D36200">
        <v>163.301536566907</v>
      </c>
      <c r="E36200">
        <v>149.59875</v>
      </c>
      <c r="F36200">
        <v>179.10124999999999</v>
      </c>
      <c r="G36200">
        <v>37.760023821809398</v>
      </c>
      <c r="H36200">
        <v>35.6833552631579</v>
      </c>
      <c r="I36200">
        <v>39.950000000000003</v>
      </c>
      <c r="J36200">
        <v>34.132978568971403</v>
      </c>
      <c r="K36200">
        <v>32.5</v>
      </c>
      <c r="L36200">
        <v>35.9</v>
      </c>
      <c r="M36200">
        <v>5</v>
      </c>
      <c r="N36200">
        <v>5</v>
      </c>
      <c r="O36200">
        <v>5</v>
      </c>
      <c r="P36200">
        <v>22.7149167870657</v>
      </c>
      <c r="Q36200">
        <v>17.649999999999999</v>
      </c>
      <c r="R36200">
        <v>28.506250000000001</v>
      </c>
      <c r="S36200">
        <v>5.6758066047471596</v>
      </c>
      <c r="T36200">
        <v>5.05</v>
      </c>
      <c r="U36200">
        <v>6.4</v>
      </c>
      <c r="V36200">
        <v>27</v>
      </c>
      <c r="W36200">
        <v>27</v>
      </c>
      <c r="X36200">
        <v>27</v>
      </c>
      <c r="Y36200">
        <v>0</v>
      </c>
      <c r="Z36200">
        <v>0</v>
      </c>
      <c r="AA36200">
        <v>0</v>
      </c>
      <c r="AB36200">
        <v>0</v>
      </c>
      <c r="AC36200">
        <v>0</v>
      </c>
      <c r="AD36200">
        <v>0</v>
      </c>
      <c r="AE36200">
        <v>4</v>
      </c>
      <c r="AF36200">
        <v>4</v>
      </c>
      <c r="AG36200">
        <v>4</v>
      </c>
      <c r="AH36200">
        <v>25</v>
      </c>
      <c r="AI36200">
        <v>25</v>
      </c>
      <c r="AJ36200">
        <v>25</v>
      </c>
      <c r="AK36200" s="11" t="s">
        <v>432</v>
      </c>
      <c r="AL36200">
        <v>-48.334478935219302</v>
      </c>
      <c r="AM36200" s="11" t="s">
        <v>432</v>
      </c>
      <c r="AN36200">
        <v>119.69082612113201</v>
      </c>
      <c r="AO36200">
        <v>18.134230674192299</v>
      </c>
      <c r="AP36200">
        <v>1290.4127243742701</v>
      </c>
      <c r="AQ36200">
        <v>873.58250999430095</v>
      </c>
      <c r="AR36200">
        <v>2504.8092239189</v>
      </c>
      <c r="AS36200" s="11">
        <f t="shared" si="565"/>
        <v>0</v>
      </c>
    </row>
    <row r="36201" spans="1:45" x14ac:dyDescent="0.25">
      <c r="A36201">
        <v>36200</v>
      </c>
      <c r="B36201" s="11" t="s">
        <v>572</v>
      </c>
      <c r="C36201" s="1">
        <v>43937</v>
      </c>
      <c r="D36201">
        <v>164.89123955968401</v>
      </c>
      <c r="E36201">
        <v>151.09375</v>
      </c>
      <c r="F36201">
        <v>181.225416666667</v>
      </c>
      <c r="G36201">
        <v>39.411292380460999</v>
      </c>
      <c r="H36201">
        <v>37.199166666666699</v>
      </c>
      <c r="I36201">
        <v>41.7</v>
      </c>
      <c r="J36201">
        <v>35.359510233918101</v>
      </c>
      <c r="K36201">
        <v>33.599473684210501</v>
      </c>
      <c r="L36201">
        <v>37.251249999999999</v>
      </c>
      <c r="M36201">
        <v>4</v>
      </c>
      <c r="N36201">
        <v>4</v>
      </c>
      <c r="O36201">
        <v>4</v>
      </c>
      <c r="P36201">
        <v>22.871980374957001</v>
      </c>
      <c r="Q36201">
        <v>17.666250000000002</v>
      </c>
      <c r="R36201">
        <v>28.85</v>
      </c>
      <c r="S36201">
        <v>5.6512685586515303</v>
      </c>
      <c r="T36201">
        <v>5</v>
      </c>
      <c r="U36201">
        <v>6.4</v>
      </c>
      <c r="V36201">
        <v>31</v>
      </c>
      <c r="W36201">
        <v>31</v>
      </c>
      <c r="X36201">
        <v>31</v>
      </c>
      <c r="Y36201">
        <v>0</v>
      </c>
      <c r="Z36201">
        <v>0</v>
      </c>
      <c r="AA36201">
        <v>0</v>
      </c>
      <c r="AB36201">
        <v>0</v>
      </c>
      <c r="AC36201">
        <v>0</v>
      </c>
      <c r="AD36201">
        <v>0</v>
      </c>
      <c r="AE36201">
        <v>4</v>
      </c>
      <c r="AF36201">
        <v>4</v>
      </c>
      <c r="AG36201">
        <v>4</v>
      </c>
      <c r="AH36201">
        <v>29</v>
      </c>
      <c r="AI36201">
        <v>29</v>
      </c>
      <c r="AJ36201">
        <v>29</v>
      </c>
      <c r="AK36201" s="11" t="s">
        <v>432</v>
      </c>
      <c r="AL36201">
        <v>-47.894775759365402</v>
      </c>
      <c r="AM36201" s="11" t="s">
        <v>432</v>
      </c>
      <c r="AN36201">
        <v>124.56125001671199</v>
      </c>
      <c r="AO36201">
        <v>19.814248243119401</v>
      </c>
      <c r="AP36201">
        <v>1355.8137474475</v>
      </c>
      <c r="AQ36201">
        <v>912.74080572974401</v>
      </c>
      <c r="AR36201">
        <v>2656.4372068015</v>
      </c>
      <c r="AS36201" s="11">
        <f t="shared" si="565"/>
        <v>0</v>
      </c>
    </row>
    <row r="36202" spans="1:45" x14ac:dyDescent="0.25">
      <c r="A36202">
        <v>36201</v>
      </c>
      <c r="B36202" s="11" t="s">
        <v>572</v>
      </c>
      <c r="C36202" s="1">
        <v>43938</v>
      </c>
      <c r="D36202">
        <v>166.50953890608901</v>
      </c>
      <c r="E36202">
        <v>151.89875000000001</v>
      </c>
      <c r="F36202">
        <v>182.20157894736801</v>
      </c>
      <c r="G36202">
        <v>41.078549931200499</v>
      </c>
      <c r="H36202">
        <v>38.700000000000003</v>
      </c>
      <c r="I36202">
        <v>43.5</v>
      </c>
      <c r="J36202">
        <v>36.5876125214998</v>
      </c>
      <c r="K36202">
        <v>34.65</v>
      </c>
      <c r="L36202">
        <v>38.6</v>
      </c>
      <c r="M36202">
        <v>6</v>
      </c>
      <c r="N36202">
        <v>6</v>
      </c>
      <c r="O36202">
        <v>6</v>
      </c>
      <c r="P36202">
        <v>22.8806486068111</v>
      </c>
      <c r="Q36202">
        <v>17.798749999999998</v>
      </c>
      <c r="R36202">
        <v>28.752500000000001</v>
      </c>
      <c r="S36202">
        <v>5.6672575507395901</v>
      </c>
      <c r="T36202">
        <v>5</v>
      </c>
      <c r="U36202">
        <v>6.4005263157894703</v>
      </c>
      <c r="V36202">
        <v>37</v>
      </c>
      <c r="W36202">
        <v>37</v>
      </c>
      <c r="X36202">
        <v>37</v>
      </c>
      <c r="Y36202">
        <v>0</v>
      </c>
      <c r="Z36202">
        <v>0</v>
      </c>
      <c r="AA36202">
        <v>0</v>
      </c>
      <c r="AB36202">
        <v>0</v>
      </c>
      <c r="AC36202">
        <v>0</v>
      </c>
      <c r="AD36202">
        <v>0</v>
      </c>
      <c r="AE36202">
        <v>4</v>
      </c>
      <c r="AF36202">
        <v>4</v>
      </c>
      <c r="AG36202">
        <v>4</v>
      </c>
      <c r="AH36202">
        <v>33</v>
      </c>
      <c r="AI36202">
        <v>33</v>
      </c>
      <c r="AJ36202">
        <v>33</v>
      </c>
      <c r="AK36202" s="11" t="s">
        <v>432</v>
      </c>
      <c r="AL36202">
        <v>-47.657759696348997</v>
      </c>
      <c r="AM36202" s="11" t="s">
        <v>432</v>
      </c>
      <c r="AN36202">
        <v>129.43167391229301</v>
      </c>
      <c r="AO36202">
        <v>21.259034515988599</v>
      </c>
      <c r="AP36202">
        <v>1430.32215527479</v>
      </c>
      <c r="AQ36202">
        <v>953.25176345592695</v>
      </c>
      <c r="AR36202">
        <v>2814.3560079512799</v>
      </c>
      <c r="AS36202" s="11">
        <f t="shared" si="565"/>
        <v>0</v>
      </c>
    </row>
    <row r="36203" spans="1:45" x14ac:dyDescent="0.25">
      <c r="A36203">
        <v>36202</v>
      </c>
      <c r="B36203" s="11" t="s">
        <v>572</v>
      </c>
      <c r="C36203" s="1">
        <v>43939</v>
      </c>
      <c r="D36203">
        <v>168.10962401100801</v>
      </c>
      <c r="E36203">
        <v>153.4</v>
      </c>
      <c r="F36203">
        <v>184.0025</v>
      </c>
      <c r="G36203">
        <v>42.333603319573399</v>
      </c>
      <c r="H36203">
        <v>39.950000000000003</v>
      </c>
      <c r="I36203">
        <v>44.8</v>
      </c>
      <c r="J36203">
        <v>37.516814705882403</v>
      </c>
      <c r="K36203">
        <v>35.6</v>
      </c>
      <c r="L36203">
        <v>39.501249999999999</v>
      </c>
      <c r="M36203">
        <v>3</v>
      </c>
      <c r="N36203">
        <v>3</v>
      </c>
      <c r="O36203">
        <v>3</v>
      </c>
      <c r="P36203">
        <v>22.8586439284486</v>
      </c>
      <c r="Q36203">
        <v>17.94875</v>
      </c>
      <c r="R36203">
        <v>28.552499999999998</v>
      </c>
      <c r="S36203">
        <v>5.6669918300653599</v>
      </c>
      <c r="T36203">
        <v>4.95</v>
      </c>
      <c r="U36203">
        <v>6.4005263157894703</v>
      </c>
      <c r="V36203">
        <v>40</v>
      </c>
      <c r="W36203">
        <v>40</v>
      </c>
      <c r="X36203">
        <v>40</v>
      </c>
      <c r="Y36203">
        <v>0</v>
      </c>
      <c r="Z36203">
        <v>0</v>
      </c>
      <c r="AA36203">
        <v>0</v>
      </c>
      <c r="AB36203">
        <v>0</v>
      </c>
      <c r="AC36203">
        <v>0</v>
      </c>
      <c r="AD36203">
        <v>0</v>
      </c>
      <c r="AE36203">
        <v>4</v>
      </c>
      <c r="AF36203">
        <v>4</v>
      </c>
      <c r="AG36203">
        <v>4</v>
      </c>
      <c r="AH36203">
        <v>37</v>
      </c>
      <c r="AI36203">
        <v>37</v>
      </c>
      <c r="AJ36203">
        <v>37</v>
      </c>
      <c r="AK36203" s="11" t="s">
        <v>432</v>
      </c>
      <c r="AL36203">
        <v>-47.6365929179617</v>
      </c>
      <c r="AM36203" s="11" t="s">
        <v>432</v>
      </c>
      <c r="AN36203">
        <v>133.328648577764</v>
      </c>
      <c r="AO36203">
        <v>22.430922258675398</v>
      </c>
      <c r="AP36203">
        <v>1515.2980650070899</v>
      </c>
      <c r="AQ36203">
        <v>1003.9331290359401</v>
      </c>
      <c r="AR36203">
        <v>2945.3408622147099</v>
      </c>
      <c r="AS36203" s="11">
        <f t="shared" si="565"/>
        <v>0</v>
      </c>
    </row>
    <row r="36204" spans="1:45" x14ac:dyDescent="0.25">
      <c r="A36204">
        <v>36203</v>
      </c>
      <c r="B36204" s="11" t="s">
        <v>572</v>
      </c>
      <c r="C36204" s="1">
        <v>43940</v>
      </c>
      <c r="D36204">
        <v>163.995534554524</v>
      </c>
      <c r="E36204">
        <v>149.4975</v>
      </c>
      <c r="F36204">
        <v>179.00125</v>
      </c>
      <c r="G36204">
        <v>42.5831947712418</v>
      </c>
      <c r="H36204">
        <v>40</v>
      </c>
      <c r="I36204">
        <v>45.100131578947398</v>
      </c>
      <c r="J36204">
        <v>37.443189232886098</v>
      </c>
      <c r="K36204">
        <v>35.39875</v>
      </c>
      <c r="L36204">
        <v>39.450000000000003</v>
      </c>
      <c r="M36204">
        <v>1</v>
      </c>
      <c r="N36204">
        <v>1</v>
      </c>
      <c r="O36204">
        <v>1</v>
      </c>
      <c r="P36204">
        <v>17.2388305125559</v>
      </c>
      <c r="Q36204">
        <v>12.647500000000001</v>
      </c>
      <c r="R36204">
        <v>22.6525</v>
      </c>
      <c r="S36204">
        <v>4.6617550739594096</v>
      </c>
      <c r="T36204">
        <v>4.05</v>
      </c>
      <c r="U36204">
        <v>5.4</v>
      </c>
      <c r="V36204">
        <v>41</v>
      </c>
      <c r="W36204">
        <v>41</v>
      </c>
      <c r="X36204">
        <v>41</v>
      </c>
      <c r="Y36204">
        <v>0</v>
      </c>
      <c r="Z36204">
        <v>0</v>
      </c>
      <c r="AA36204">
        <v>0</v>
      </c>
      <c r="AB36204">
        <v>0</v>
      </c>
      <c r="AC36204">
        <v>0</v>
      </c>
      <c r="AD36204">
        <v>0</v>
      </c>
      <c r="AE36204">
        <v>4</v>
      </c>
      <c r="AF36204">
        <v>4</v>
      </c>
      <c r="AG36204">
        <v>4</v>
      </c>
      <c r="AH36204">
        <v>41</v>
      </c>
      <c r="AI36204">
        <v>41</v>
      </c>
      <c r="AJ36204">
        <v>41</v>
      </c>
      <c r="AK36204" s="11" t="s">
        <v>432</v>
      </c>
      <c r="AL36204">
        <v>-47.810762230409502</v>
      </c>
      <c r="AM36204" s="11" t="s">
        <v>432</v>
      </c>
      <c r="AN36204">
        <v>137.22562324323499</v>
      </c>
      <c r="AO36204">
        <v>23.439951860057</v>
      </c>
      <c r="AP36204">
        <v>1608.4337471931599</v>
      </c>
      <c r="AQ36204">
        <v>1063.92939012226</v>
      </c>
      <c r="AR36204">
        <v>3138.2200455893899</v>
      </c>
      <c r="AS36204" s="11">
        <f t="shared" si="565"/>
        <v>0</v>
      </c>
    </row>
    <row r="36205" spans="1:45" x14ac:dyDescent="0.25">
      <c r="A36205">
        <v>36204</v>
      </c>
      <c r="B36205" s="11" t="s">
        <v>572</v>
      </c>
      <c r="C36205" s="1">
        <v>43941</v>
      </c>
      <c r="D36205">
        <v>159.93307973856199</v>
      </c>
      <c r="E36205">
        <v>146.39625000000001</v>
      </c>
      <c r="F36205">
        <v>174.85499999999999</v>
      </c>
      <c r="G36205">
        <v>42.440474441004497</v>
      </c>
      <c r="H36205">
        <v>40.048749999999998</v>
      </c>
      <c r="I36205">
        <v>45.0566666666667</v>
      </c>
      <c r="J36205">
        <v>37.075833195734397</v>
      </c>
      <c r="K36205">
        <v>35.049999999999997</v>
      </c>
      <c r="L36205">
        <v>39.151249999999997</v>
      </c>
      <c r="M36205">
        <v>6</v>
      </c>
      <c r="N36205">
        <v>6</v>
      </c>
      <c r="O36205">
        <v>6</v>
      </c>
      <c r="P36205">
        <v>17.1503853113175</v>
      </c>
      <c r="Q36205">
        <v>12.5480921052632</v>
      </c>
      <c r="R36205">
        <v>22.701250000000002</v>
      </c>
      <c r="S36205">
        <v>4.6771163570691403</v>
      </c>
      <c r="T36205">
        <v>4</v>
      </c>
      <c r="U36205">
        <v>5.45</v>
      </c>
      <c r="V36205">
        <v>47</v>
      </c>
      <c r="W36205">
        <v>47</v>
      </c>
      <c r="X36205">
        <v>47</v>
      </c>
      <c r="Y36205">
        <v>0</v>
      </c>
      <c r="Z36205">
        <v>0</v>
      </c>
      <c r="AA36205">
        <v>0</v>
      </c>
      <c r="AB36205">
        <v>0</v>
      </c>
      <c r="AC36205">
        <v>0</v>
      </c>
      <c r="AD36205">
        <v>0</v>
      </c>
      <c r="AE36205">
        <v>4</v>
      </c>
      <c r="AF36205">
        <v>4</v>
      </c>
      <c r="AG36205">
        <v>4</v>
      </c>
      <c r="AH36205">
        <v>45</v>
      </c>
      <c r="AI36205">
        <v>45</v>
      </c>
      <c r="AJ36205">
        <v>45</v>
      </c>
      <c r="AK36205" s="11" t="s">
        <v>432</v>
      </c>
      <c r="AL36205">
        <v>-48.116305883320301</v>
      </c>
      <c r="AM36205" s="11" t="s">
        <v>432</v>
      </c>
      <c r="AN36205">
        <v>141.12259790870701</v>
      </c>
      <c r="AO36205">
        <v>24.472024246914899</v>
      </c>
      <c r="AP36205">
        <v>1669.6261129242801</v>
      </c>
      <c r="AQ36205">
        <v>1131.8114864991801</v>
      </c>
      <c r="AR36205">
        <v>3210.1469516330499</v>
      </c>
      <c r="AS36205" s="11">
        <f t="shared" si="565"/>
        <v>0</v>
      </c>
    </row>
    <row r="36206" spans="1:45" x14ac:dyDescent="0.25">
      <c r="A36206">
        <v>36205</v>
      </c>
      <c r="B36206" s="11" t="s">
        <v>572</v>
      </c>
      <c r="C36206" s="1">
        <v>43942</v>
      </c>
      <c r="D36206">
        <v>155.889248348813</v>
      </c>
      <c r="E36206">
        <v>141.69749999999999</v>
      </c>
      <c r="F36206">
        <v>170.75375</v>
      </c>
      <c r="G36206">
        <v>41.863783178534597</v>
      </c>
      <c r="H36206">
        <v>39.4</v>
      </c>
      <c r="I36206">
        <v>44.45</v>
      </c>
      <c r="J36206">
        <v>36.386596233230101</v>
      </c>
      <c r="K36206">
        <v>34.299999999999997</v>
      </c>
      <c r="L36206">
        <v>38.6</v>
      </c>
      <c r="M36206">
        <v>6</v>
      </c>
      <c r="N36206">
        <v>6</v>
      </c>
      <c r="O36206">
        <v>6</v>
      </c>
      <c r="P36206">
        <v>17.095292896456801</v>
      </c>
      <c r="Q36206">
        <v>12.75</v>
      </c>
      <c r="R36206">
        <v>22.7</v>
      </c>
      <c r="S36206">
        <v>4.6621622807017502</v>
      </c>
      <c r="T36206">
        <v>3.95</v>
      </c>
      <c r="U36206">
        <v>5.5</v>
      </c>
      <c r="V36206">
        <v>53</v>
      </c>
      <c r="W36206">
        <v>53</v>
      </c>
      <c r="X36206">
        <v>53</v>
      </c>
      <c r="Y36206">
        <v>0</v>
      </c>
      <c r="Z36206">
        <v>0</v>
      </c>
      <c r="AA36206">
        <v>0</v>
      </c>
      <c r="AB36206">
        <v>0</v>
      </c>
      <c r="AC36206">
        <v>0</v>
      </c>
      <c r="AD36206">
        <v>0</v>
      </c>
      <c r="AE36206">
        <v>4</v>
      </c>
      <c r="AF36206">
        <v>4</v>
      </c>
      <c r="AG36206">
        <v>4</v>
      </c>
      <c r="AH36206">
        <v>49</v>
      </c>
      <c r="AI36206">
        <v>49</v>
      </c>
      <c r="AJ36206">
        <v>49</v>
      </c>
      <c r="AK36206" s="11" t="s">
        <v>432</v>
      </c>
      <c r="AL36206">
        <v>-48.460168037392698</v>
      </c>
      <c r="AM36206" s="11" t="s">
        <v>432</v>
      </c>
      <c r="AN36206">
        <v>145.01957257417899</v>
      </c>
      <c r="AO36206">
        <v>25.676556089275898</v>
      </c>
      <c r="AP36206">
        <v>1711.38725877051</v>
      </c>
      <c r="AQ36206">
        <v>1192.4697772368399</v>
      </c>
      <c r="AR36206">
        <v>3374.06131541282</v>
      </c>
      <c r="AS36206" s="11">
        <f t="shared" si="565"/>
        <v>0</v>
      </c>
    </row>
    <row r="36207" spans="1:45" x14ac:dyDescent="0.25">
      <c r="A36207">
        <v>36206</v>
      </c>
      <c r="B36207" s="11" t="s">
        <v>572</v>
      </c>
      <c r="C36207" s="1">
        <v>43943</v>
      </c>
      <c r="D36207">
        <v>157.33984743721999</v>
      </c>
      <c r="E36207">
        <v>143.99861111111099</v>
      </c>
      <c r="F36207">
        <v>173.75749999999999</v>
      </c>
      <c r="G36207">
        <v>41.855186928104601</v>
      </c>
      <c r="H36207">
        <v>39.498750000000001</v>
      </c>
      <c r="I36207">
        <v>44.45</v>
      </c>
      <c r="J36207">
        <v>36.384247901616803</v>
      </c>
      <c r="K36207">
        <v>34.299999999999997</v>
      </c>
      <c r="L36207">
        <v>38.550723684210503</v>
      </c>
      <c r="M36207">
        <v>3</v>
      </c>
      <c r="N36207">
        <v>3</v>
      </c>
      <c r="O36207">
        <v>3</v>
      </c>
      <c r="P36207">
        <v>22.910462487100101</v>
      </c>
      <c r="Q36207">
        <v>17.89875</v>
      </c>
      <c r="R36207">
        <v>28.5</v>
      </c>
      <c r="S36207">
        <v>5.2635804781561699</v>
      </c>
      <c r="T36207">
        <v>4.7</v>
      </c>
      <c r="U36207">
        <v>5.95</v>
      </c>
      <c r="V36207">
        <v>56</v>
      </c>
      <c r="W36207">
        <v>56</v>
      </c>
      <c r="X36207">
        <v>56</v>
      </c>
      <c r="Y36207">
        <v>0</v>
      </c>
      <c r="Z36207">
        <v>0</v>
      </c>
      <c r="AA36207">
        <v>0</v>
      </c>
      <c r="AB36207">
        <v>0</v>
      </c>
      <c r="AC36207">
        <v>0</v>
      </c>
      <c r="AD36207">
        <v>0</v>
      </c>
      <c r="AE36207">
        <v>4</v>
      </c>
      <c r="AF36207">
        <v>4</v>
      </c>
      <c r="AG36207">
        <v>4</v>
      </c>
      <c r="AH36207">
        <v>53</v>
      </c>
      <c r="AI36207">
        <v>53</v>
      </c>
      <c r="AJ36207">
        <v>53</v>
      </c>
      <c r="AK36207" s="11" t="s">
        <v>432</v>
      </c>
      <c r="AL36207">
        <v>-48.755035231776503</v>
      </c>
      <c r="AM36207" s="11" t="s">
        <v>432</v>
      </c>
      <c r="AN36207">
        <v>148.91654723965101</v>
      </c>
      <c r="AO36207">
        <v>27.080992620425398</v>
      </c>
      <c r="AP36207">
        <v>1725.3945848558701</v>
      </c>
      <c r="AQ36207">
        <v>1206.0235280633699</v>
      </c>
      <c r="AR36207">
        <v>3234.6803325792798</v>
      </c>
      <c r="AS36207" s="11">
        <f t="shared" si="565"/>
        <v>0</v>
      </c>
    </row>
    <row r="36208" spans="1:45" x14ac:dyDescent="0.25">
      <c r="A36208">
        <v>36207</v>
      </c>
      <c r="B36208" s="11" t="s">
        <v>572</v>
      </c>
      <c r="C36208" s="1">
        <v>43944</v>
      </c>
      <c r="D36208">
        <v>158.672253130375</v>
      </c>
      <c r="E36208">
        <v>144.44927631578901</v>
      </c>
      <c r="F36208">
        <v>173.85</v>
      </c>
      <c r="G36208">
        <v>41.862935672514602</v>
      </c>
      <c r="H36208">
        <v>39.473092105263198</v>
      </c>
      <c r="I36208">
        <v>44.526315789473699</v>
      </c>
      <c r="J36208">
        <v>36.400693274853801</v>
      </c>
      <c r="K36208">
        <v>34.3328947368421</v>
      </c>
      <c r="L36208">
        <v>38.6</v>
      </c>
      <c r="M36208">
        <v>5</v>
      </c>
      <c r="N36208">
        <v>5</v>
      </c>
      <c r="O36208">
        <v>5</v>
      </c>
      <c r="P36208">
        <v>22.954794616443099</v>
      </c>
      <c r="Q36208">
        <v>18.100000000000001</v>
      </c>
      <c r="R36208">
        <v>28.602499999999999</v>
      </c>
      <c r="S36208">
        <v>5.25020036119711</v>
      </c>
      <c r="T36208">
        <v>4.6500000000000004</v>
      </c>
      <c r="U36208">
        <v>6</v>
      </c>
      <c r="V36208">
        <v>61</v>
      </c>
      <c r="W36208">
        <v>61</v>
      </c>
      <c r="X36208">
        <v>61</v>
      </c>
      <c r="Y36208">
        <v>0</v>
      </c>
      <c r="Z36208">
        <v>0</v>
      </c>
      <c r="AA36208">
        <v>0</v>
      </c>
      <c r="AB36208">
        <v>0</v>
      </c>
      <c r="AC36208">
        <v>0</v>
      </c>
      <c r="AD36208">
        <v>0</v>
      </c>
      <c r="AE36208">
        <v>4</v>
      </c>
      <c r="AF36208">
        <v>4</v>
      </c>
      <c r="AG36208">
        <v>4</v>
      </c>
      <c r="AH36208">
        <v>57</v>
      </c>
      <c r="AI36208">
        <v>57</v>
      </c>
      <c r="AJ36208">
        <v>57</v>
      </c>
      <c r="AK36208" s="11" t="s">
        <v>432</v>
      </c>
      <c r="AL36208">
        <v>-48.9440149349834</v>
      </c>
      <c r="AM36208" s="11" t="s">
        <v>432</v>
      </c>
      <c r="AN36208">
        <v>152.813521905123</v>
      </c>
      <c r="AO36208">
        <v>28.590435429442199</v>
      </c>
      <c r="AP36208">
        <v>1718.96848184435</v>
      </c>
      <c r="AQ36208">
        <v>1192.4420956696899</v>
      </c>
      <c r="AR36208">
        <v>3351.4034296570298</v>
      </c>
      <c r="AS36208" s="11">
        <f t="shared" si="565"/>
        <v>0</v>
      </c>
    </row>
    <row r="36209" spans="1:45" x14ac:dyDescent="0.25">
      <c r="A36209">
        <v>36208</v>
      </c>
      <c r="B36209" s="11" t="s">
        <v>572</v>
      </c>
      <c r="C36209" s="1">
        <v>43945</v>
      </c>
      <c r="D36209">
        <v>159.49924126247001</v>
      </c>
      <c r="E36209">
        <v>145.04</v>
      </c>
      <c r="F36209">
        <v>174.10499999999999</v>
      </c>
      <c r="G36209">
        <v>41.447696852425203</v>
      </c>
      <c r="H36209">
        <v>39.049999999999997</v>
      </c>
      <c r="I36209">
        <v>44.001249999999999</v>
      </c>
      <c r="J36209">
        <v>36.098873753009997</v>
      </c>
      <c r="K36209">
        <v>34.048749999999998</v>
      </c>
      <c r="L36209">
        <v>38.251249999999999</v>
      </c>
      <c r="M36209">
        <v>1</v>
      </c>
      <c r="N36209">
        <v>1</v>
      </c>
      <c r="O36209">
        <v>1</v>
      </c>
      <c r="P36209">
        <v>22.850357069143399</v>
      </c>
      <c r="Q36209">
        <v>17.598749999999999</v>
      </c>
      <c r="R36209">
        <v>28.951250000000002</v>
      </c>
      <c r="S36209">
        <v>5.2451747334021297</v>
      </c>
      <c r="T36209">
        <v>4.6500000000000004</v>
      </c>
      <c r="U36209">
        <v>5.95</v>
      </c>
      <c r="V36209">
        <v>62</v>
      </c>
      <c r="W36209">
        <v>62</v>
      </c>
      <c r="X36209">
        <v>62</v>
      </c>
      <c r="Y36209">
        <v>0</v>
      </c>
      <c r="Z36209">
        <v>0</v>
      </c>
      <c r="AA36209">
        <v>0</v>
      </c>
      <c r="AB36209">
        <v>0</v>
      </c>
      <c r="AC36209">
        <v>0</v>
      </c>
      <c r="AD36209">
        <v>0</v>
      </c>
      <c r="AE36209">
        <v>3</v>
      </c>
      <c r="AF36209">
        <v>3</v>
      </c>
      <c r="AG36209">
        <v>3</v>
      </c>
      <c r="AH36209">
        <v>60</v>
      </c>
      <c r="AI36209">
        <v>60</v>
      </c>
      <c r="AJ36209">
        <v>60</v>
      </c>
      <c r="AK36209" s="11" t="s">
        <v>432</v>
      </c>
      <c r="AL36209">
        <v>-49.010849236696799</v>
      </c>
      <c r="AM36209" s="11" t="s">
        <v>432</v>
      </c>
      <c r="AN36209">
        <v>156.71049657059399</v>
      </c>
      <c r="AO36209">
        <v>30.065921786634402</v>
      </c>
      <c r="AP36209">
        <v>1686.8799744907799</v>
      </c>
      <c r="AQ36209">
        <v>1168.03236806635</v>
      </c>
      <c r="AR36209">
        <v>3215.3008362975002</v>
      </c>
      <c r="AS36209" s="11">
        <f t="shared" si="565"/>
        <v>0</v>
      </c>
    </row>
    <row r="36210" spans="1:45" x14ac:dyDescent="0.25">
      <c r="A36210">
        <v>36209</v>
      </c>
      <c r="B36210" s="11" t="s">
        <v>572</v>
      </c>
      <c r="C36210" s="1">
        <v>43946</v>
      </c>
      <c r="D36210">
        <v>166.80924263845901</v>
      </c>
      <c r="E36210">
        <v>152.748355263158</v>
      </c>
      <c r="F36210">
        <v>183.25749999999999</v>
      </c>
      <c r="G36210">
        <v>43.464326315789499</v>
      </c>
      <c r="H36210">
        <v>41.058602941176503</v>
      </c>
      <c r="I36210">
        <v>46.001249999999999</v>
      </c>
      <c r="J36210">
        <v>38.112969951840398</v>
      </c>
      <c r="K36210">
        <v>36.1</v>
      </c>
      <c r="L36210">
        <v>40.211145510835898</v>
      </c>
      <c r="M36210">
        <v>3</v>
      </c>
      <c r="N36210">
        <v>3</v>
      </c>
      <c r="O36210">
        <v>3</v>
      </c>
      <c r="P36210">
        <v>28.7453365669075</v>
      </c>
      <c r="Q36210">
        <v>22.8</v>
      </c>
      <c r="R36210">
        <v>35.402500000000003</v>
      </c>
      <c r="S36210">
        <v>6.6831258513931902</v>
      </c>
      <c r="T36210">
        <v>6</v>
      </c>
      <c r="U36210">
        <v>7.47434210526316</v>
      </c>
      <c r="V36210">
        <v>65</v>
      </c>
      <c r="W36210">
        <v>65</v>
      </c>
      <c r="X36210">
        <v>65</v>
      </c>
      <c r="Y36210">
        <v>0</v>
      </c>
      <c r="Z36210">
        <v>0</v>
      </c>
      <c r="AA36210">
        <v>0</v>
      </c>
      <c r="AB36210">
        <v>0</v>
      </c>
      <c r="AC36210">
        <v>0</v>
      </c>
      <c r="AD36210">
        <v>0</v>
      </c>
      <c r="AE36210">
        <v>3</v>
      </c>
      <c r="AF36210">
        <v>3</v>
      </c>
      <c r="AG36210">
        <v>3</v>
      </c>
      <c r="AH36210">
        <v>63</v>
      </c>
      <c r="AI36210">
        <v>63</v>
      </c>
      <c r="AJ36210">
        <v>63</v>
      </c>
      <c r="AK36210" s="11" t="s">
        <v>432</v>
      </c>
      <c r="AL36210">
        <v>-48.980668296171103</v>
      </c>
      <c r="AM36210" s="11" t="s">
        <v>432</v>
      </c>
      <c r="AN36210">
        <v>158.971991789616</v>
      </c>
      <c r="AO36210">
        <v>31.412234181527001</v>
      </c>
      <c r="AP36210">
        <v>1661.8584995599199</v>
      </c>
      <c r="AQ36210">
        <v>1098.2059769119401</v>
      </c>
      <c r="AR36210">
        <v>3251.6044155211898</v>
      </c>
      <c r="AS36210" s="11">
        <f t="shared" si="565"/>
        <v>0</v>
      </c>
    </row>
    <row r="36211" spans="1:45" x14ac:dyDescent="0.25">
      <c r="A36211">
        <v>36210</v>
      </c>
      <c r="B36211" s="11" t="s">
        <v>572</v>
      </c>
      <c r="C36211" s="1">
        <v>43947</v>
      </c>
      <c r="D36211">
        <v>178.08099152046799</v>
      </c>
      <c r="E36211">
        <v>163.15</v>
      </c>
      <c r="F36211">
        <v>194.50375</v>
      </c>
      <c r="G36211">
        <v>45.466428259373899</v>
      </c>
      <c r="H36211">
        <v>43.14875</v>
      </c>
      <c r="I36211">
        <v>48</v>
      </c>
      <c r="J36211">
        <v>40.109572136222901</v>
      </c>
      <c r="K36211">
        <v>38.0555555555556</v>
      </c>
      <c r="L36211">
        <v>42.15</v>
      </c>
      <c r="M36211">
        <v>0</v>
      </c>
      <c r="N36211">
        <v>0</v>
      </c>
      <c r="O36211">
        <v>0</v>
      </c>
      <c r="P36211">
        <v>28.5191756449948</v>
      </c>
      <c r="Q36211">
        <v>22.5975</v>
      </c>
      <c r="R36211">
        <v>35.35</v>
      </c>
      <c r="S36211">
        <v>6.6800212418300697</v>
      </c>
      <c r="T36211">
        <v>6</v>
      </c>
      <c r="U36211">
        <v>7.45</v>
      </c>
      <c r="V36211">
        <v>65</v>
      </c>
      <c r="W36211">
        <v>65</v>
      </c>
      <c r="X36211">
        <v>65</v>
      </c>
      <c r="Y36211">
        <v>0</v>
      </c>
      <c r="Z36211">
        <v>0</v>
      </c>
      <c r="AA36211">
        <v>0</v>
      </c>
      <c r="AB36211">
        <v>0</v>
      </c>
      <c r="AC36211">
        <v>0</v>
      </c>
      <c r="AD36211">
        <v>0</v>
      </c>
      <c r="AE36211">
        <v>3</v>
      </c>
      <c r="AF36211">
        <v>3</v>
      </c>
      <c r="AG36211">
        <v>3</v>
      </c>
      <c r="AH36211">
        <v>66</v>
      </c>
      <c r="AI36211">
        <v>66</v>
      </c>
      <c r="AJ36211">
        <v>66</v>
      </c>
      <c r="AK36211" s="11" t="s">
        <v>432</v>
      </c>
      <c r="AL36211">
        <v>-48.902805956446102</v>
      </c>
      <c r="AM36211" s="11" t="s">
        <v>432</v>
      </c>
      <c r="AN36211">
        <v>161.233487008639</v>
      </c>
      <c r="AO36211">
        <v>32.595231217409001</v>
      </c>
      <c r="AP36211">
        <v>1621.15616847449</v>
      </c>
      <c r="AQ36211">
        <v>977.36495279809503</v>
      </c>
      <c r="AR36211">
        <v>3290.0281131757401</v>
      </c>
      <c r="AS36211" s="11">
        <f t="shared" si="565"/>
        <v>0</v>
      </c>
    </row>
    <row r="36212" spans="1:45" x14ac:dyDescent="0.25">
      <c r="A36212">
        <v>36211</v>
      </c>
      <c r="B36212" s="11" t="s">
        <v>572</v>
      </c>
      <c r="C36212" s="1">
        <v>43948</v>
      </c>
      <c r="D36212">
        <v>189.74523152734801</v>
      </c>
      <c r="E36212">
        <v>175.0975</v>
      </c>
      <c r="F36212">
        <v>205.80500000000001</v>
      </c>
      <c r="G36212">
        <v>47.447820846233199</v>
      </c>
      <c r="H36212">
        <v>44.95</v>
      </c>
      <c r="I36212">
        <v>50.051250000000003</v>
      </c>
      <c r="J36212">
        <v>42.096084881320898</v>
      </c>
      <c r="K36212">
        <v>40.15</v>
      </c>
      <c r="L36212">
        <v>44.201250000000002</v>
      </c>
      <c r="M36212">
        <v>0</v>
      </c>
      <c r="N36212">
        <v>0</v>
      </c>
      <c r="O36212">
        <v>0</v>
      </c>
      <c r="P36212">
        <v>28.806876573787399</v>
      </c>
      <c r="Q36212">
        <v>22.997499999999999</v>
      </c>
      <c r="R36212">
        <v>35.401249999999997</v>
      </c>
      <c r="S36212">
        <v>6.6633599243206101</v>
      </c>
      <c r="T36212">
        <v>6</v>
      </c>
      <c r="U36212">
        <v>7.4</v>
      </c>
      <c r="V36212">
        <v>65</v>
      </c>
      <c r="W36212">
        <v>65</v>
      </c>
      <c r="X36212">
        <v>65</v>
      </c>
      <c r="Y36212">
        <v>0</v>
      </c>
      <c r="Z36212">
        <v>0</v>
      </c>
      <c r="AA36212">
        <v>0</v>
      </c>
      <c r="AB36212">
        <v>0</v>
      </c>
      <c r="AC36212">
        <v>0</v>
      </c>
      <c r="AD36212">
        <v>0</v>
      </c>
      <c r="AE36212">
        <v>4</v>
      </c>
      <c r="AF36212">
        <v>4</v>
      </c>
      <c r="AG36212">
        <v>4</v>
      </c>
      <c r="AH36212">
        <v>70</v>
      </c>
      <c r="AI36212">
        <v>70</v>
      </c>
      <c r="AJ36212">
        <v>70</v>
      </c>
      <c r="AK36212" s="11" t="s">
        <v>432</v>
      </c>
      <c r="AL36212">
        <v>-48.815403214580002</v>
      </c>
      <c r="AM36212" s="11" t="s">
        <v>432</v>
      </c>
      <c r="AN36212">
        <v>163.49498222766101</v>
      </c>
      <c r="AO36212">
        <v>33.571335353986903</v>
      </c>
      <c r="AP36212">
        <v>1564.35902569632</v>
      </c>
      <c r="AQ36212">
        <v>826.28993001848005</v>
      </c>
      <c r="AR36212">
        <v>3309.0292487879001</v>
      </c>
      <c r="AS36212" s="11">
        <f t="shared" si="565"/>
        <v>0</v>
      </c>
    </row>
    <row r="36213" spans="1:45" x14ac:dyDescent="0.25">
      <c r="A36213">
        <v>36212</v>
      </c>
      <c r="B36213" s="11" t="s">
        <v>572</v>
      </c>
      <c r="C36213" s="1">
        <v>43949</v>
      </c>
      <c r="D36213">
        <v>200.05984332645301</v>
      </c>
      <c r="E36213">
        <v>185</v>
      </c>
      <c r="F36213">
        <v>217.00125</v>
      </c>
      <c r="G36213">
        <v>48.863126866185098</v>
      </c>
      <c r="H36213">
        <v>46.35</v>
      </c>
      <c r="I36213">
        <v>51.500657894736797</v>
      </c>
      <c r="J36213">
        <v>43.399302270381803</v>
      </c>
      <c r="K36213">
        <v>41.25</v>
      </c>
      <c r="L36213">
        <v>45.550723684210503</v>
      </c>
      <c r="M36213">
        <v>10</v>
      </c>
      <c r="N36213">
        <v>10</v>
      </c>
      <c r="O36213">
        <v>10</v>
      </c>
      <c r="P36213">
        <v>28.825143515651899</v>
      </c>
      <c r="Q36213">
        <v>22.942499999999999</v>
      </c>
      <c r="R36213">
        <v>35.452500000000001</v>
      </c>
      <c r="S36213">
        <v>7.0911126246989999</v>
      </c>
      <c r="T36213">
        <v>6.3324999999999996</v>
      </c>
      <c r="U36213">
        <v>8</v>
      </c>
      <c r="V36213">
        <v>75</v>
      </c>
      <c r="W36213">
        <v>75</v>
      </c>
      <c r="X36213">
        <v>75</v>
      </c>
      <c r="Y36213">
        <v>0</v>
      </c>
      <c r="Z36213">
        <v>0</v>
      </c>
      <c r="AA36213">
        <v>0</v>
      </c>
      <c r="AB36213">
        <v>0</v>
      </c>
      <c r="AC36213">
        <v>0</v>
      </c>
      <c r="AD36213">
        <v>0</v>
      </c>
      <c r="AE36213">
        <v>4</v>
      </c>
      <c r="AF36213">
        <v>4</v>
      </c>
      <c r="AG36213">
        <v>4</v>
      </c>
      <c r="AH36213">
        <v>74</v>
      </c>
      <c r="AI36213">
        <v>74</v>
      </c>
      <c r="AJ36213">
        <v>74</v>
      </c>
      <c r="AK36213" s="11" t="s">
        <v>432</v>
      </c>
      <c r="AL36213">
        <v>-48.733283944620801</v>
      </c>
      <c r="AM36213" s="11" t="s">
        <v>432</v>
      </c>
      <c r="AN36213">
        <v>165.75647744668299</v>
      </c>
      <c r="AO36213">
        <v>34.198751018692498</v>
      </c>
      <c r="AP36213">
        <v>1480.2615385722299</v>
      </c>
      <c r="AQ36213">
        <v>657.16018727331004</v>
      </c>
      <c r="AR36213">
        <v>3248.98008091161</v>
      </c>
      <c r="AS36213" s="11">
        <f t="shared" si="565"/>
        <v>0</v>
      </c>
    </row>
    <row r="36214" spans="1:45" x14ac:dyDescent="0.25">
      <c r="A36214">
        <v>36213</v>
      </c>
      <c r="B36214" s="11" t="s">
        <v>572</v>
      </c>
      <c r="C36214" s="1">
        <v>43950</v>
      </c>
      <c r="D36214">
        <v>211.586560096319</v>
      </c>
      <c r="E36214">
        <v>195.33750000000001</v>
      </c>
      <c r="F36214">
        <v>228.00375</v>
      </c>
      <c r="G36214">
        <v>51.2876399724802</v>
      </c>
      <c r="H36214">
        <v>48.748897058823502</v>
      </c>
      <c r="I36214">
        <v>54.002499999999998</v>
      </c>
      <c r="J36214">
        <v>45.696402373581002</v>
      </c>
      <c r="K36214">
        <v>43.6</v>
      </c>
      <c r="L36214">
        <v>47.901111111111099</v>
      </c>
      <c r="M36214">
        <v>6</v>
      </c>
      <c r="N36214">
        <v>6</v>
      </c>
      <c r="O36214">
        <v>6</v>
      </c>
      <c r="P36214">
        <v>34.420549793601701</v>
      </c>
      <c r="Q36214">
        <v>27.4</v>
      </c>
      <c r="R36214">
        <v>41.751249999999999</v>
      </c>
      <c r="S36214">
        <v>8.07578166494668</v>
      </c>
      <c r="T36214">
        <v>7.35</v>
      </c>
      <c r="U36214">
        <v>8.8948684210526299</v>
      </c>
      <c r="V36214">
        <v>81</v>
      </c>
      <c r="W36214">
        <v>81</v>
      </c>
      <c r="X36214">
        <v>81</v>
      </c>
      <c r="Y36214">
        <v>0</v>
      </c>
      <c r="Z36214">
        <v>0</v>
      </c>
      <c r="AA36214">
        <v>0</v>
      </c>
      <c r="AB36214">
        <v>0</v>
      </c>
      <c r="AC36214">
        <v>0</v>
      </c>
      <c r="AD36214">
        <v>0</v>
      </c>
      <c r="AE36214">
        <v>4</v>
      </c>
      <c r="AF36214">
        <v>4</v>
      </c>
      <c r="AG36214">
        <v>4</v>
      </c>
      <c r="AH36214">
        <v>78</v>
      </c>
      <c r="AI36214">
        <v>78</v>
      </c>
      <c r="AJ36214">
        <v>78</v>
      </c>
      <c r="AK36214" s="11" t="s">
        <v>432</v>
      </c>
      <c r="AL36214">
        <v>-48.656775182048897</v>
      </c>
      <c r="AM36214" s="11" t="s">
        <v>432</v>
      </c>
      <c r="AN36214">
        <v>168.017972665705</v>
      </c>
      <c r="AO36214">
        <v>34.228234342913296</v>
      </c>
      <c r="AP36214">
        <v>1371.4069251953899</v>
      </c>
      <c r="AQ36214">
        <v>495.39492608995602</v>
      </c>
      <c r="AR36214">
        <v>3210.6528475528999</v>
      </c>
      <c r="AS36214" s="11">
        <f t="shared" si="565"/>
        <v>0</v>
      </c>
    </row>
    <row r="36215" spans="1:45" x14ac:dyDescent="0.25">
      <c r="A36215">
        <v>36214</v>
      </c>
      <c r="B36215" s="11" t="s">
        <v>572</v>
      </c>
      <c r="C36215" s="1">
        <v>43951</v>
      </c>
      <c r="D36215">
        <v>222.98300423116601</v>
      </c>
      <c r="E36215">
        <v>205.595</v>
      </c>
      <c r="F36215">
        <v>240.10249999999999</v>
      </c>
      <c r="G36215">
        <v>53.746865015479898</v>
      </c>
      <c r="H36215">
        <v>51.098750000000003</v>
      </c>
      <c r="I36215">
        <v>56.501249999999999</v>
      </c>
      <c r="J36215">
        <v>48.032014809081502</v>
      </c>
      <c r="K36215">
        <v>45.9</v>
      </c>
      <c r="L36215">
        <v>50.301250000000003</v>
      </c>
      <c r="M36215">
        <v>5</v>
      </c>
      <c r="N36215">
        <v>5</v>
      </c>
      <c r="O36215">
        <v>5</v>
      </c>
      <c r="P36215">
        <v>34.349136807705499</v>
      </c>
      <c r="Q36215">
        <v>27.35</v>
      </c>
      <c r="R36215">
        <v>41.451250000000002</v>
      </c>
      <c r="S36215">
        <v>8.1264825937392509</v>
      </c>
      <c r="T36215">
        <v>7.35</v>
      </c>
      <c r="U36215">
        <v>9.0012500000000006</v>
      </c>
      <c r="V36215">
        <v>86</v>
      </c>
      <c r="W36215">
        <v>86</v>
      </c>
      <c r="X36215">
        <v>86</v>
      </c>
      <c r="Y36215">
        <v>0</v>
      </c>
      <c r="Z36215">
        <v>0</v>
      </c>
      <c r="AA36215">
        <v>0</v>
      </c>
      <c r="AB36215">
        <v>0</v>
      </c>
      <c r="AC36215">
        <v>0</v>
      </c>
      <c r="AD36215">
        <v>0</v>
      </c>
      <c r="AE36215">
        <v>5</v>
      </c>
      <c r="AF36215">
        <v>5</v>
      </c>
      <c r="AG36215">
        <v>5</v>
      </c>
      <c r="AH36215">
        <v>83</v>
      </c>
      <c r="AI36215">
        <v>83</v>
      </c>
      <c r="AJ36215">
        <v>83</v>
      </c>
      <c r="AK36215" s="11" t="s">
        <v>432</v>
      </c>
      <c r="AL36215">
        <v>-48.582220557251397</v>
      </c>
      <c r="AM36215" s="11" t="s">
        <v>432</v>
      </c>
      <c r="AN36215">
        <v>170.27946788472701</v>
      </c>
      <c r="AO36215">
        <v>33.410853285809303</v>
      </c>
      <c r="AP36215">
        <v>1258.66985508791</v>
      </c>
      <c r="AQ36215">
        <v>401.67075761507698</v>
      </c>
      <c r="AR36215">
        <v>3154.0201291182102</v>
      </c>
      <c r="AS36215" s="11">
        <f t="shared" si="565"/>
        <v>0</v>
      </c>
    </row>
    <row r="36216" spans="1:45" x14ac:dyDescent="0.25">
      <c r="A36216">
        <v>36215</v>
      </c>
      <c r="B36216" s="11" t="s">
        <v>572</v>
      </c>
      <c r="C36216" s="1">
        <v>43952</v>
      </c>
      <c r="D36216">
        <v>233.68247029583799</v>
      </c>
      <c r="E36216">
        <v>215.35161764705899</v>
      </c>
      <c r="F36216">
        <v>251.843552631579</v>
      </c>
      <c r="G36216">
        <v>55.183996921224598</v>
      </c>
      <c r="H36216">
        <v>52.55</v>
      </c>
      <c r="I36216">
        <v>58.051250000000003</v>
      </c>
      <c r="J36216">
        <v>49.355507911936698</v>
      </c>
      <c r="K36216">
        <v>47</v>
      </c>
      <c r="L36216">
        <v>51.737171052631602</v>
      </c>
      <c r="M36216">
        <v>2</v>
      </c>
      <c r="N36216">
        <v>2</v>
      </c>
      <c r="O36216">
        <v>2</v>
      </c>
      <c r="P36216">
        <v>34.568430546955597</v>
      </c>
      <c r="Q36216">
        <v>28.15</v>
      </c>
      <c r="R36216">
        <v>41.4</v>
      </c>
      <c r="S36216">
        <v>8.1041237358101093</v>
      </c>
      <c r="T36216">
        <v>7.35</v>
      </c>
      <c r="U36216">
        <v>9</v>
      </c>
      <c r="V36216">
        <v>88</v>
      </c>
      <c r="W36216">
        <v>88</v>
      </c>
      <c r="X36216">
        <v>88</v>
      </c>
      <c r="Y36216">
        <v>0</v>
      </c>
      <c r="Z36216">
        <v>0</v>
      </c>
      <c r="AA36216">
        <v>0</v>
      </c>
      <c r="AB36216">
        <v>0</v>
      </c>
      <c r="AC36216">
        <v>0</v>
      </c>
      <c r="AD36216">
        <v>0</v>
      </c>
      <c r="AE36216">
        <v>5</v>
      </c>
      <c r="AF36216">
        <v>5</v>
      </c>
      <c r="AG36216">
        <v>5</v>
      </c>
      <c r="AH36216">
        <v>88</v>
      </c>
      <c r="AI36216">
        <v>88</v>
      </c>
      <c r="AJ36216">
        <v>88</v>
      </c>
      <c r="AK36216" s="11" t="s">
        <v>432</v>
      </c>
      <c r="AL36216">
        <v>-48.5024846735867</v>
      </c>
      <c r="AM36216" s="11" t="s">
        <v>432</v>
      </c>
      <c r="AN36216">
        <v>172.54096310374899</v>
      </c>
      <c r="AO36216">
        <v>31.6663918657379</v>
      </c>
      <c r="AP36216">
        <v>1165.2713161162401</v>
      </c>
      <c r="AQ36216">
        <v>359.84033098870401</v>
      </c>
      <c r="AR36216">
        <v>3110.91356718615</v>
      </c>
      <c r="AS36216" s="11">
        <f t="shared" si="565"/>
        <v>0</v>
      </c>
    </row>
    <row r="36217" spans="1:45" x14ac:dyDescent="0.25">
      <c r="A36217">
        <v>36216</v>
      </c>
      <c r="B36217" s="11" t="s">
        <v>572</v>
      </c>
      <c r="C36217" s="1">
        <v>43953</v>
      </c>
      <c r="D36217">
        <v>239.55726534227699</v>
      </c>
      <c r="E36217">
        <v>222.04750000000001</v>
      </c>
      <c r="F36217">
        <v>257.35374999999999</v>
      </c>
      <c r="G36217">
        <v>57.019802029583801</v>
      </c>
      <c r="H36217">
        <v>54.3</v>
      </c>
      <c r="I36217">
        <v>59.951250000000002</v>
      </c>
      <c r="J36217">
        <v>50.973755039559698</v>
      </c>
      <c r="K36217">
        <v>48.848750000000003</v>
      </c>
      <c r="L36217">
        <v>53.301250000000003</v>
      </c>
      <c r="M36217">
        <v>4</v>
      </c>
      <c r="N36217">
        <v>4</v>
      </c>
      <c r="O36217">
        <v>4</v>
      </c>
      <c r="P36217">
        <v>34.205825593395303</v>
      </c>
      <c r="Q36217">
        <v>27.6833552631579</v>
      </c>
      <c r="R36217">
        <v>40.684605263157898</v>
      </c>
      <c r="S36217">
        <v>8.4975601823185407</v>
      </c>
      <c r="T36217">
        <v>7.6</v>
      </c>
      <c r="U36217">
        <v>9.5</v>
      </c>
      <c r="V36217">
        <v>92</v>
      </c>
      <c r="W36217">
        <v>92</v>
      </c>
      <c r="X36217">
        <v>92</v>
      </c>
      <c r="Y36217">
        <v>0</v>
      </c>
      <c r="Z36217">
        <v>0</v>
      </c>
      <c r="AA36217">
        <v>0</v>
      </c>
      <c r="AB36217">
        <v>0</v>
      </c>
      <c r="AC36217">
        <v>0</v>
      </c>
      <c r="AD36217">
        <v>0</v>
      </c>
      <c r="AE36217">
        <v>5</v>
      </c>
      <c r="AF36217">
        <v>5</v>
      </c>
      <c r="AG36217">
        <v>5</v>
      </c>
      <c r="AH36217">
        <v>93</v>
      </c>
      <c r="AI36217">
        <v>93</v>
      </c>
      <c r="AJ36217">
        <v>93</v>
      </c>
      <c r="AK36217" s="11" t="s">
        <v>432</v>
      </c>
      <c r="AL36217">
        <v>-48.402840116677197</v>
      </c>
      <c r="AM36217" s="11" t="s">
        <v>432</v>
      </c>
      <c r="AN36217">
        <v>172.54096310374899</v>
      </c>
      <c r="AO36217">
        <v>29.212157074986902</v>
      </c>
      <c r="AP36217">
        <v>1073.09156625469</v>
      </c>
      <c r="AQ36217">
        <v>319.08107552598199</v>
      </c>
      <c r="AR36217">
        <v>3111.24087217334</v>
      </c>
      <c r="AS36217" s="11">
        <f t="shared" si="565"/>
        <v>0</v>
      </c>
    </row>
    <row r="36218" spans="1:45" x14ac:dyDescent="0.25">
      <c r="A36218">
        <v>36217</v>
      </c>
      <c r="B36218" s="11" t="s">
        <v>572</v>
      </c>
      <c r="C36218" s="1">
        <v>43954</v>
      </c>
      <c r="D36218">
        <v>251.561024269006</v>
      </c>
      <c r="E36218">
        <v>233.7475</v>
      </c>
      <c r="F36218">
        <v>270.23194444444403</v>
      </c>
      <c r="G36218">
        <v>59.852715944272397</v>
      </c>
      <c r="H36218">
        <v>57.055482456140403</v>
      </c>
      <c r="I36218">
        <v>62.85</v>
      </c>
      <c r="J36218">
        <v>53.5917745270038</v>
      </c>
      <c r="K36218">
        <v>51.35</v>
      </c>
      <c r="L36218">
        <v>55.947434210526303</v>
      </c>
      <c r="M36218">
        <v>10</v>
      </c>
      <c r="N36218">
        <v>10</v>
      </c>
      <c r="O36218">
        <v>10</v>
      </c>
      <c r="P36218">
        <v>40.098421465428302</v>
      </c>
      <c r="Q36218">
        <v>33.399210526315798</v>
      </c>
      <c r="R36218">
        <v>48.001249999999999</v>
      </c>
      <c r="S36218">
        <v>9.5100302717578309</v>
      </c>
      <c r="T36218">
        <v>8.6999999999999993</v>
      </c>
      <c r="U36218">
        <v>10.450592105263199</v>
      </c>
      <c r="V36218">
        <v>102</v>
      </c>
      <c r="W36218">
        <v>102</v>
      </c>
      <c r="X36218">
        <v>102</v>
      </c>
      <c r="Y36218">
        <v>0</v>
      </c>
      <c r="Z36218">
        <v>0</v>
      </c>
      <c r="AA36218">
        <v>0</v>
      </c>
      <c r="AB36218">
        <v>0</v>
      </c>
      <c r="AC36218">
        <v>0</v>
      </c>
      <c r="AD36218">
        <v>0</v>
      </c>
      <c r="AE36218">
        <v>5.0010000000000003</v>
      </c>
      <c r="AF36218">
        <v>5</v>
      </c>
      <c r="AG36218">
        <v>5</v>
      </c>
      <c r="AH36218">
        <v>98.001000000000005</v>
      </c>
      <c r="AI36218">
        <v>98</v>
      </c>
      <c r="AJ36218">
        <v>98</v>
      </c>
      <c r="AK36218" s="11" t="s">
        <v>432</v>
      </c>
      <c r="AL36218">
        <v>-48.268525464670503</v>
      </c>
      <c r="AM36218" s="11" t="s">
        <v>432</v>
      </c>
      <c r="AN36218">
        <v>172.54096310374899</v>
      </c>
      <c r="AO36218">
        <v>26.5784268808112</v>
      </c>
      <c r="AP36218">
        <v>980.46958866294699</v>
      </c>
      <c r="AQ36218">
        <v>272.16734451872799</v>
      </c>
      <c r="AR36218">
        <v>3069.1629063954101</v>
      </c>
      <c r="AS36218" s="11">
        <f t="shared" si="565"/>
        <v>0</v>
      </c>
    </row>
    <row r="36219" spans="1:45" x14ac:dyDescent="0.25">
      <c r="A36219">
        <v>36218</v>
      </c>
      <c r="B36219" s="11" t="s">
        <v>572</v>
      </c>
      <c r="C36219" s="1">
        <v>43955</v>
      </c>
      <c r="D36219">
        <v>263.13655180598602</v>
      </c>
      <c r="E36219">
        <v>245.29374999999999</v>
      </c>
      <c r="F36219">
        <v>281.07125000000002</v>
      </c>
      <c r="G36219">
        <v>62.730189989680099</v>
      </c>
      <c r="H36219">
        <v>59.948749999999997</v>
      </c>
      <c r="I36219">
        <v>65.8</v>
      </c>
      <c r="J36219">
        <v>56.241427347781197</v>
      </c>
      <c r="K36219">
        <v>53.95</v>
      </c>
      <c r="L36219">
        <v>58.551250000000003</v>
      </c>
      <c r="M36219">
        <v>4</v>
      </c>
      <c r="N36219">
        <v>4</v>
      </c>
      <c r="O36219">
        <v>4</v>
      </c>
      <c r="P36219">
        <v>39.924179067767497</v>
      </c>
      <c r="Q36219">
        <v>33.547499999999999</v>
      </c>
      <c r="R36219">
        <v>47.651249999999997</v>
      </c>
      <c r="S36219">
        <v>9.5406363261093894</v>
      </c>
      <c r="T36219">
        <v>8.75</v>
      </c>
      <c r="U36219">
        <v>10.55</v>
      </c>
      <c r="V36219">
        <v>106</v>
      </c>
      <c r="W36219">
        <v>106</v>
      </c>
      <c r="X36219">
        <v>106</v>
      </c>
      <c r="Y36219">
        <v>0</v>
      </c>
      <c r="Z36219">
        <v>0</v>
      </c>
      <c r="AA36219">
        <v>0</v>
      </c>
      <c r="AB36219">
        <v>0</v>
      </c>
      <c r="AC36219">
        <v>0</v>
      </c>
      <c r="AD36219">
        <v>0</v>
      </c>
      <c r="AE36219">
        <v>6</v>
      </c>
      <c r="AF36219">
        <v>6</v>
      </c>
      <c r="AG36219">
        <v>6</v>
      </c>
      <c r="AH36219">
        <v>104.001</v>
      </c>
      <c r="AI36219">
        <v>104</v>
      </c>
      <c r="AJ36219">
        <v>104</v>
      </c>
      <c r="AK36219" s="11" t="s">
        <v>432</v>
      </c>
      <c r="AL36219">
        <v>-48.093991390859102</v>
      </c>
      <c r="AM36219" s="11" t="s">
        <v>432</v>
      </c>
      <c r="AN36219">
        <v>172.54096310374899</v>
      </c>
      <c r="AO36219">
        <v>24.497110170884799</v>
      </c>
      <c r="AP36219">
        <v>944.70865048248902</v>
      </c>
      <c r="AQ36219">
        <v>243.46534925107801</v>
      </c>
      <c r="AR36219">
        <v>3102.0954297375201</v>
      </c>
      <c r="AS36219" s="11">
        <f t="shared" si="565"/>
        <v>0</v>
      </c>
    </row>
    <row r="36220" spans="1:45" x14ac:dyDescent="0.25">
      <c r="A36220">
        <v>36219</v>
      </c>
      <c r="B36220" s="11" t="s">
        <v>572</v>
      </c>
      <c r="C36220" s="1">
        <v>43956</v>
      </c>
      <c r="D36220">
        <v>269.86612425180601</v>
      </c>
      <c r="E36220">
        <v>248.39875000000001</v>
      </c>
      <c r="F36220">
        <v>296.07041666666697</v>
      </c>
      <c r="G36220">
        <v>64.277429342965306</v>
      </c>
      <c r="H36220">
        <v>60.95</v>
      </c>
      <c r="I36220">
        <v>68.945833333333297</v>
      </c>
      <c r="J36220">
        <v>57.458002786377698</v>
      </c>
      <c r="K36220">
        <v>54.5</v>
      </c>
      <c r="L36220">
        <v>61.802500000000002</v>
      </c>
      <c r="M36220">
        <v>7</v>
      </c>
      <c r="N36220">
        <v>7</v>
      </c>
      <c r="O36220">
        <v>7</v>
      </c>
      <c r="P36220">
        <v>36.1165840557276</v>
      </c>
      <c r="Q36220">
        <v>23.998750000000001</v>
      </c>
      <c r="R36220">
        <v>59.122631578947399</v>
      </c>
      <c r="S36220">
        <v>8.8108198314413499</v>
      </c>
      <c r="T36220">
        <v>6.95</v>
      </c>
      <c r="U36220">
        <v>12.5294117647059</v>
      </c>
      <c r="V36220">
        <v>113</v>
      </c>
      <c r="W36220">
        <v>113</v>
      </c>
      <c r="X36220">
        <v>113</v>
      </c>
      <c r="Y36220">
        <v>0</v>
      </c>
      <c r="Z36220">
        <v>0</v>
      </c>
      <c r="AA36220">
        <v>0</v>
      </c>
      <c r="AB36220">
        <v>0</v>
      </c>
      <c r="AC36220">
        <v>0</v>
      </c>
      <c r="AD36220">
        <v>0.94583333333333097</v>
      </c>
      <c r="AE36220">
        <v>6</v>
      </c>
      <c r="AF36220">
        <v>6</v>
      </c>
      <c r="AG36220">
        <v>6</v>
      </c>
      <c r="AH36220">
        <v>110.001</v>
      </c>
      <c r="AI36220">
        <v>110</v>
      </c>
      <c r="AJ36220">
        <v>110</v>
      </c>
      <c r="AK36220" s="11" t="s">
        <v>433</v>
      </c>
      <c r="AL36220">
        <v>-48.011425091494303</v>
      </c>
      <c r="AM36220" s="11" t="s">
        <v>433</v>
      </c>
      <c r="AN36220">
        <v>173.926353161441</v>
      </c>
      <c r="AO36220">
        <v>23.6987099462755</v>
      </c>
      <c r="AP36220">
        <v>960.55575143613203</v>
      </c>
      <c r="AQ36220">
        <v>228.23744428520999</v>
      </c>
      <c r="AR36220">
        <v>3265.1273528155202</v>
      </c>
      <c r="AS36220" s="11">
        <f t="shared" si="565"/>
        <v>0</v>
      </c>
    </row>
    <row r="36221" spans="1:45" x14ac:dyDescent="0.25">
      <c r="A36221">
        <v>36220</v>
      </c>
      <c r="B36221" s="11" t="s">
        <v>572</v>
      </c>
      <c r="C36221" s="1">
        <v>43957</v>
      </c>
      <c r="D36221">
        <v>272.30432741658097</v>
      </c>
      <c r="E36221">
        <v>243.55</v>
      </c>
      <c r="F36221">
        <v>318.15375</v>
      </c>
      <c r="G36221">
        <v>66.218018524251804</v>
      </c>
      <c r="H36221">
        <v>61.6</v>
      </c>
      <c r="I36221">
        <v>74.269078947368399</v>
      </c>
      <c r="J36221">
        <v>58.956246095631201</v>
      </c>
      <c r="K36221">
        <v>54.7</v>
      </c>
      <c r="L36221">
        <v>66.944517543859604</v>
      </c>
      <c r="M36221">
        <v>3</v>
      </c>
      <c r="N36221">
        <v>3</v>
      </c>
      <c r="O36221">
        <v>3</v>
      </c>
      <c r="P36221">
        <v>36.022947850017196</v>
      </c>
      <c r="Q36221">
        <v>23.998750000000001</v>
      </c>
      <c r="R36221">
        <v>59.4741013071895</v>
      </c>
      <c r="S36221">
        <v>9.1907895424836603</v>
      </c>
      <c r="T36221">
        <v>7.2</v>
      </c>
      <c r="U36221">
        <v>13.158359133126901</v>
      </c>
      <c r="V36221">
        <v>116</v>
      </c>
      <c r="W36221">
        <v>116</v>
      </c>
      <c r="X36221">
        <v>116</v>
      </c>
      <c r="Y36221">
        <v>0</v>
      </c>
      <c r="Z36221">
        <v>0</v>
      </c>
      <c r="AA36221">
        <v>0</v>
      </c>
      <c r="AB36221">
        <v>0</v>
      </c>
      <c r="AC36221">
        <v>0</v>
      </c>
      <c r="AD36221">
        <v>6.2690789473684099</v>
      </c>
      <c r="AE36221">
        <v>6</v>
      </c>
      <c r="AF36221">
        <v>6</v>
      </c>
      <c r="AG36221">
        <v>6</v>
      </c>
      <c r="AH36221">
        <v>116.001</v>
      </c>
      <c r="AI36221">
        <v>116</v>
      </c>
      <c r="AJ36221">
        <v>116</v>
      </c>
      <c r="AK36221" s="11" t="s">
        <v>433</v>
      </c>
      <c r="AL36221">
        <v>-47.972365705312903</v>
      </c>
      <c r="AM36221" s="11" t="s">
        <v>433</v>
      </c>
      <c r="AN36221">
        <v>175.31174321913301</v>
      </c>
      <c r="AO36221">
        <v>24.690984567529402</v>
      </c>
      <c r="AP36221">
        <v>954.79917791680202</v>
      </c>
      <c r="AQ36221">
        <v>210.126847547945</v>
      </c>
      <c r="AR36221">
        <v>3362.4506876288701</v>
      </c>
      <c r="AS36221" s="11">
        <f t="shared" si="565"/>
        <v>0</v>
      </c>
    </row>
    <row r="36222" spans="1:45" x14ac:dyDescent="0.25">
      <c r="A36222">
        <v>36221</v>
      </c>
      <c r="B36222" s="11" t="s">
        <v>572</v>
      </c>
      <c r="C36222" s="1">
        <v>43958</v>
      </c>
      <c r="D36222">
        <v>274.03917941176502</v>
      </c>
      <c r="E36222">
        <v>238.14625000000001</v>
      </c>
      <c r="F36222">
        <v>341.85882352941201</v>
      </c>
      <c r="G36222">
        <v>68.050152132782898</v>
      </c>
      <c r="H36222">
        <v>61.95</v>
      </c>
      <c r="I36222">
        <v>79.857697368421</v>
      </c>
      <c r="J36222">
        <v>60.352400068799398</v>
      </c>
      <c r="K36222">
        <v>54.6</v>
      </c>
      <c r="L36222">
        <v>72</v>
      </c>
      <c r="M36222">
        <v>8</v>
      </c>
      <c r="N36222">
        <v>8</v>
      </c>
      <c r="O36222">
        <v>8</v>
      </c>
      <c r="P36222">
        <v>35.251074888200897</v>
      </c>
      <c r="Q36222">
        <v>22.4</v>
      </c>
      <c r="R36222">
        <v>58.579751461988302</v>
      </c>
      <c r="S36222">
        <v>9.0773083419332607</v>
      </c>
      <c r="T36222">
        <v>6.8487499999999999</v>
      </c>
      <c r="U36222">
        <v>13.2232456140351</v>
      </c>
      <c r="V36222">
        <v>124</v>
      </c>
      <c r="W36222">
        <v>124</v>
      </c>
      <c r="X36222">
        <v>124</v>
      </c>
      <c r="Y36222">
        <v>0</v>
      </c>
      <c r="Z36222">
        <v>0</v>
      </c>
      <c r="AA36222">
        <v>0</v>
      </c>
      <c r="AB36222">
        <v>5.0152132782937703E-2</v>
      </c>
      <c r="AC36222">
        <v>0</v>
      </c>
      <c r="AD36222">
        <v>11.857697368421</v>
      </c>
      <c r="AE36222">
        <v>6</v>
      </c>
      <c r="AF36222">
        <v>6</v>
      </c>
      <c r="AG36222">
        <v>6</v>
      </c>
      <c r="AH36222">
        <v>122.001</v>
      </c>
      <c r="AI36222">
        <v>122</v>
      </c>
      <c r="AJ36222">
        <v>122</v>
      </c>
      <c r="AK36222" s="11" t="s">
        <v>433</v>
      </c>
      <c r="AL36222">
        <v>-47.953888001206003</v>
      </c>
      <c r="AM36222" s="11" t="s">
        <v>433</v>
      </c>
      <c r="AN36222">
        <v>176.69713327682501</v>
      </c>
      <c r="AP36222">
        <v>945.63696319714802</v>
      </c>
      <c r="AQ36222">
        <v>191.83208399512799</v>
      </c>
      <c r="AR36222">
        <v>3371.81012853125</v>
      </c>
      <c r="AS36222" s="11">
        <f t="shared" si="565"/>
        <v>0</v>
      </c>
    </row>
    <row r="36223" spans="1:45" x14ac:dyDescent="0.25">
      <c r="A36223">
        <v>36222</v>
      </c>
      <c r="B36223" s="11" t="s">
        <v>572</v>
      </c>
      <c r="C36223" s="1">
        <v>43959</v>
      </c>
      <c r="D36223">
        <v>274.87762411420698</v>
      </c>
      <c r="E36223">
        <v>230.44624999999999</v>
      </c>
      <c r="F36223">
        <v>365.75036549707602</v>
      </c>
      <c r="G36223">
        <v>69.039182112143095</v>
      </c>
      <c r="H36223">
        <v>61</v>
      </c>
      <c r="I36223">
        <v>86.422368421052596</v>
      </c>
      <c r="J36223">
        <v>61.093586394908797</v>
      </c>
      <c r="K36223">
        <v>53.248750000000001</v>
      </c>
      <c r="L36223">
        <v>77.847302631578899</v>
      </c>
      <c r="M36223">
        <v>5</v>
      </c>
      <c r="N36223">
        <v>5</v>
      </c>
      <c r="O36223">
        <v>5</v>
      </c>
      <c r="P36223">
        <v>34.528401203990398</v>
      </c>
      <c r="Q36223">
        <v>20.598749999999999</v>
      </c>
      <c r="R36223">
        <v>60.160891812865501</v>
      </c>
      <c r="S36223">
        <v>8.6721558307533506</v>
      </c>
      <c r="T36223">
        <v>5.75</v>
      </c>
      <c r="U36223">
        <v>14.7073529411765</v>
      </c>
      <c r="V36223">
        <v>129</v>
      </c>
      <c r="W36223">
        <v>129</v>
      </c>
      <c r="X36223">
        <v>129</v>
      </c>
      <c r="Y36223">
        <v>0</v>
      </c>
      <c r="Z36223">
        <v>0</v>
      </c>
      <c r="AA36223">
        <v>0</v>
      </c>
      <c r="AB36223">
        <v>1.0391821121431</v>
      </c>
      <c r="AC36223">
        <v>0</v>
      </c>
      <c r="AD36223">
        <v>18.4223684210526</v>
      </c>
      <c r="AE36223">
        <v>7</v>
      </c>
      <c r="AF36223">
        <v>7</v>
      </c>
      <c r="AG36223">
        <v>7</v>
      </c>
      <c r="AH36223">
        <v>129.001</v>
      </c>
      <c r="AI36223">
        <v>129</v>
      </c>
      <c r="AJ36223">
        <v>129</v>
      </c>
      <c r="AK36223" s="11" t="s">
        <v>433</v>
      </c>
      <c r="AL36223">
        <v>-47.945146810356903</v>
      </c>
      <c r="AM36223" s="11" t="s">
        <v>433</v>
      </c>
      <c r="AN36223">
        <v>178.08252333451699</v>
      </c>
      <c r="AP36223">
        <v>937.92866349860196</v>
      </c>
      <c r="AQ36223">
        <v>174.78716884865401</v>
      </c>
      <c r="AR36223">
        <v>3427.0945249221099</v>
      </c>
      <c r="AS36223" s="11">
        <f t="shared" si="565"/>
        <v>0</v>
      </c>
    </row>
    <row r="36224" spans="1:45" x14ac:dyDescent="0.25">
      <c r="A36224">
        <v>36223</v>
      </c>
      <c r="B36224" s="11" t="s">
        <v>572</v>
      </c>
      <c r="C36224" s="1">
        <v>43960</v>
      </c>
      <c r="D36224">
        <v>274.408983109735</v>
      </c>
      <c r="E36224">
        <v>220.7</v>
      </c>
      <c r="F36224">
        <v>390.807236842105</v>
      </c>
      <c r="G36224">
        <v>68.844983694530399</v>
      </c>
      <c r="H36224">
        <v>58.1</v>
      </c>
      <c r="I36224">
        <v>92.161842105263204</v>
      </c>
      <c r="J36224">
        <v>60.648530065359502</v>
      </c>
      <c r="K36224">
        <v>50.548749999999998</v>
      </c>
      <c r="L36224">
        <v>82.7291666666667</v>
      </c>
      <c r="M36224">
        <v>16</v>
      </c>
      <c r="N36224">
        <v>16</v>
      </c>
      <c r="O36224">
        <v>16</v>
      </c>
      <c r="P36224">
        <v>33.510945235638097</v>
      </c>
      <c r="Q36224">
        <v>20.05</v>
      </c>
      <c r="R36224">
        <v>59.622149122807002</v>
      </c>
      <c r="S36224">
        <v>8.4858228242174096</v>
      </c>
      <c r="T36224">
        <v>5.65</v>
      </c>
      <c r="U36224">
        <v>14.789736842105301</v>
      </c>
      <c r="V36224">
        <v>145</v>
      </c>
      <c r="W36224">
        <v>145</v>
      </c>
      <c r="X36224">
        <v>145</v>
      </c>
      <c r="Y36224">
        <v>0</v>
      </c>
      <c r="Z36224">
        <v>0</v>
      </c>
      <c r="AA36224">
        <v>0</v>
      </c>
      <c r="AB36224">
        <v>0.84498369453044397</v>
      </c>
      <c r="AC36224">
        <v>0</v>
      </c>
      <c r="AD36224">
        <v>24.161842105263201</v>
      </c>
      <c r="AE36224">
        <v>7</v>
      </c>
      <c r="AF36224">
        <v>7</v>
      </c>
      <c r="AG36224">
        <v>7</v>
      </c>
      <c r="AH36224">
        <v>136.001</v>
      </c>
      <c r="AI36224">
        <v>136</v>
      </c>
      <c r="AJ36224">
        <v>136</v>
      </c>
      <c r="AK36224" s="11" t="s">
        <v>433</v>
      </c>
      <c r="AL36224">
        <v>-47.941011641992901</v>
      </c>
      <c r="AM36224" s="11" t="s">
        <v>433</v>
      </c>
      <c r="AN36224">
        <v>179.467913392209</v>
      </c>
      <c r="AP36224">
        <v>856.22208009770497</v>
      </c>
      <c r="AQ36224">
        <v>146.88214537412901</v>
      </c>
      <c r="AR36224">
        <v>3239.4137745140602</v>
      </c>
      <c r="AS36224" s="11">
        <f t="shared" si="565"/>
        <v>0</v>
      </c>
    </row>
    <row r="36225" spans="1:45" x14ac:dyDescent="0.25">
      <c r="A36225">
        <v>36224</v>
      </c>
      <c r="B36225" s="11" t="s">
        <v>572</v>
      </c>
      <c r="C36225" s="1">
        <v>43961</v>
      </c>
      <c r="D36225">
        <v>267.83569067767502</v>
      </c>
      <c r="E36225">
        <v>204.04374999999999</v>
      </c>
      <c r="F36225">
        <v>413.07577399380801</v>
      </c>
      <c r="G36225">
        <v>68.363522703818404</v>
      </c>
      <c r="H36225">
        <v>55.347499999999997</v>
      </c>
      <c r="I36225">
        <v>97.5072368421053</v>
      </c>
      <c r="J36225">
        <v>59.926657653938797</v>
      </c>
      <c r="K36225">
        <v>47.5</v>
      </c>
      <c r="L36225">
        <v>87.612941176470599</v>
      </c>
      <c r="M36225">
        <v>0</v>
      </c>
      <c r="N36225">
        <v>0</v>
      </c>
      <c r="O36225">
        <v>0</v>
      </c>
      <c r="P36225">
        <v>31.876539852081201</v>
      </c>
      <c r="Q36225">
        <v>18.25</v>
      </c>
      <c r="R36225">
        <v>60.134722222222202</v>
      </c>
      <c r="S36225">
        <v>8.1818989336085295</v>
      </c>
      <c r="T36225">
        <v>5.25</v>
      </c>
      <c r="U36225">
        <v>14.582529239766099</v>
      </c>
      <c r="V36225">
        <v>145</v>
      </c>
      <c r="W36225">
        <v>145</v>
      </c>
      <c r="X36225">
        <v>145</v>
      </c>
      <c r="Y36225">
        <v>0</v>
      </c>
      <c r="Z36225">
        <v>0</v>
      </c>
      <c r="AA36225">
        <v>0</v>
      </c>
      <c r="AB36225">
        <v>0.36352270381836899</v>
      </c>
      <c r="AC36225">
        <v>0</v>
      </c>
      <c r="AD36225">
        <v>29.5072368421053</v>
      </c>
      <c r="AE36225">
        <v>6.3209999999999997</v>
      </c>
      <c r="AF36225">
        <v>5</v>
      </c>
      <c r="AG36225">
        <v>10</v>
      </c>
      <c r="AH36225">
        <v>142.322</v>
      </c>
      <c r="AI36225">
        <v>141</v>
      </c>
      <c r="AJ36225">
        <v>146</v>
      </c>
      <c r="AK36225" s="11" t="s">
        <v>433</v>
      </c>
      <c r="AL36225">
        <v>-47.939055430568899</v>
      </c>
      <c r="AM36225" s="11" t="s">
        <v>433</v>
      </c>
      <c r="AN36225">
        <v>180.85330344990101</v>
      </c>
      <c r="AP36225">
        <v>790.45375673635397</v>
      </c>
      <c r="AQ36225">
        <v>124.93997755807401</v>
      </c>
      <c r="AR36225">
        <v>3082.7716623433198</v>
      </c>
      <c r="AS36225" s="11">
        <f t="shared" si="565"/>
        <v>0</v>
      </c>
    </row>
    <row r="36226" spans="1:45" x14ac:dyDescent="0.25">
      <c r="A36226">
        <v>36225</v>
      </c>
      <c r="B36226" s="11" t="s">
        <v>572</v>
      </c>
      <c r="C36226" s="1">
        <v>43962</v>
      </c>
      <c r="D36226">
        <v>260.43717679738597</v>
      </c>
      <c r="E36226">
        <v>185.85</v>
      </c>
      <c r="F36226">
        <v>433.25441176470599</v>
      </c>
      <c r="G36226">
        <v>67.766524458204302</v>
      </c>
      <c r="H36226">
        <v>53.098750000000003</v>
      </c>
      <c r="I36226">
        <v>100.400219298246</v>
      </c>
      <c r="J36226">
        <v>59.216906277949803</v>
      </c>
      <c r="K36226">
        <v>45.4</v>
      </c>
      <c r="L36226">
        <v>89.838888888888903</v>
      </c>
      <c r="M36226">
        <v>1</v>
      </c>
      <c r="N36226">
        <v>1</v>
      </c>
      <c r="O36226">
        <v>1</v>
      </c>
      <c r="P36226">
        <v>30.182531578947401</v>
      </c>
      <c r="Q36226">
        <v>15.15</v>
      </c>
      <c r="R36226">
        <v>61</v>
      </c>
      <c r="S36226">
        <v>7.8141143790849696</v>
      </c>
      <c r="T36226">
        <v>4.4000000000000004</v>
      </c>
      <c r="U36226">
        <v>14.8446637426901</v>
      </c>
      <c r="V36226">
        <v>146</v>
      </c>
      <c r="W36226">
        <v>146</v>
      </c>
      <c r="X36226">
        <v>146</v>
      </c>
      <c r="Y36226">
        <v>0</v>
      </c>
      <c r="Z36226">
        <v>0</v>
      </c>
      <c r="AA36226">
        <v>0</v>
      </c>
      <c r="AB36226">
        <v>0</v>
      </c>
      <c r="AC36226">
        <v>0</v>
      </c>
      <c r="AD36226">
        <v>32.400219298245602</v>
      </c>
      <c r="AE36226">
        <v>6.2919999999999998</v>
      </c>
      <c r="AF36226">
        <v>5</v>
      </c>
      <c r="AG36226">
        <v>10</v>
      </c>
      <c r="AH36226">
        <v>148.614</v>
      </c>
      <c r="AI36226">
        <v>146</v>
      </c>
      <c r="AJ36226">
        <v>156</v>
      </c>
      <c r="AK36226" s="11" t="s">
        <v>433</v>
      </c>
      <c r="AL36226">
        <v>-47.9381300116262</v>
      </c>
      <c r="AM36226" s="11" t="s">
        <v>433</v>
      </c>
      <c r="AN36226">
        <v>182.23869350759301</v>
      </c>
      <c r="AP36226">
        <v>774.34281389116802</v>
      </c>
      <c r="AQ36226">
        <v>112.663320254185</v>
      </c>
      <c r="AR36226">
        <v>3068.8419390500098</v>
      </c>
      <c r="AS36226" s="11">
        <f t="shared" ref="AS36226:AS36289" si="566">_xlfn.IFNA(INDEX($BI$2:$BI$53,MATCH(B36233,$BH$2:$BH$53,0)),0)</f>
        <v>0</v>
      </c>
    </row>
    <row r="36227" spans="1:45" x14ac:dyDescent="0.25">
      <c r="A36227">
        <v>36226</v>
      </c>
      <c r="B36227" s="11" t="s">
        <v>572</v>
      </c>
      <c r="C36227" s="1">
        <v>43963</v>
      </c>
      <c r="D36227">
        <v>253.720423581011</v>
      </c>
      <c r="E36227">
        <v>174.14750000000001</v>
      </c>
      <c r="F36227">
        <v>436.77197712418302</v>
      </c>
      <c r="G36227">
        <v>66.806244736842103</v>
      </c>
      <c r="H36227">
        <v>50.64875</v>
      </c>
      <c r="I36227">
        <v>103.227777777778</v>
      </c>
      <c r="J36227">
        <v>58.1792678190575</v>
      </c>
      <c r="K36227">
        <v>43.197499999999998</v>
      </c>
      <c r="L36227">
        <v>92.169444444444494</v>
      </c>
      <c r="M36227">
        <v>14</v>
      </c>
      <c r="N36227">
        <v>14</v>
      </c>
      <c r="O36227">
        <v>14</v>
      </c>
      <c r="P36227">
        <v>28.416800859993099</v>
      </c>
      <c r="Q36227">
        <v>13.946249999999999</v>
      </c>
      <c r="R36227">
        <v>60.578947368421098</v>
      </c>
      <c r="S36227">
        <v>7.4075019435844496</v>
      </c>
      <c r="T36227">
        <v>4.25</v>
      </c>
      <c r="U36227">
        <v>14.412581699346401</v>
      </c>
      <c r="V36227">
        <v>160</v>
      </c>
      <c r="W36227">
        <v>160</v>
      </c>
      <c r="X36227">
        <v>160</v>
      </c>
      <c r="Y36227">
        <v>0</v>
      </c>
      <c r="Z36227">
        <v>0</v>
      </c>
      <c r="AA36227">
        <v>0</v>
      </c>
      <c r="AB36227">
        <v>0</v>
      </c>
      <c r="AC36227">
        <v>0</v>
      </c>
      <c r="AD36227">
        <v>35.227777777777803</v>
      </c>
      <c r="AE36227">
        <v>6.1680000000000001</v>
      </c>
      <c r="AF36227">
        <v>4</v>
      </c>
      <c r="AG36227">
        <v>10</v>
      </c>
      <c r="AH36227">
        <v>154.78200000000001</v>
      </c>
      <c r="AI36227">
        <v>150</v>
      </c>
      <c r="AJ36227">
        <v>166</v>
      </c>
      <c r="AK36227" s="11" t="s">
        <v>433</v>
      </c>
      <c r="AL36227">
        <v>-47.937692226523303</v>
      </c>
      <c r="AM36227" s="11" t="s">
        <v>433</v>
      </c>
      <c r="AN36227">
        <v>183.62408356528499</v>
      </c>
      <c r="AP36227">
        <v>752.66350435492996</v>
      </c>
      <c r="AQ36227">
        <v>100.76359577449</v>
      </c>
      <c r="AR36227">
        <v>3079.3059300970499</v>
      </c>
      <c r="AS36227" s="11">
        <f t="shared" si="566"/>
        <v>0</v>
      </c>
    </row>
    <row r="36228" spans="1:45" x14ac:dyDescent="0.25">
      <c r="A36228">
        <v>36227</v>
      </c>
      <c r="B36228" s="11" t="s">
        <v>572</v>
      </c>
      <c r="C36228" s="1">
        <v>43964</v>
      </c>
      <c r="D36228">
        <v>245.11542671138599</v>
      </c>
      <c r="E36228">
        <v>160.2475</v>
      </c>
      <c r="F36228">
        <v>439.89583333333297</v>
      </c>
      <c r="G36228">
        <v>65.4550270897833</v>
      </c>
      <c r="H36228">
        <v>47.998750000000001</v>
      </c>
      <c r="I36228">
        <v>105.334722222222</v>
      </c>
      <c r="J36228">
        <v>56.789399226006203</v>
      </c>
      <c r="K36228">
        <v>40.497500000000002</v>
      </c>
      <c r="L36228">
        <v>94.058260233918105</v>
      </c>
      <c r="M36228">
        <v>5</v>
      </c>
      <c r="N36228">
        <v>5</v>
      </c>
      <c r="O36228">
        <v>5</v>
      </c>
      <c r="P36228">
        <v>26.3451493980048</v>
      </c>
      <c r="Q36228">
        <v>10.248749999999999</v>
      </c>
      <c r="R36228">
        <v>59.5555555555556</v>
      </c>
      <c r="S36228">
        <v>6.9432649466804301</v>
      </c>
      <c r="T36228">
        <v>3.4</v>
      </c>
      <c r="U36228">
        <v>14.842105263157899</v>
      </c>
      <c r="V36228">
        <v>165</v>
      </c>
      <c r="W36228">
        <v>165</v>
      </c>
      <c r="X36228">
        <v>165</v>
      </c>
      <c r="Y36228">
        <v>0</v>
      </c>
      <c r="Z36228">
        <v>0</v>
      </c>
      <c r="AA36228">
        <v>0</v>
      </c>
      <c r="AB36228">
        <v>0</v>
      </c>
      <c r="AC36228">
        <v>0</v>
      </c>
      <c r="AD36228">
        <v>37.334722222222197</v>
      </c>
      <c r="AE36228">
        <v>6.0350000000000001</v>
      </c>
      <c r="AF36228">
        <v>4</v>
      </c>
      <c r="AG36228">
        <v>10</v>
      </c>
      <c r="AH36228">
        <v>160.81700000000001</v>
      </c>
      <c r="AI36228">
        <v>154</v>
      </c>
      <c r="AJ36228">
        <v>176</v>
      </c>
      <c r="AK36228" s="11" t="s">
        <v>433</v>
      </c>
      <c r="AL36228">
        <v>-47.937485124866498</v>
      </c>
      <c r="AM36228" s="11" t="s">
        <v>433</v>
      </c>
      <c r="AN36228">
        <v>185.009473622977</v>
      </c>
      <c r="AP36228">
        <v>738.105133442794</v>
      </c>
      <c r="AQ36228">
        <v>90.426197117823193</v>
      </c>
      <c r="AR36228">
        <v>3131.7101717362202</v>
      </c>
      <c r="AS36228" s="11">
        <f t="shared" si="566"/>
        <v>0</v>
      </c>
    </row>
    <row r="36229" spans="1:45" x14ac:dyDescent="0.25">
      <c r="A36229">
        <v>36228</v>
      </c>
      <c r="B36229" s="11" t="s">
        <v>572</v>
      </c>
      <c r="C36229" s="1">
        <v>43965</v>
      </c>
      <c r="D36229">
        <v>235.98922825937399</v>
      </c>
      <c r="E36229">
        <v>147.29624999999999</v>
      </c>
      <c r="F36229">
        <v>436.117324561403</v>
      </c>
      <c r="G36229">
        <v>63.858257808737498</v>
      </c>
      <c r="H36229">
        <v>45.048749999999998</v>
      </c>
      <c r="I36229">
        <v>107.114912280702</v>
      </c>
      <c r="J36229">
        <v>55.169021654626803</v>
      </c>
      <c r="K36229">
        <v>37.700000000000003</v>
      </c>
      <c r="L36229">
        <v>94.962500000000006</v>
      </c>
      <c r="M36229">
        <v>2</v>
      </c>
      <c r="N36229">
        <v>2</v>
      </c>
      <c r="O36229">
        <v>2</v>
      </c>
      <c r="P36229">
        <v>25.0843374269006</v>
      </c>
      <c r="Q36229">
        <v>9.5487500000000001</v>
      </c>
      <c r="R36229">
        <v>60.834722222222197</v>
      </c>
      <c r="S36229">
        <v>6.54235445476436</v>
      </c>
      <c r="T36229">
        <v>3</v>
      </c>
      <c r="U36229">
        <v>14.5797514619883</v>
      </c>
      <c r="V36229">
        <v>167</v>
      </c>
      <c r="W36229">
        <v>167</v>
      </c>
      <c r="X36229">
        <v>167</v>
      </c>
      <c r="Y36229">
        <v>0</v>
      </c>
      <c r="Z36229">
        <v>0</v>
      </c>
      <c r="AA36229">
        <v>0</v>
      </c>
      <c r="AB36229">
        <v>0</v>
      </c>
      <c r="AC36229">
        <v>0</v>
      </c>
      <c r="AD36229">
        <v>39.114912280701802</v>
      </c>
      <c r="AE36229">
        <v>5.8570000000000002</v>
      </c>
      <c r="AF36229">
        <v>4</v>
      </c>
      <c r="AG36229">
        <v>10</v>
      </c>
      <c r="AH36229">
        <v>166.67400000000001</v>
      </c>
      <c r="AI36229">
        <v>158</v>
      </c>
      <c r="AJ36229">
        <v>186</v>
      </c>
      <c r="AK36229" s="11" t="s">
        <v>433</v>
      </c>
      <c r="AL36229">
        <v>-47.937387151920397</v>
      </c>
      <c r="AM36229" s="11" t="s">
        <v>433</v>
      </c>
      <c r="AN36229">
        <v>186.394863680669</v>
      </c>
      <c r="AP36229">
        <v>703.80584620630805</v>
      </c>
      <c r="AQ36229">
        <v>78.3675431589363</v>
      </c>
      <c r="AR36229">
        <v>3073.1940875321202</v>
      </c>
      <c r="AS36229" s="11">
        <f t="shared" si="566"/>
        <v>0</v>
      </c>
    </row>
    <row r="36230" spans="1:45" x14ac:dyDescent="0.25">
      <c r="A36230">
        <v>36229</v>
      </c>
      <c r="B36230" s="11" t="s">
        <v>572</v>
      </c>
      <c r="C36230" s="1">
        <v>43966</v>
      </c>
      <c r="D36230">
        <v>225.94621590987299</v>
      </c>
      <c r="E36230">
        <v>134.54875000000001</v>
      </c>
      <c r="F36230">
        <v>439.22500000000002</v>
      </c>
      <c r="G36230">
        <v>61.745194994839999</v>
      </c>
      <c r="H36230">
        <v>41.75</v>
      </c>
      <c r="I36230">
        <v>108.834722222222</v>
      </c>
      <c r="J36230">
        <v>53.159462383900902</v>
      </c>
      <c r="K36230">
        <v>34.9</v>
      </c>
      <c r="L36230">
        <v>96.780555555555495</v>
      </c>
      <c r="M36230">
        <v>13</v>
      </c>
      <c r="N36230">
        <v>13</v>
      </c>
      <c r="O36230">
        <v>13</v>
      </c>
      <c r="P36230">
        <v>23.8603871001032</v>
      </c>
      <c r="Q36230">
        <v>9.1475000000000009</v>
      </c>
      <c r="R36230">
        <v>60.452777777777797</v>
      </c>
      <c r="S36230">
        <v>6.24149736842105</v>
      </c>
      <c r="T36230">
        <v>2.8987500000000002</v>
      </c>
      <c r="U36230">
        <v>14.397222222222201</v>
      </c>
      <c r="V36230">
        <v>180</v>
      </c>
      <c r="W36230">
        <v>180</v>
      </c>
      <c r="X36230">
        <v>180</v>
      </c>
      <c r="Y36230">
        <v>0</v>
      </c>
      <c r="Z36230">
        <v>0</v>
      </c>
      <c r="AA36230">
        <v>0</v>
      </c>
      <c r="AB36230">
        <v>0</v>
      </c>
      <c r="AC36230">
        <v>0</v>
      </c>
      <c r="AD36230">
        <v>40.834722222222197</v>
      </c>
      <c r="AE36230">
        <v>5.6109999999999998</v>
      </c>
      <c r="AF36230">
        <v>4</v>
      </c>
      <c r="AG36230">
        <v>10</v>
      </c>
      <c r="AH36230">
        <v>172.285</v>
      </c>
      <c r="AI36230">
        <v>162</v>
      </c>
      <c r="AJ36230">
        <v>196</v>
      </c>
      <c r="AK36230" s="11" t="s">
        <v>433</v>
      </c>
      <c r="AL36230">
        <v>-47.937340804159099</v>
      </c>
      <c r="AM36230" s="11" t="s">
        <v>433</v>
      </c>
      <c r="AN36230">
        <v>187.78025373836101</v>
      </c>
      <c r="AP36230">
        <v>665.42337127176302</v>
      </c>
      <c r="AQ36230">
        <v>67.719834004761694</v>
      </c>
      <c r="AR36230">
        <v>2982.7580633272601</v>
      </c>
      <c r="AS36230" s="11">
        <f t="shared" si="566"/>
        <v>0</v>
      </c>
    </row>
    <row r="36231" spans="1:45" x14ac:dyDescent="0.25">
      <c r="A36231">
        <v>36230</v>
      </c>
      <c r="B36231" s="11" t="s">
        <v>572</v>
      </c>
      <c r="C36231" s="1">
        <v>43967</v>
      </c>
      <c r="D36231">
        <v>216.64934568283499</v>
      </c>
      <c r="E36231">
        <v>123.79875</v>
      </c>
      <c r="F36231">
        <v>452.33815789473698</v>
      </c>
      <c r="G36231">
        <v>59.6565964912281</v>
      </c>
      <c r="H36231">
        <v>38.5</v>
      </c>
      <c r="I36231">
        <v>111.12222222222201</v>
      </c>
      <c r="J36231">
        <v>51.216122996216001</v>
      </c>
      <c r="K36231">
        <v>31.993749999999999</v>
      </c>
      <c r="L36231">
        <v>97.848026315789497</v>
      </c>
      <c r="M36231">
        <v>4</v>
      </c>
      <c r="N36231">
        <v>4</v>
      </c>
      <c r="O36231">
        <v>4</v>
      </c>
      <c r="P36231">
        <v>23.6193547299622</v>
      </c>
      <c r="Q36231">
        <v>8.75</v>
      </c>
      <c r="R36231">
        <v>62.227777777777803</v>
      </c>
      <c r="S36231">
        <v>6.0324317681458597</v>
      </c>
      <c r="T36231">
        <v>2.65</v>
      </c>
      <c r="U36231">
        <v>14.779166666666701</v>
      </c>
      <c r="V36231">
        <v>184</v>
      </c>
      <c r="W36231">
        <v>184</v>
      </c>
      <c r="X36231">
        <v>184</v>
      </c>
      <c r="Y36231">
        <v>0</v>
      </c>
      <c r="Z36231">
        <v>0</v>
      </c>
      <c r="AA36231">
        <v>0</v>
      </c>
      <c r="AB36231">
        <v>0</v>
      </c>
      <c r="AC36231">
        <v>0</v>
      </c>
      <c r="AD36231">
        <v>43.122222222222199</v>
      </c>
      <c r="AE36231">
        <v>5.2770000000000001</v>
      </c>
      <c r="AF36231">
        <v>3</v>
      </c>
      <c r="AG36231">
        <v>10</v>
      </c>
      <c r="AH36231">
        <v>177.56200000000001</v>
      </c>
      <c r="AI36231">
        <v>165</v>
      </c>
      <c r="AJ36231">
        <v>206</v>
      </c>
      <c r="AK36231" s="11" t="s">
        <v>433</v>
      </c>
      <c r="AL36231">
        <v>-47.937318878565698</v>
      </c>
      <c r="AM36231" s="11" t="s">
        <v>433</v>
      </c>
      <c r="AN36231">
        <v>189.16564379605299</v>
      </c>
      <c r="AP36231">
        <v>641.21226291412904</v>
      </c>
      <c r="AQ36231">
        <v>59.859464518027401</v>
      </c>
      <c r="AR36231">
        <v>2954.3446530001902</v>
      </c>
      <c r="AS36231" s="11">
        <f t="shared" si="566"/>
        <v>0</v>
      </c>
    </row>
    <row r="36232" spans="1:45" x14ac:dyDescent="0.25">
      <c r="A36232">
        <v>36231</v>
      </c>
      <c r="B36232" s="11" t="s">
        <v>572</v>
      </c>
      <c r="C36232" s="1">
        <v>43968</v>
      </c>
      <c r="D36232">
        <v>207.918844650843</v>
      </c>
      <c r="E36232">
        <v>112.44750000000001</v>
      </c>
      <c r="F36232">
        <v>449.59117647058798</v>
      </c>
      <c r="G36232">
        <v>57.642799243206099</v>
      </c>
      <c r="H36232">
        <v>35.698749999999997</v>
      </c>
      <c r="I36232">
        <v>112.73969298245601</v>
      </c>
      <c r="J36232">
        <v>49.384284606123202</v>
      </c>
      <c r="K36232">
        <v>29.548749999999998</v>
      </c>
      <c r="L36232">
        <v>99.558771929824601</v>
      </c>
      <c r="M36232">
        <v>4</v>
      </c>
      <c r="N36232">
        <v>4</v>
      </c>
      <c r="O36232">
        <v>4</v>
      </c>
      <c r="P36232">
        <v>22.623256467148298</v>
      </c>
      <c r="Q36232">
        <v>7.5462499999999997</v>
      </c>
      <c r="R36232">
        <v>61.6736111111111</v>
      </c>
      <c r="S36232">
        <v>5.8038390780873801</v>
      </c>
      <c r="T36232">
        <v>2.3987500000000002</v>
      </c>
      <c r="U36232">
        <v>14.7919590643275</v>
      </c>
      <c r="V36232">
        <v>188</v>
      </c>
      <c r="W36232">
        <v>188</v>
      </c>
      <c r="X36232">
        <v>188</v>
      </c>
      <c r="Y36232">
        <v>0</v>
      </c>
      <c r="Z36232">
        <v>0</v>
      </c>
      <c r="AA36232">
        <v>0</v>
      </c>
      <c r="AB36232">
        <v>0</v>
      </c>
      <c r="AC36232">
        <v>0</v>
      </c>
      <c r="AD36232">
        <v>44.739692982456098</v>
      </c>
      <c r="AE36232">
        <v>4.9829999999999997</v>
      </c>
      <c r="AF36232">
        <v>3</v>
      </c>
      <c r="AG36232">
        <v>10</v>
      </c>
      <c r="AH36232">
        <v>182.54499999999999</v>
      </c>
      <c r="AI36232">
        <v>168</v>
      </c>
      <c r="AJ36232">
        <v>216</v>
      </c>
      <c r="AK36232" s="11" t="s">
        <v>433</v>
      </c>
      <c r="AL36232">
        <v>-47.937308506292503</v>
      </c>
      <c r="AM36232" s="11" t="s">
        <v>433</v>
      </c>
      <c r="AN36232">
        <v>190.551033853745</v>
      </c>
      <c r="AP36232">
        <v>623.27856424129595</v>
      </c>
      <c r="AQ36232">
        <v>53.0748236616841</v>
      </c>
      <c r="AR36232">
        <v>2951.7893571988202</v>
      </c>
      <c r="AS36232" s="11">
        <f t="shared" si="566"/>
        <v>0</v>
      </c>
    </row>
    <row r="36233" spans="1:45" x14ac:dyDescent="0.25">
      <c r="A36233">
        <v>36232</v>
      </c>
      <c r="B36233" s="11" t="s">
        <v>572</v>
      </c>
      <c r="C36233" s="1">
        <v>43969</v>
      </c>
      <c r="D36233">
        <v>200.10339097007201</v>
      </c>
      <c r="E36233">
        <v>102.15</v>
      </c>
      <c r="F36233">
        <v>456.40138888888902</v>
      </c>
      <c r="G36233">
        <v>55.749833900928799</v>
      </c>
      <c r="H36233">
        <v>32.200000000000003</v>
      </c>
      <c r="I36233">
        <v>114.320394736842</v>
      </c>
      <c r="J36233">
        <v>47.697013914688704</v>
      </c>
      <c r="K36233">
        <v>26.6</v>
      </c>
      <c r="L36233">
        <v>100.696271929825</v>
      </c>
      <c r="M36233">
        <v>3</v>
      </c>
      <c r="N36233">
        <v>3</v>
      </c>
      <c r="O36233">
        <v>3</v>
      </c>
      <c r="P36233">
        <v>21.969847179222601</v>
      </c>
      <c r="Q36233">
        <v>4.9974999999999996</v>
      </c>
      <c r="R36233">
        <v>63.336764705882402</v>
      </c>
      <c r="S36233">
        <v>5.5798544891640898</v>
      </c>
      <c r="T36233">
        <v>1.75</v>
      </c>
      <c r="U36233">
        <v>15.001388888888901</v>
      </c>
      <c r="V36233">
        <v>191</v>
      </c>
      <c r="W36233">
        <v>191</v>
      </c>
      <c r="X36233">
        <v>191</v>
      </c>
      <c r="Y36233">
        <v>0</v>
      </c>
      <c r="Z36233">
        <v>0</v>
      </c>
      <c r="AA36233">
        <v>0</v>
      </c>
      <c r="AB36233">
        <v>0</v>
      </c>
      <c r="AC36233">
        <v>0</v>
      </c>
      <c r="AD36233">
        <v>46.320394736842097</v>
      </c>
      <c r="AE36233">
        <v>4.6280000000000001</v>
      </c>
      <c r="AF36233">
        <v>2</v>
      </c>
      <c r="AG36233">
        <v>10</v>
      </c>
      <c r="AH36233">
        <v>187.173</v>
      </c>
      <c r="AI36233">
        <v>170</v>
      </c>
      <c r="AJ36233">
        <v>226</v>
      </c>
      <c r="AK36233" s="11" t="s">
        <v>433</v>
      </c>
      <c r="AL36233">
        <v>-47.937303599513001</v>
      </c>
      <c r="AM36233" s="11" t="s">
        <v>433</v>
      </c>
      <c r="AN36233">
        <v>191.936423911437</v>
      </c>
      <c r="AP36233">
        <v>609.88234167290204</v>
      </c>
      <c r="AQ36233">
        <v>47.427938386541797</v>
      </c>
      <c r="AR36233">
        <v>2968.4851690105402</v>
      </c>
      <c r="AS36233" s="11">
        <f t="shared" si="566"/>
        <v>0</v>
      </c>
    </row>
    <row r="36234" spans="1:45" x14ac:dyDescent="0.25">
      <c r="A36234">
        <v>36233</v>
      </c>
      <c r="B36234" s="11" t="s">
        <v>572</v>
      </c>
      <c r="C36234" s="1">
        <v>43970</v>
      </c>
      <c r="D36234">
        <v>193.402782800138</v>
      </c>
      <c r="E36234">
        <v>90.947500000000005</v>
      </c>
      <c r="F36234">
        <v>460.13333333333298</v>
      </c>
      <c r="G36234">
        <v>53.7434119023048</v>
      </c>
      <c r="H36234">
        <v>29.4</v>
      </c>
      <c r="I36234">
        <v>115.645833333333</v>
      </c>
      <c r="J36234">
        <v>45.997595528035802</v>
      </c>
      <c r="K36234">
        <v>24.05</v>
      </c>
      <c r="L36234">
        <v>102.72499999999999</v>
      </c>
      <c r="M36234">
        <v>29</v>
      </c>
      <c r="N36234">
        <v>29</v>
      </c>
      <c r="O36234">
        <v>29</v>
      </c>
      <c r="P36234">
        <v>21.767255503956001</v>
      </c>
      <c r="Q36234">
        <v>4.95</v>
      </c>
      <c r="R36234">
        <v>63.891666666666701</v>
      </c>
      <c r="S36234">
        <v>5.52036754385965</v>
      </c>
      <c r="T36234">
        <v>1.65</v>
      </c>
      <c r="U36234">
        <v>15.501388888888901</v>
      </c>
      <c r="V36234">
        <v>220</v>
      </c>
      <c r="W36234">
        <v>220</v>
      </c>
      <c r="X36234">
        <v>220</v>
      </c>
      <c r="Y36234">
        <v>0</v>
      </c>
      <c r="Z36234">
        <v>0</v>
      </c>
      <c r="AA36234">
        <v>0</v>
      </c>
      <c r="AB36234">
        <v>0</v>
      </c>
      <c r="AC36234">
        <v>0</v>
      </c>
      <c r="AD36234">
        <v>47.6458333333333</v>
      </c>
      <c r="AE36234">
        <v>4.335</v>
      </c>
      <c r="AF36234">
        <v>2</v>
      </c>
      <c r="AG36234">
        <v>10</v>
      </c>
      <c r="AH36234">
        <v>191.50800000000001</v>
      </c>
      <c r="AI36234">
        <v>172</v>
      </c>
      <c r="AJ36234">
        <v>236</v>
      </c>
      <c r="AK36234" s="11" t="s">
        <v>433</v>
      </c>
      <c r="AL36234">
        <v>-47.937301278277801</v>
      </c>
      <c r="AM36234" s="11" t="s">
        <v>433</v>
      </c>
      <c r="AN36234">
        <v>193.32181396912901</v>
      </c>
      <c r="AP36234">
        <v>598.18967098558403</v>
      </c>
      <c r="AQ36234">
        <v>42.480992282950297</v>
      </c>
      <c r="AR36234">
        <v>2989.3747118993001</v>
      </c>
      <c r="AS36234" s="11">
        <f t="shared" si="566"/>
        <v>0</v>
      </c>
    </row>
    <row r="36235" spans="1:45" x14ac:dyDescent="0.25">
      <c r="A36235">
        <v>36234</v>
      </c>
      <c r="B36235" s="11" t="s">
        <v>572</v>
      </c>
      <c r="C36235" s="1">
        <v>43971</v>
      </c>
      <c r="D36235">
        <v>187.72057017543901</v>
      </c>
      <c r="E36235">
        <v>83.598749999999995</v>
      </c>
      <c r="F36235">
        <v>474.94861111111101</v>
      </c>
      <c r="G36235">
        <v>51.824220863433098</v>
      </c>
      <c r="H36235">
        <v>26.05</v>
      </c>
      <c r="I36235">
        <v>118.229166666667</v>
      </c>
      <c r="J36235">
        <v>44.413111076711402</v>
      </c>
      <c r="K36235">
        <v>21.35</v>
      </c>
      <c r="L36235">
        <v>103.841666666667</v>
      </c>
      <c r="M36235">
        <v>11</v>
      </c>
      <c r="N36235">
        <v>11</v>
      </c>
      <c r="O36235">
        <v>11</v>
      </c>
      <c r="P36235">
        <v>20.957535276917799</v>
      </c>
      <c r="Q36235">
        <v>4.4974999999999996</v>
      </c>
      <c r="R36235">
        <v>64.505555555555503</v>
      </c>
      <c r="S36235">
        <v>5.3251173030615799</v>
      </c>
      <c r="T36235">
        <v>1.49875</v>
      </c>
      <c r="U36235">
        <v>15.672222222222199</v>
      </c>
      <c r="V36235">
        <v>231</v>
      </c>
      <c r="W36235">
        <v>231</v>
      </c>
      <c r="X36235">
        <v>231</v>
      </c>
      <c r="Y36235">
        <v>0</v>
      </c>
      <c r="Z36235">
        <v>0</v>
      </c>
      <c r="AA36235">
        <v>0</v>
      </c>
      <c r="AB36235">
        <v>0</v>
      </c>
      <c r="AC36235">
        <v>0</v>
      </c>
      <c r="AD36235">
        <v>50.2291666666667</v>
      </c>
      <c r="AE36235">
        <v>4.1500000000000004</v>
      </c>
      <c r="AF36235">
        <v>2</v>
      </c>
      <c r="AG36235">
        <v>10</v>
      </c>
      <c r="AH36235">
        <v>195.65799999999999</v>
      </c>
      <c r="AI36235">
        <v>174</v>
      </c>
      <c r="AJ36235">
        <v>246</v>
      </c>
      <c r="AK36235" s="11" t="s">
        <v>433</v>
      </c>
      <c r="AL36235">
        <v>-47.937300180178198</v>
      </c>
      <c r="AM36235" s="11" t="s">
        <v>433</v>
      </c>
      <c r="AN36235">
        <v>194.70720402682099</v>
      </c>
      <c r="AP36235">
        <v>589.39937508538503</v>
      </c>
      <c r="AQ36235">
        <v>38.115287114190899</v>
      </c>
      <c r="AR36235">
        <v>2985.3026378084401</v>
      </c>
      <c r="AS36235" s="11">
        <f t="shared" si="566"/>
        <v>0</v>
      </c>
    </row>
    <row r="36236" spans="1:45" x14ac:dyDescent="0.25">
      <c r="A36236">
        <v>36235</v>
      </c>
      <c r="B36236" s="11" t="s">
        <v>572</v>
      </c>
      <c r="C36236" s="1">
        <v>43972</v>
      </c>
      <c r="D36236">
        <v>182.38350168558699</v>
      </c>
      <c r="E36236">
        <v>77.178749999999994</v>
      </c>
      <c r="F36236">
        <v>475.70555555555501</v>
      </c>
      <c r="G36236">
        <v>50.176203852769198</v>
      </c>
      <c r="H36236">
        <v>23.548749999999998</v>
      </c>
      <c r="I36236">
        <v>119.79583333333299</v>
      </c>
      <c r="J36236">
        <v>43.033687822497399</v>
      </c>
      <c r="K36236">
        <v>19.25</v>
      </c>
      <c r="L36236">
        <v>106.058333333333</v>
      </c>
      <c r="M36236">
        <v>13</v>
      </c>
      <c r="N36236">
        <v>13</v>
      </c>
      <c r="O36236">
        <v>13</v>
      </c>
      <c r="P36236">
        <v>20.2720661850705</v>
      </c>
      <c r="Q36236">
        <v>4.4000000000000004</v>
      </c>
      <c r="R36236">
        <v>61.668055555555597</v>
      </c>
      <c r="S36236">
        <v>5.1391388200894399</v>
      </c>
      <c r="T36236">
        <v>1.35</v>
      </c>
      <c r="U36236">
        <v>15.590196078431401</v>
      </c>
      <c r="V36236">
        <v>244</v>
      </c>
      <c r="W36236">
        <v>244</v>
      </c>
      <c r="X36236">
        <v>244</v>
      </c>
      <c r="Y36236">
        <v>0</v>
      </c>
      <c r="Z36236">
        <v>0</v>
      </c>
      <c r="AA36236">
        <v>0</v>
      </c>
      <c r="AB36236">
        <v>0</v>
      </c>
      <c r="AC36236">
        <v>0</v>
      </c>
      <c r="AD36236">
        <v>51.795833333333299</v>
      </c>
      <c r="AE36236">
        <v>4.1100000000000003</v>
      </c>
      <c r="AF36236">
        <v>2</v>
      </c>
      <c r="AG36236">
        <v>10</v>
      </c>
      <c r="AH36236">
        <v>199.768</v>
      </c>
      <c r="AI36236">
        <v>176</v>
      </c>
      <c r="AJ36236">
        <v>256</v>
      </c>
      <c r="AK36236" s="11" t="s">
        <v>433</v>
      </c>
      <c r="AL36236">
        <v>-47.937299660703601</v>
      </c>
      <c r="AM36236" s="11" t="s">
        <v>433</v>
      </c>
      <c r="AN36236">
        <v>196.092594084513</v>
      </c>
      <c r="AP36236">
        <v>569.54890251348195</v>
      </c>
      <c r="AQ36236">
        <v>33.619759940658703</v>
      </c>
      <c r="AR36236">
        <v>2923.50478886049</v>
      </c>
      <c r="AS36236" s="11">
        <f t="shared" si="566"/>
        <v>0</v>
      </c>
    </row>
    <row r="36237" spans="1:45" x14ac:dyDescent="0.25">
      <c r="A36237">
        <v>36236</v>
      </c>
      <c r="B36237" s="11" t="s">
        <v>572</v>
      </c>
      <c r="C36237" s="1">
        <v>43973</v>
      </c>
      <c r="D36237">
        <v>177.22136451668399</v>
      </c>
      <c r="E36237">
        <v>69.09375</v>
      </c>
      <c r="F36237">
        <v>478.01805555555501</v>
      </c>
      <c r="G36237">
        <v>48.431979927760601</v>
      </c>
      <c r="H36237">
        <v>20.748750000000001</v>
      </c>
      <c r="I36237">
        <v>121.83611111111099</v>
      </c>
      <c r="J36237">
        <v>41.565264379085001</v>
      </c>
      <c r="K36237">
        <v>17.0975</v>
      </c>
      <c r="L36237">
        <v>107.445833333333</v>
      </c>
      <c r="M36237">
        <v>0</v>
      </c>
      <c r="N36237">
        <v>0</v>
      </c>
      <c r="O36237">
        <v>0</v>
      </c>
      <c r="P36237">
        <v>19.4132152734778</v>
      </c>
      <c r="Q36237">
        <v>4.1500000000000004</v>
      </c>
      <c r="R36237">
        <v>62.112499999999997</v>
      </c>
      <c r="S36237">
        <v>4.9945988992088104</v>
      </c>
      <c r="T36237">
        <v>1.3</v>
      </c>
      <c r="U36237">
        <v>15.1680555555556</v>
      </c>
      <c r="V36237">
        <v>244</v>
      </c>
      <c r="W36237">
        <v>244</v>
      </c>
      <c r="X36237">
        <v>244</v>
      </c>
      <c r="Y36237">
        <v>0</v>
      </c>
      <c r="Z36237">
        <v>0</v>
      </c>
      <c r="AA36237">
        <v>0</v>
      </c>
      <c r="AB36237">
        <v>0</v>
      </c>
      <c r="AC36237">
        <v>0</v>
      </c>
      <c r="AD36237">
        <v>53.836111111111101</v>
      </c>
      <c r="AE36237">
        <v>3.9729999999999999</v>
      </c>
      <c r="AF36237">
        <v>2</v>
      </c>
      <c r="AG36237">
        <v>10</v>
      </c>
      <c r="AH36237">
        <v>203.74100000000001</v>
      </c>
      <c r="AI36237">
        <v>178</v>
      </c>
      <c r="AJ36237">
        <v>266</v>
      </c>
      <c r="AK36237" s="11" t="s">
        <v>433</v>
      </c>
      <c r="AL36237">
        <v>-47.937299414957302</v>
      </c>
      <c r="AM36237" s="11" t="s">
        <v>433</v>
      </c>
      <c r="AN36237">
        <v>197.477984142205</v>
      </c>
      <c r="AP36237">
        <v>544.83904915811797</v>
      </c>
      <c r="AQ36237">
        <v>29.198750068689701</v>
      </c>
      <c r="AR36237">
        <v>2880.67947201061</v>
      </c>
      <c r="AS36237" s="11">
        <f t="shared" si="566"/>
        <v>0</v>
      </c>
    </row>
    <row r="36238" spans="1:45" x14ac:dyDescent="0.25">
      <c r="A36238">
        <v>36237</v>
      </c>
      <c r="B36238" s="11" t="s">
        <v>572</v>
      </c>
      <c r="C36238" s="1">
        <v>43974</v>
      </c>
      <c r="D36238">
        <v>171.42068391812899</v>
      </c>
      <c r="E36238">
        <v>60.895000000000003</v>
      </c>
      <c r="F36238">
        <v>479.34444444444398</v>
      </c>
      <c r="G36238">
        <v>46.718428465772298</v>
      </c>
      <c r="H36238">
        <v>18.7</v>
      </c>
      <c r="I36238">
        <v>122.45</v>
      </c>
      <c r="J36238">
        <v>40.1238715686275</v>
      </c>
      <c r="K36238">
        <v>15.29875</v>
      </c>
      <c r="L36238">
        <v>107.506944444444</v>
      </c>
      <c r="M36238">
        <v>7</v>
      </c>
      <c r="N36238">
        <v>7</v>
      </c>
      <c r="O36238">
        <v>7</v>
      </c>
      <c r="P36238">
        <v>18.848096130030999</v>
      </c>
      <c r="Q36238">
        <v>4</v>
      </c>
      <c r="R36238">
        <v>61.9791666666666</v>
      </c>
      <c r="S36238">
        <v>4.8303474716202297</v>
      </c>
      <c r="T36238">
        <v>1.25</v>
      </c>
      <c r="U36238">
        <v>15.0041666666667</v>
      </c>
      <c r="V36238">
        <v>251</v>
      </c>
      <c r="W36238">
        <v>251</v>
      </c>
      <c r="X36238">
        <v>251</v>
      </c>
      <c r="Y36238">
        <v>0</v>
      </c>
      <c r="Z36238">
        <v>0</v>
      </c>
      <c r="AA36238">
        <v>0</v>
      </c>
      <c r="AB36238">
        <v>0</v>
      </c>
      <c r="AC36238">
        <v>0</v>
      </c>
      <c r="AD36238">
        <v>54.45</v>
      </c>
      <c r="AE36238">
        <v>3.8450000000000002</v>
      </c>
      <c r="AF36238">
        <v>1</v>
      </c>
      <c r="AG36238">
        <v>11</v>
      </c>
      <c r="AH36238">
        <v>207.58600000000001</v>
      </c>
      <c r="AI36238">
        <v>179</v>
      </c>
      <c r="AJ36238">
        <v>277</v>
      </c>
      <c r="AK36238" s="11" t="s">
        <v>433</v>
      </c>
      <c r="AL36238">
        <v>-47.937299298702897</v>
      </c>
      <c r="AM36238" s="11" t="s">
        <v>433</v>
      </c>
      <c r="AN36238">
        <v>198.86337419989701</v>
      </c>
      <c r="AP36238">
        <v>529.53718246173503</v>
      </c>
      <c r="AQ36238">
        <v>25.8498512880644</v>
      </c>
      <c r="AR36238">
        <v>2874.5551585017502</v>
      </c>
      <c r="AS36238" s="11">
        <f t="shared" si="566"/>
        <v>0</v>
      </c>
    </row>
    <row r="36239" spans="1:45" x14ac:dyDescent="0.25">
      <c r="A36239">
        <v>36238</v>
      </c>
      <c r="B36239" s="11" t="s">
        <v>572</v>
      </c>
      <c r="C36239" s="1">
        <v>43975</v>
      </c>
      <c r="D36239">
        <v>165.912541744066</v>
      </c>
      <c r="E36239">
        <v>56.697499999999998</v>
      </c>
      <c r="F36239">
        <v>480.29027777777799</v>
      </c>
      <c r="G36239">
        <v>45.011290385276901</v>
      </c>
      <c r="H36239">
        <v>17.248750000000001</v>
      </c>
      <c r="I36239">
        <v>123.797222222222</v>
      </c>
      <c r="J36239">
        <v>38.690544822841403</v>
      </c>
      <c r="K36239">
        <v>14.2</v>
      </c>
      <c r="L36239">
        <v>108.197222222222</v>
      </c>
      <c r="M36239">
        <v>3.7879999999999998</v>
      </c>
      <c r="N36239">
        <v>1</v>
      </c>
      <c r="O36239">
        <v>11</v>
      </c>
      <c r="P36239">
        <v>18.246305331957299</v>
      </c>
      <c r="Q36239">
        <v>3.94875</v>
      </c>
      <c r="R36239">
        <v>60.2361111111111</v>
      </c>
      <c r="S36239">
        <v>4.6749762985896099</v>
      </c>
      <c r="T36239">
        <v>1.24875</v>
      </c>
      <c r="U36239">
        <v>15.1666666666667</v>
      </c>
      <c r="V36239">
        <v>211.374</v>
      </c>
      <c r="W36239">
        <v>180</v>
      </c>
      <c r="X36239">
        <v>288</v>
      </c>
      <c r="Y36239">
        <v>0</v>
      </c>
      <c r="Z36239">
        <v>0</v>
      </c>
      <c r="AA36239">
        <v>0</v>
      </c>
      <c r="AB36239">
        <v>0</v>
      </c>
      <c r="AC36239">
        <v>0</v>
      </c>
      <c r="AD36239">
        <v>55.797222222222203</v>
      </c>
      <c r="AK36239" s="11" t="s">
        <v>433</v>
      </c>
      <c r="AL36239">
        <v>-47.937299243706804</v>
      </c>
      <c r="AM36239" s="11" t="s">
        <v>433</v>
      </c>
      <c r="AN36239">
        <v>200.24876425758899</v>
      </c>
      <c r="AP36239">
        <v>508.76846228371397</v>
      </c>
      <c r="AQ36239">
        <v>22.5968364540953</v>
      </c>
      <c r="AR36239">
        <v>2829.0761503732301</v>
      </c>
      <c r="AS36239" s="11">
        <f t="shared" si="566"/>
        <v>0</v>
      </c>
    </row>
    <row r="36240" spans="1:45" x14ac:dyDescent="0.25">
      <c r="A36240">
        <v>36239</v>
      </c>
      <c r="B36240" s="11" t="s">
        <v>572</v>
      </c>
      <c r="C36240" s="1">
        <v>43976</v>
      </c>
      <c r="D36240">
        <v>160.76142411420699</v>
      </c>
      <c r="E36240">
        <v>54.446249999999999</v>
      </c>
      <c r="F36240">
        <v>475.87892156862699</v>
      </c>
      <c r="G36240">
        <v>43.314006312349498</v>
      </c>
      <c r="H36240">
        <v>15.85</v>
      </c>
      <c r="I36240">
        <v>123.73888888888899</v>
      </c>
      <c r="J36240">
        <v>37.249647850017197</v>
      </c>
      <c r="K36240">
        <v>13.15</v>
      </c>
      <c r="L36240">
        <v>108.947222222222</v>
      </c>
      <c r="M36240">
        <v>3.6749999999999998</v>
      </c>
      <c r="N36240">
        <v>1</v>
      </c>
      <c r="O36240">
        <v>11</v>
      </c>
      <c r="P36240">
        <v>17.799746560027501</v>
      </c>
      <c r="Q36240">
        <v>3.9</v>
      </c>
      <c r="R36240">
        <v>60.840441176470598</v>
      </c>
      <c r="S36240">
        <v>4.5152178706570396</v>
      </c>
      <c r="T36240">
        <v>1.2</v>
      </c>
      <c r="U36240">
        <v>14.945833333333301</v>
      </c>
      <c r="V36240">
        <v>215.04900000000001</v>
      </c>
      <c r="W36240">
        <v>181</v>
      </c>
      <c r="X36240">
        <v>299</v>
      </c>
      <c r="Y36240">
        <v>0</v>
      </c>
      <c r="Z36240">
        <v>0</v>
      </c>
      <c r="AA36240">
        <v>0</v>
      </c>
      <c r="AB36240">
        <v>0</v>
      </c>
      <c r="AC36240">
        <v>0</v>
      </c>
      <c r="AD36240">
        <v>55.738888888888901</v>
      </c>
      <c r="AK36240" s="11" t="s">
        <v>433</v>
      </c>
      <c r="AL36240">
        <v>-47.937299217689898</v>
      </c>
      <c r="AM36240" s="11" t="s">
        <v>433</v>
      </c>
      <c r="AN36240">
        <v>201.63415431528099</v>
      </c>
      <c r="AP36240">
        <v>484.34825736555598</v>
      </c>
      <c r="AQ36240">
        <v>19.526792070968099</v>
      </c>
      <c r="AR36240">
        <v>2736.0043769756799</v>
      </c>
      <c r="AS36240" s="11">
        <f t="shared" si="566"/>
        <v>0</v>
      </c>
    </row>
    <row r="36241" spans="1:45" x14ac:dyDescent="0.25">
      <c r="A36241">
        <v>36240</v>
      </c>
      <c r="B36241" s="11" t="s">
        <v>572</v>
      </c>
      <c r="C36241" s="1">
        <v>43977</v>
      </c>
      <c r="D36241">
        <v>155.38893882008901</v>
      </c>
      <c r="E36241">
        <v>51.693750000000001</v>
      </c>
      <c r="F36241">
        <v>470.26127450980403</v>
      </c>
      <c r="G36241">
        <v>41.705344186446503</v>
      </c>
      <c r="H36241">
        <v>14.748749999999999</v>
      </c>
      <c r="I36241">
        <v>122.72499999999999</v>
      </c>
      <c r="J36241">
        <v>35.885196044031602</v>
      </c>
      <c r="K36241">
        <v>12.29875</v>
      </c>
      <c r="L36241">
        <v>107.341666666667</v>
      </c>
      <c r="M36241">
        <v>3.54</v>
      </c>
      <c r="N36241">
        <v>1</v>
      </c>
      <c r="O36241">
        <v>11</v>
      </c>
      <c r="P36241">
        <v>17.3219941348469</v>
      </c>
      <c r="Q36241">
        <v>3.75</v>
      </c>
      <c r="R36241">
        <v>60.963888888888903</v>
      </c>
      <c r="S36241">
        <v>4.38160282077743</v>
      </c>
      <c r="T36241">
        <v>1.2</v>
      </c>
      <c r="U36241">
        <v>15.1152777777778</v>
      </c>
      <c r="V36241">
        <v>218.589</v>
      </c>
      <c r="W36241">
        <v>182</v>
      </c>
      <c r="X36241">
        <v>310</v>
      </c>
      <c r="Y36241">
        <v>0</v>
      </c>
      <c r="Z36241">
        <v>0</v>
      </c>
      <c r="AA36241">
        <v>0</v>
      </c>
      <c r="AB36241">
        <v>0</v>
      </c>
      <c r="AC36241">
        <v>0</v>
      </c>
      <c r="AD36241">
        <v>54.725000000000001</v>
      </c>
      <c r="AK36241" s="11" t="s">
        <v>433</v>
      </c>
      <c r="AL36241">
        <v>-47.937299205382203</v>
      </c>
      <c r="AM36241" s="11" t="s">
        <v>433</v>
      </c>
      <c r="AN36241">
        <v>203.019544372973</v>
      </c>
      <c r="AP36241">
        <v>470.04183186467299</v>
      </c>
      <c r="AQ36241">
        <v>17.325831996556399</v>
      </c>
      <c r="AR36241">
        <v>2703.11421968578</v>
      </c>
      <c r="AS36241" s="11">
        <f t="shared" si="566"/>
        <v>0</v>
      </c>
    </row>
    <row r="36242" spans="1:45" x14ac:dyDescent="0.25">
      <c r="A36242">
        <v>36241</v>
      </c>
      <c r="B36242" s="11" t="s">
        <v>572</v>
      </c>
      <c r="C36242" s="1">
        <v>43978</v>
      </c>
      <c r="D36242">
        <v>150.33147125903</v>
      </c>
      <c r="E36242">
        <v>49.596249999999998</v>
      </c>
      <c r="F36242">
        <v>470.683333333333</v>
      </c>
      <c r="G36242">
        <v>40.1936712762298</v>
      </c>
      <c r="H36242">
        <v>13.85</v>
      </c>
      <c r="I36242">
        <v>123.45098039215701</v>
      </c>
      <c r="J36242">
        <v>34.594767320261397</v>
      </c>
      <c r="K36242">
        <v>11.8</v>
      </c>
      <c r="L36242">
        <v>107.888071895425</v>
      </c>
      <c r="M36242">
        <v>3.4060000000000001</v>
      </c>
      <c r="N36242">
        <v>1</v>
      </c>
      <c r="O36242">
        <v>11</v>
      </c>
      <c r="P36242">
        <v>16.813619177846601</v>
      </c>
      <c r="Q36242">
        <v>3.7987500000000001</v>
      </c>
      <c r="R36242">
        <v>62.6805555555555</v>
      </c>
      <c r="S36242">
        <v>4.2356815445476403</v>
      </c>
      <c r="T36242">
        <v>1.2</v>
      </c>
      <c r="U36242">
        <v>14.9486111111111</v>
      </c>
      <c r="V36242">
        <v>221.995</v>
      </c>
      <c r="W36242">
        <v>183</v>
      </c>
      <c r="X36242">
        <v>321</v>
      </c>
      <c r="Y36242">
        <v>0</v>
      </c>
      <c r="Z36242">
        <v>0</v>
      </c>
      <c r="AA36242">
        <v>0</v>
      </c>
      <c r="AB36242">
        <v>0</v>
      </c>
      <c r="AC36242">
        <v>0</v>
      </c>
      <c r="AD36242">
        <v>55.4509803921569</v>
      </c>
      <c r="AK36242" s="11" t="s">
        <v>433</v>
      </c>
      <c r="AL36242">
        <v>-47.937299199559803</v>
      </c>
      <c r="AM36242" s="11" t="s">
        <v>433</v>
      </c>
      <c r="AN36242">
        <v>204.40493443066501</v>
      </c>
      <c r="AP36242">
        <v>457.40133799652898</v>
      </c>
      <c r="AQ36242">
        <v>15.4114037177991</v>
      </c>
      <c r="AR36242">
        <v>2683.05838843949</v>
      </c>
      <c r="AS36242" s="11">
        <f t="shared" si="566"/>
        <v>0</v>
      </c>
    </row>
    <row r="36243" spans="1:45" x14ac:dyDescent="0.25">
      <c r="A36243">
        <v>36242</v>
      </c>
      <c r="B36243" s="11" t="s">
        <v>572</v>
      </c>
      <c r="C36243" s="1">
        <v>43979</v>
      </c>
      <c r="D36243">
        <v>145.23200958032299</v>
      </c>
      <c r="E36243">
        <v>46.798749999999998</v>
      </c>
      <c r="F36243">
        <v>472.61944444444401</v>
      </c>
      <c r="G36243">
        <v>38.813510268317899</v>
      </c>
      <c r="H36243">
        <v>13</v>
      </c>
      <c r="I36243">
        <v>122.84444444444399</v>
      </c>
      <c r="J36243">
        <v>33.422821912624698</v>
      </c>
      <c r="K36243">
        <v>11.1</v>
      </c>
      <c r="L36243">
        <v>106.930555555556</v>
      </c>
      <c r="M36243">
        <v>3.3079999999999998</v>
      </c>
      <c r="N36243">
        <v>1</v>
      </c>
      <c r="O36243">
        <v>11</v>
      </c>
      <c r="P36243">
        <v>16.097742586859301</v>
      </c>
      <c r="Q36243">
        <v>3.4987499999999998</v>
      </c>
      <c r="R36243">
        <v>60.172222222222203</v>
      </c>
      <c r="S36243">
        <v>4.1173363605091202</v>
      </c>
      <c r="T36243">
        <v>1.1499999999999999</v>
      </c>
      <c r="U36243">
        <v>14.8361111111111</v>
      </c>
      <c r="V36243">
        <v>225.303</v>
      </c>
      <c r="W36243">
        <v>184</v>
      </c>
      <c r="X36243">
        <v>332</v>
      </c>
      <c r="Y36243">
        <v>0</v>
      </c>
      <c r="Z36243">
        <v>0</v>
      </c>
      <c r="AA36243">
        <v>0</v>
      </c>
      <c r="AB36243">
        <v>0</v>
      </c>
      <c r="AC36243">
        <v>0</v>
      </c>
      <c r="AD36243">
        <v>54.844444444444399</v>
      </c>
      <c r="AK36243" s="11" t="s">
        <v>433</v>
      </c>
      <c r="AL36243">
        <v>-47.937299196805498</v>
      </c>
      <c r="AM36243" s="11" t="s">
        <v>433</v>
      </c>
      <c r="AN36243">
        <v>205.79032448835699</v>
      </c>
      <c r="AP36243">
        <v>438.68985284305597</v>
      </c>
      <c r="AQ36243">
        <v>13.4798372667516</v>
      </c>
      <c r="AR36243">
        <v>2626.8223334606</v>
      </c>
      <c r="AS36243" s="11">
        <f t="shared" si="566"/>
        <v>0</v>
      </c>
    </row>
    <row r="36244" spans="1:45" x14ac:dyDescent="0.25">
      <c r="A36244">
        <v>36243</v>
      </c>
      <c r="B36244" s="11" t="s">
        <v>572</v>
      </c>
      <c r="C36244" s="1">
        <v>43980</v>
      </c>
      <c r="D36244">
        <v>140.735388562092</v>
      </c>
      <c r="E36244">
        <v>44.447499999999998</v>
      </c>
      <c r="F36244">
        <v>468.843055555555</v>
      </c>
      <c r="G36244">
        <v>37.613128689370498</v>
      </c>
      <c r="H36244">
        <v>12.3</v>
      </c>
      <c r="I36244">
        <v>122.46250000000001</v>
      </c>
      <c r="J36244">
        <v>32.401535018919901</v>
      </c>
      <c r="K36244">
        <v>10.44875</v>
      </c>
      <c r="L36244">
        <v>107.893055555556</v>
      </c>
      <c r="M36244">
        <v>3.1970000000000001</v>
      </c>
      <c r="N36244">
        <v>1</v>
      </c>
      <c r="O36244">
        <v>11</v>
      </c>
      <c r="P36244">
        <v>15.828878328173399</v>
      </c>
      <c r="Q36244">
        <v>3.25</v>
      </c>
      <c r="R36244">
        <v>58.005555555555603</v>
      </c>
      <c r="S36244">
        <v>4.0300501891984899</v>
      </c>
      <c r="T36244">
        <v>1.1000000000000001</v>
      </c>
      <c r="U36244">
        <v>15.334722222222201</v>
      </c>
      <c r="V36244">
        <v>228.5</v>
      </c>
      <c r="W36244">
        <v>185</v>
      </c>
      <c r="X36244">
        <v>343</v>
      </c>
      <c r="Y36244">
        <v>0</v>
      </c>
      <c r="Z36244">
        <v>0</v>
      </c>
      <c r="AA36244">
        <v>0</v>
      </c>
      <c r="AB36244">
        <v>0</v>
      </c>
      <c r="AC36244">
        <v>0</v>
      </c>
      <c r="AD36244">
        <v>54.462499999999999</v>
      </c>
      <c r="AK36244" s="11" t="s">
        <v>433</v>
      </c>
      <c r="AL36244">
        <v>-47.937299195502497</v>
      </c>
      <c r="AM36244" s="11" t="s">
        <v>433</v>
      </c>
      <c r="AN36244">
        <v>207.17571454604899</v>
      </c>
      <c r="AP36244">
        <v>422.146319298256</v>
      </c>
      <c r="AQ36244">
        <v>11.8418947474565</v>
      </c>
      <c r="AR36244">
        <v>2577.9978875810998</v>
      </c>
      <c r="AS36244" s="11">
        <f t="shared" si="566"/>
        <v>0</v>
      </c>
    </row>
    <row r="36245" spans="1:45" x14ac:dyDescent="0.25">
      <c r="A36245">
        <v>36244</v>
      </c>
      <c r="B36245" s="11" t="s">
        <v>572</v>
      </c>
      <c r="C36245" s="1">
        <v>43981</v>
      </c>
      <c r="D36245">
        <v>136.37520467836299</v>
      </c>
      <c r="E36245">
        <v>41.99</v>
      </c>
      <c r="F36245">
        <v>472.11111111111097</v>
      </c>
      <c r="G36245">
        <v>36.473791004471998</v>
      </c>
      <c r="H36245">
        <v>11.4</v>
      </c>
      <c r="I36245">
        <v>120.177777777778</v>
      </c>
      <c r="J36245">
        <v>31.426107447540399</v>
      </c>
      <c r="K36245">
        <v>9.75</v>
      </c>
      <c r="L36245">
        <v>106.52361111111099</v>
      </c>
      <c r="M36245">
        <v>3.101</v>
      </c>
      <c r="N36245">
        <v>1</v>
      </c>
      <c r="O36245">
        <v>11</v>
      </c>
      <c r="P36245">
        <v>15.318574372204999</v>
      </c>
      <c r="Q36245">
        <v>0</v>
      </c>
      <c r="R36245">
        <v>61.1180555555556</v>
      </c>
      <c r="S36245">
        <v>3.8885013931888501</v>
      </c>
      <c r="T36245">
        <v>0.49875000000000003</v>
      </c>
      <c r="U36245">
        <v>14.9</v>
      </c>
      <c r="V36245">
        <v>231.601</v>
      </c>
      <c r="W36245">
        <v>186</v>
      </c>
      <c r="X36245">
        <v>354</v>
      </c>
      <c r="Y36245">
        <v>0</v>
      </c>
      <c r="Z36245">
        <v>0</v>
      </c>
      <c r="AA36245">
        <v>0</v>
      </c>
      <c r="AB36245">
        <v>0</v>
      </c>
      <c r="AC36245">
        <v>0</v>
      </c>
      <c r="AD36245">
        <v>52.177777777777699</v>
      </c>
      <c r="AK36245" s="11" t="s">
        <v>433</v>
      </c>
      <c r="AL36245">
        <v>-47.937299194886101</v>
      </c>
      <c r="AM36245" s="11" t="s">
        <v>433</v>
      </c>
      <c r="AN36245">
        <v>208.561104603742</v>
      </c>
      <c r="AP36245">
        <v>408.01020171941298</v>
      </c>
      <c r="AQ36245">
        <v>10.464748256281</v>
      </c>
      <c r="AR36245">
        <v>2538.7213260172798</v>
      </c>
      <c r="AS36245" s="11">
        <f t="shared" si="566"/>
        <v>0</v>
      </c>
    </row>
    <row r="36246" spans="1:45" x14ac:dyDescent="0.25">
      <c r="A36246">
        <v>36245</v>
      </c>
      <c r="B36246" s="11" t="s">
        <v>572</v>
      </c>
      <c r="C36246" s="1">
        <v>43982</v>
      </c>
      <c r="D36246">
        <v>132.21808651530799</v>
      </c>
      <c r="E36246">
        <v>35.28875</v>
      </c>
      <c r="F36246">
        <v>474.61944444444401</v>
      </c>
      <c r="G36246">
        <v>35.403049759201899</v>
      </c>
      <c r="H36246">
        <v>10.1</v>
      </c>
      <c r="I36246">
        <v>120.619444444444</v>
      </c>
      <c r="J36246">
        <v>30.494041004471999</v>
      </c>
      <c r="K36246">
        <v>8.35</v>
      </c>
      <c r="L36246">
        <v>106.73888888888899</v>
      </c>
      <c r="M36246">
        <v>3.008</v>
      </c>
      <c r="N36246">
        <v>1</v>
      </c>
      <c r="O36246">
        <v>11</v>
      </c>
      <c r="P36246">
        <v>14.8758600791194</v>
      </c>
      <c r="Q36246">
        <v>0</v>
      </c>
      <c r="R36246">
        <v>59.563888888888897</v>
      </c>
      <c r="S36246">
        <v>3.7651132438940502</v>
      </c>
      <c r="T36246">
        <v>0.3</v>
      </c>
      <c r="U36246">
        <v>14.8888888888889</v>
      </c>
      <c r="V36246">
        <v>234.60900000000001</v>
      </c>
      <c r="W36246">
        <v>187</v>
      </c>
      <c r="X36246">
        <v>365</v>
      </c>
      <c r="Y36246">
        <v>0</v>
      </c>
      <c r="Z36246">
        <v>0</v>
      </c>
      <c r="AA36246">
        <v>0</v>
      </c>
      <c r="AB36246">
        <v>0</v>
      </c>
      <c r="AC36246">
        <v>0</v>
      </c>
      <c r="AD36246">
        <v>52.619444444444298</v>
      </c>
      <c r="AK36246" s="11" t="s">
        <v>433</v>
      </c>
      <c r="AL36246">
        <v>-47.937299194594502</v>
      </c>
      <c r="AM36246" s="11" t="s">
        <v>433</v>
      </c>
      <c r="AN36246">
        <v>209.946494661434</v>
      </c>
      <c r="AP36246">
        <v>400.03537832485898</v>
      </c>
      <c r="AQ36246">
        <v>9.3483961127698407</v>
      </c>
      <c r="AR36246">
        <v>2532.3443150220901</v>
      </c>
      <c r="AS36246" s="11">
        <f t="shared" si="566"/>
        <v>0</v>
      </c>
    </row>
    <row r="36247" spans="1:45" x14ac:dyDescent="0.25">
      <c r="A36247">
        <v>36246</v>
      </c>
      <c r="B36247" s="11" t="s">
        <v>572</v>
      </c>
      <c r="C36247" s="1">
        <v>43983</v>
      </c>
      <c r="D36247">
        <v>128.491676694186</v>
      </c>
      <c r="E36247">
        <v>28.1875</v>
      </c>
      <c r="F36247">
        <v>475.26499999999999</v>
      </c>
      <c r="G36247">
        <v>34.392505435156501</v>
      </c>
      <c r="H36247">
        <v>8.35</v>
      </c>
      <c r="I36247">
        <v>120.69861111111101</v>
      </c>
      <c r="J36247">
        <v>29.6452592879257</v>
      </c>
      <c r="K36247">
        <v>6.7474999999999996</v>
      </c>
      <c r="L36247">
        <v>106.72638888888901</v>
      </c>
      <c r="M36247">
        <v>2.911</v>
      </c>
      <c r="N36247">
        <v>1</v>
      </c>
      <c r="O36247">
        <v>11</v>
      </c>
      <c r="P36247">
        <v>14.772497746818001</v>
      </c>
      <c r="Q36247">
        <v>0</v>
      </c>
      <c r="R36247">
        <v>61.4480392156863</v>
      </c>
      <c r="S36247">
        <v>3.7298232198142398</v>
      </c>
      <c r="T36247">
        <v>0.15</v>
      </c>
      <c r="U36247">
        <v>15.1138888888889</v>
      </c>
      <c r="V36247">
        <v>237.52</v>
      </c>
      <c r="W36247">
        <v>188</v>
      </c>
      <c r="X36247">
        <v>376</v>
      </c>
      <c r="Y36247">
        <v>0</v>
      </c>
      <c r="Z36247">
        <v>0</v>
      </c>
      <c r="AA36247">
        <v>0</v>
      </c>
      <c r="AB36247">
        <v>0</v>
      </c>
      <c r="AC36247">
        <v>0</v>
      </c>
      <c r="AD36247">
        <v>52.698611111110999</v>
      </c>
      <c r="AK36247" s="11" t="s">
        <v>433</v>
      </c>
      <c r="AL36247">
        <v>-47.9372991944565</v>
      </c>
      <c r="AM36247" s="11" t="s">
        <v>433</v>
      </c>
      <c r="AN36247">
        <v>211.33188471912601</v>
      </c>
      <c r="AP36247">
        <v>393.88014623989</v>
      </c>
      <c r="AQ36247">
        <v>8.3374472971307103</v>
      </c>
      <c r="AR36247">
        <v>2534.6017614635198</v>
      </c>
      <c r="AS36247" s="11">
        <f t="shared" si="566"/>
        <v>0</v>
      </c>
    </row>
    <row r="36248" spans="1:45" x14ac:dyDescent="0.25">
      <c r="A36248">
        <v>36247</v>
      </c>
      <c r="B36248" s="11" t="s">
        <v>572</v>
      </c>
      <c r="C36248" s="1">
        <v>43984</v>
      </c>
      <c r="D36248">
        <v>124.837076384589</v>
      </c>
      <c r="E36248">
        <v>22.5975</v>
      </c>
      <c r="F36248">
        <v>474.934027777778</v>
      </c>
      <c r="G36248">
        <v>33.4088388200894</v>
      </c>
      <c r="H36248">
        <v>6.7487500000000002</v>
      </c>
      <c r="I36248">
        <v>121.547222222222</v>
      </c>
      <c r="J36248">
        <v>28.7980740798074</v>
      </c>
      <c r="K36248">
        <v>5.5925000000000002</v>
      </c>
      <c r="L36248">
        <v>106.97638888888901</v>
      </c>
      <c r="M36248">
        <v>2.8180000000000001</v>
      </c>
      <c r="N36248">
        <v>1</v>
      </c>
      <c r="O36248">
        <v>11</v>
      </c>
      <c r="P36248">
        <v>14.2367754041968</v>
      </c>
      <c r="Q36248">
        <v>0</v>
      </c>
      <c r="R36248">
        <v>60.251388888888897</v>
      </c>
      <c r="S36248">
        <v>3.5774506879944998</v>
      </c>
      <c r="T36248">
        <v>0</v>
      </c>
      <c r="U36248">
        <v>14.619444444444399</v>
      </c>
      <c r="V36248">
        <v>240.33799999999999</v>
      </c>
      <c r="W36248">
        <v>189</v>
      </c>
      <c r="X36248">
        <v>387</v>
      </c>
      <c r="Y36248">
        <v>0</v>
      </c>
      <c r="Z36248">
        <v>0</v>
      </c>
      <c r="AA36248">
        <v>0</v>
      </c>
      <c r="AB36248">
        <v>0</v>
      </c>
      <c r="AC36248">
        <v>0</v>
      </c>
      <c r="AD36248">
        <v>53.547222222222203</v>
      </c>
      <c r="AK36248" s="11" t="s">
        <v>433</v>
      </c>
      <c r="AL36248">
        <v>-47.937299194391301</v>
      </c>
      <c r="AM36248" s="11" t="s">
        <v>433</v>
      </c>
      <c r="AN36248">
        <v>212.71727477681799</v>
      </c>
      <c r="AP36248">
        <v>384.045133678882</v>
      </c>
      <c r="AQ36248">
        <v>7.3633636536076699</v>
      </c>
      <c r="AR36248">
        <v>2512.6949357201802</v>
      </c>
      <c r="AS36248" s="11">
        <f t="shared" si="566"/>
        <v>0</v>
      </c>
    </row>
    <row r="36249" spans="1:45" x14ac:dyDescent="0.25">
      <c r="A36249">
        <v>36248</v>
      </c>
      <c r="B36249" s="11" t="s">
        <v>572</v>
      </c>
      <c r="C36249" s="1">
        <v>43985</v>
      </c>
      <c r="D36249">
        <v>121.368522824217</v>
      </c>
      <c r="E36249">
        <v>16.094999999999999</v>
      </c>
      <c r="F36249">
        <v>471.055555555556</v>
      </c>
      <c r="G36249">
        <v>32.460597351221203</v>
      </c>
      <c r="H36249">
        <v>5.3475000000000001</v>
      </c>
      <c r="I36249">
        <v>121.041666666667</v>
      </c>
      <c r="J36249">
        <v>27.986152493980001</v>
      </c>
      <c r="K36249">
        <v>4.1449999999999996</v>
      </c>
      <c r="L36249">
        <v>105.820833333333</v>
      </c>
      <c r="M36249">
        <v>2.774</v>
      </c>
      <c r="N36249">
        <v>1</v>
      </c>
      <c r="O36249">
        <v>11</v>
      </c>
      <c r="P36249">
        <v>13.851403302373599</v>
      </c>
      <c r="Q36249">
        <v>0</v>
      </c>
      <c r="R36249">
        <v>58.845833333333303</v>
      </c>
      <c r="S36249">
        <v>3.46889735122119</v>
      </c>
      <c r="T36249">
        <v>0</v>
      </c>
      <c r="U36249">
        <v>14.834722222222201</v>
      </c>
      <c r="V36249">
        <v>243.11199999999999</v>
      </c>
      <c r="W36249">
        <v>189</v>
      </c>
      <c r="X36249">
        <v>398</v>
      </c>
      <c r="Y36249">
        <v>0</v>
      </c>
      <c r="Z36249">
        <v>0</v>
      </c>
      <c r="AA36249">
        <v>0</v>
      </c>
      <c r="AB36249">
        <v>0</v>
      </c>
      <c r="AC36249">
        <v>0</v>
      </c>
      <c r="AD36249">
        <v>53.0416666666666</v>
      </c>
      <c r="AK36249" s="11" t="s">
        <v>433</v>
      </c>
      <c r="AL36249">
        <v>-47.937299194360399</v>
      </c>
      <c r="AM36249" s="11" t="s">
        <v>433</v>
      </c>
      <c r="AN36249">
        <v>214.102664834509</v>
      </c>
      <c r="AP36249">
        <v>373.09563762842402</v>
      </c>
      <c r="AQ36249">
        <v>6.4597942154621704</v>
      </c>
      <c r="AR36249">
        <v>2481.3163457303699</v>
      </c>
      <c r="AS36249" s="11">
        <f t="shared" si="566"/>
        <v>0</v>
      </c>
    </row>
    <row r="36250" spans="1:45" x14ac:dyDescent="0.25">
      <c r="A36250">
        <v>36249</v>
      </c>
      <c r="B36250" s="11" t="s">
        <v>572</v>
      </c>
      <c r="C36250" s="1">
        <v>43986</v>
      </c>
      <c r="D36250">
        <v>117.816666666667</v>
      </c>
      <c r="E36250">
        <v>10.547499999999999</v>
      </c>
      <c r="F36250">
        <v>470.63749999999999</v>
      </c>
      <c r="G36250">
        <v>31.463194392844901</v>
      </c>
      <c r="H36250">
        <v>4.4962499999999999</v>
      </c>
      <c r="I36250">
        <v>121.24722222222201</v>
      </c>
      <c r="J36250">
        <v>27.117523839009301</v>
      </c>
      <c r="K36250">
        <v>3.2974999999999999</v>
      </c>
      <c r="L36250">
        <v>106.23888888888899</v>
      </c>
      <c r="M36250">
        <v>2.657</v>
      </c>
      <c r="N36250">
        <v>0</v>
      </c>
      <c r="O36250">
        <v>11</v>
      </c>
      <c r="P36250">
        <v>13.0656276745786</v>
      </c>
      <c r="Q36250">
        <v>0</v>
      </c>
      <c r="R36250">
        <v>59.690277777777801</v>
      </c>
      <c r="S36250">
        <v>3.3651959408324701</v>
      </c>
      <c r="T36250">
        <v>0</v>
      </c>
      <c r="U36250">
        <v>14.781944444444401</v>
      </c>
      <c r="V36250">
        <v>245.76900000000001</v>
      </c>
      <c r="W36250">
        <v>190</v>
      </c>
      <c r="X36250">
        <v>409</v>
      </c>
      <c r="Y36250">
        <v>0</v>
      </c>
      <c r="Z36250">
        <v>0</v>
      </c>
      <c r="AA36250">
        <v>0</v>
      </c>
      <c r="AB36250">
        <v>0</v>
      </c>
      <c r="AC36250">
        <v>0</v>
      </c>
      <c r="AD36250">
        <v>53.247222222222199</v>
      </c>
      <c r="AK36250" s="11" t="s">
        <v>433</v>
      </c>
      <c r="AL36250">
        <v>-47.937299194345798</v>
      </c>
      <c r="AM36250" s="11" t="s">
        <v>433</v>
      </c>
      <c r="AN36250">
        <v>215.48805489220101</v>
      </c>
      <c r="AP36250">
        <v>359.11659929555702</v>
      </c>
      <c r="AQ36250">
        <v>5.59512246840168</v>
      </c>
      <c r="AR36250">
        <v>2427.9451349096998</v>
      </c>
      <c r="AS36250" s="11">
        <f t="shared" si="566"/>
        <v>0</v>
      </c>
    </row>
    <row r="36251" spans="1:45" x14ac:dyDescent="0.25">
      <c r="A36251">
        <v>36250</v>
      </c>
      <c r="B36251" s="11" t="s">
        <v>572</v>
      </c>
      <c r="C36251" s="1">
        <v>43987</v>
      </c>
      <c r="D36251">
        <v>114.110216116271</v>
      </c>
      <c r="E36251">
        <v>6.0487500000000001</v>
      </c>
      <c r="F36251">
        <v>471.13888888888903</v>
      </c>
      <c r="G36251">
        <v>30.5085296009632</v>
      </c>
      <c r="H36251">
        <v>3.7987500000000001</v>
      </c>
      <c r="I36251">
        <v>120.741666666667</v>
      </c>
      <c r="J36251">
        <v>26.2978686618507</v>
      </c>
      <c r="K36251">
        <v>2.65</v>
      </c>
      <c r="L36251">
        <v>105.356944444444</v>
      </c>
      <c r="M36251">
        <v>2.5939999999999999</v>
      </c>
      <c r="N36251">
        <v>0</v>
      </c>
      <c r="O36251">
        <v>11</v>
      </c>
      <c r="P36251">
        <v>12.584972101823199</v>
      </c>
      <c r="Q36251">
        <v>0</v>
      </c>
      <c r="R36251">
        <v>57.900146198830399</v>
      </c>
      <c r="S36251">
        <v>3.2246826797385602</v>
      </c>
      <c r="T36251">
        <v>0</v>
      </c>
      <c r="U36251">
        <v>14.5583333333333</v>
      </c>
      <c r="V36251">
        <v>248.363</v>
      </c>
      <c r="W36251">
        <v>190</v>
      </c>
      <c r="X36251">
        <v>420</v>
      </c>
      <c r="Y36251">
        <v>0</v>
      </c>
      <c r="Z36251">
        <v>0</v>
      </c>
      <c r="AA36251">
        <v>0</v>
      </c>
      <c r="AB36251">
        <v>0</v>
      </c>
      <c r="AC36251">
        <v>0</v>
      </c>
      <c r="AD36251">
        <v>52.741666666666703</v>
      </c>
      <c r="AK36251" s="11" t="s">
        <v>433</v>
      </c>
      <c r="AL36251">
        <v>-47.937299194338898</v>
      </c>
      <c r="AM36251" s="11" t="s">
        <v>433</v>
      </c>
      <c r="AN36251">
        <v>216.87344494989301</v>
      </c>
      <c r="AP36251">
        <v>345.86899537962501</v>
      </c>
      <c r="AQ36251">
        <v>4.8997910190606504</v>
      </c>
      <c r="AR36251">
        <v>2375.8299604236599</v>
      </c>
      <c r="AS36251" s="11">
        <f t="shared" si="566"/>
        <v>0</v>
      </c>
    </row>
    <row r="36252" spans="1:45" x14ac:dyDescent="0.25">
      <c r="A36252">
        <v>36251</v>
      </c>
      <c r="B36252" s="11" t="s">
        <v>572</v>
      </c>
      <c r="C36252" s="1">
        <v>43988</v>
      </c>
      <c r="D36252">
        <v>110.229969160647</v>
      </c>
      <c r="E36252">
        <v>5.05</v>
      </c>
      <c r="F36252">
        <v>459.26666666666603</v>
      </c>
      <c r="G36252">
        <v>29.549864447884399</v>
      </c>
      <c r="H36252">
        <v>3.2475000000000001</v>
      </c>
      <c r="I36252">
        <v>119.895833333333</v>
      </c>
      <c r="J36252">
        <v>25.466443068455501</v>
      </c>
      <c r="K36252">
        <v>2.2999999999999998</v>
      </c>
      <c r="L36252">
        <v>104.126388888889</v>
      </c>
      <c r="M36252">
        <v>2.577</v>
      </c>
      <c r="N36252">
        <v>0</v>
      </c>
      <c r="O36252">
        <v>11</v>
      </c>
      <c r="P36252">
        <v>11.9109940316477</v>
      </c>
      <c r="Q36252">
        <v>0</v>
      </c>
      <c r="R36252">
        <v>58.113888888888901</v>
      </c>
      <c r="S36252">
        <v>3.1133111455108402</v>
      </c>
      <c r="T36252">
        <v>0</v>
      </c>
      <c r="U36252">
        <v>13.9472222222222</v>
      </c>
      <c r="V36252">
        <v>250.94</v>
      </c>
      <c r="W36252">
        <v>190</v>
      </c>
      <c r="X36252">
        <v>431</v>
      </c>
      <c r="Y36252">
        <v>0</v>
      </c>
      <c r="Z36252">
        <v>0</v>
      </c>
      <c r="AA36252">
        <v>0</v>
      </c>
      <c r="AB36252">
        <v>0</v>
      </c>
      <c r="AC36252">
        <v>0</v>
      </c>
      <c r="AD36252">
        <v>51.8958333333333</v>
      </c>
      <c r="AK36252" s="11" t="s">
        <v>433</v>
      </c>
      <c r="AL36252">
        <v>-47.937299194335601</v>
      </c>
      <c r="AM36252" s="11" t="s">
        <v>433</v>
      </c>
      <c r="AN36252">
        <v>218.25883500758599</v>
      </c>
      <c r="AP36252">
        <v>333.20093405579701</v>
      </c>
      <c r="AQ36252">
        <v>4.2939146355260203</v>
      </c>
      <c r="AR36252">
        <v>2323.97699967483</v>
      </c>
      <c r="AS36252" s="11">
        <f t="shared" si="566"/>
        <v>0</v>
      </c>
    </row>
    <row r="36253" spans="1:45" x14ac:dyDescent="0.25">
      <c r="A36253">
        <v>36252</v>
      </c>
      <c r="B36253" s="11" t="s">
        <v>572</v>
      </c>
      <c r="C36253" s="1">
        <v>43989</v>
      </c>
      <c r="D36253">
        <v>106.52955846233201</v>
      </c>
      <c r="E36253">
        <v>4.45</v>
      </c>
      <c r="F36253">
        <v>461.61944444444401</v>
      </c>
      <c r="G36253">
        <v>28.5517745786034</v>
      </c>
      <c r="H36253">
        <v>2.8487499999999999</v>
      </c>
      <c r="I36253">
        <v>118.59305555555601</v>
      </c>
      <c r="J36253">
        <v>24.583496749226001</v>
      </c>
      <c r="K36253">
        <v>2.0499999999999998</v>
      </c>
      <c r="L36253">
        <v>103.46111111111099</v>
      </c>
      <c r="M36253">
        <v>2.4630000000000001</v>
      </c>
      <c r="N36253">
        <v>0</v>
      </c>
      <c r="O36253">
        <v>10.025</v>
      </c>
      <c r="P36253">
        <v>11.6826908496732</v>
      </c>
      <c r="Q36253">
        <v>0</v>
      </c>
      <c r="R36253">
        <v>57.0625</v>
      </c>
      <c r="S36253">
        <v>2.99312800137599</v>
      </c>
      <c r="T36253">
        <v>0</v>
      </c>
      <c r="U36253">
        <v>14.056944444444399</v>
      </c>
      <c r="V36253">
        <v>253.40299999999999</v>
      </c>
      <c r="W36253">
        <v>190</v>
      </c>
      <c r="X36253">
        <v>442</v>
      </c>
      <c r="Y36253">
        <v>0</v>
      </c>
      <c r="Z36253">
        <v>0</v>
      </c>
      <c r="AA36253">
        <v>0</v>
      </c>
      <c r="AB36253">
        <v>0</v>
      </c>
      <c r="AC36253">
        <v>0</v>
      </c>
      <c r="AD36253">
        <v>50.593055555555502</v>
      </c>
      <c r="AK36253" s="11" t="s">
        <v>433</v>
      </c>
      <c r="AL36253">
        <v>-47.937299194334003</v>
      </c>
      <c r="AM36253" s="11" t="s">
        <v>433</v>
      </c>
      <c r="AN36253">
        <v>219.64422506527799</v>
      </c>
      <c r="AP36253">
        <v>323.156123437453</v>
      </c>
      <c r="AQ36253">
        <v>3.7678100390592602</v>
      </c>
      <c r="AR36253">
        <v>2286.85046885067</v>
      </c>
      <c r="AS36253" s="11">
        <f t="shared" si="566"/>
        <v>0</v>
      </c>
    </row>
    <row r="36254" spans="1:45" x14ac:dyDescent="0.25">
      <c r="A36254">
        <v>36253</v>
      </c>
      <c r="B36254" s="11" t="s">
        <v>572</v>
      </c>
      <c r="C36254" s="1">
        <v>43990</v>
      </c>
      <c r="D36254">
        <v>102.556324234606</v>
      </c>
      <c r="E36254">
        <v>4.0987499999999999</v>
      </c>
      <c r="F36254">
        <v>461.54583333333301</v>
      </c>
      <c r="G36254">
        <v>27.573352149982799</v>
      </c>
      <c r="H36254">
        <v>2.35</v>
      </c>
      <c r="I36254">
        <v>117.463888888889</v>
      </c>
      <c r="J36254">
        <v>23.7247986756106</v>
      </c>
      <c r="K36254">
        <v>1.7</v>
      </c>
      <c r="L36254">
        <v>101.90555555555601</v>
      </c>
      <c r="M36254">
        <v>2.3940000000000001</v>
      </c>
      <c r="N36254">
        <v>0</v>
      </c>
      <c r="O36254">
        <v>10</v>
      </c>
      <c r="P36254">
        <v>11.1976664774682</v>
      </c>
      <c r="Q36254">
        <v>0</v>
      </c>
      <c r="R36254">
        <v>55.622222222222199</v>
      </c>
      <c r="S36254">
        <v>2.8581803921568598</v>
      </c>
      <c r="T36254">
        <v>0</v>
      </c>
      <c r="U36254">
        <v>13.672222222222199</v>
      </c>
      <c r="V36254">
        <v>255.797</v>
      </c>
      <c r="W36254">
        <v>190</v>
      </c>
      <c r="X36254">
        <v>451.05</v>
      </c>
      <c r="Y36254">
        <v>0</v>
      </c>
      <c r="Z36254">
        <v>0</v>
      </c>
      <c r="AA36254">
        <v>0</v>
      </c>
      <c r="AB36254">
        <v>0</v>
      </c>
      <c r="AC36254">
        <v>0</v>
      </c>
      <c r="AD36254">
        <v>49.463888888888903</v>
      </c>
      <c r="AK36254" s="11" t="s">
        <v>433</v>
      </c>
      <c r="AL36254">
        <v>-47.937299194333299</v>
      </c>
      <c r="AM36254" s="11" t="s">
        <v>433</v>
      </c>
      <c r="AN36254">
        <v>221.02961512297</v>
      </c>
      <c r="AP36254">
        <v>314.51516877974399</v>
      </c>
      <c r="AQ36254">
        <v>3.3183013273170201</v>
      </c>
      <c r="AR36254">
        <v>2256.8057833234102</v>
      </c>
      <c r="AS36254" s="11">
        <f t="shared" si="566"/>
        <v>0</v>
      </c>
    </row>
    <row r="36255" spans="1:45" x14ac:dyDescent="0.25">
      <c r="A36255">
        <v>36254</v>
      </c>
      <c r="B36255" s="11" t="s">
        <v>572</v>
      </c>
      <c r="C36255" s="1">
        <v>43991</v>
      </c>
      <c r="D36255">
        <v>98.481643395252803</v>
      </c>
      <c r="E36255">
        <v>3.7487499999999998</v>
      </c>
      <c r="F36255">
        <v>453.97638888888901</v>
      </c>
      <c r="G36255">
        <v>26.585551599587198</v>
      </c>
      <c r="H36255">
        <v>1.8987499999999999</v>
      </c>
      <c r="I36255">
        <v>115.96805555555601</v>
      </c>
      <c r="J36255">
        <v>22.867204265565899</v>
      </c>
      <c r="K36255">
        <v>1.4</v>
      </c>
      <c r="L36255">
        <v>101.447222222222</v>
      </c>
      <c r="M36255">
        <v>2.2890000000000001</v>
      </c>
      <c r="N36255">
        <v>0</v>
      </c>
      <c r="O36255">
        <v>10</v>
      </c>
      <c r="P36255">
        <v>10.5807593567251</v>
      </c>
      <c r="Q36255">
        <v>0</v>
      </c>
      <c r="R36255">
        <v>55.0625</v>
      </c>
      <c r="S36255">
        <v>2.73088099415205</v>
      </c>
      <c r="T36255">
        <v>0</v>
      </c>
      <c r="U36255">
        <v>13.781944444444401</v>
      </c>
      <c r="V36255">
        <v>258.08600000000001</v>
      </c>
      <c r="W36255">
        <v>190</v>
      </c>
      <c r="X36255">
        <v>462.02499999999998</v>
      </c>
      <c r="Y36255">
        <v>0</v>
      </c>
      <c r="Z36255">
        <v>0</v>
      </c>
      <c r="AA36255">
        <v>0</v>
      </c>
      <c r="AB36255">
        <v>0</v>
      </c>
      <c r="AC36255">
        <v>0</v>
      </c>
      <c r="AD36255">
        <v>47.968055555555502</v>
      </c>
      <c r="AK36255" s="11" t="s">
        <v>433</v>
      </c>
      <c r="AL36255">
        <v>-47.937299194333001</v>
      </c>
      <c r="AM36255" s="11" t="s">
        <v>433</v>
      </c>
      <c r="AN36255">
        <v>222.41500518066201</v>
      </c>
      <c r="AP36255">
        <v>305.71353244909898</v>
      </c>
      <c r="AQ36255">
        <v>2.91781976912171</v>
      </c>
      <c r="AR36255">
        <v>2223.69344925016</v>
      </c>
      <c r="AS36255" s="11">
        <f t="shared" si="566"/>
        <v>0</v>
      </c>
    </row>
    <row r="36256" spans="1:45" x14ac:dyDescent="0.25">
      <c r="A36256">
        <v>36255</v>
      </c>
      <c r="B36256" s="11" t="s">
        <v>572</v>
      </c>
      <c r="C36256" s="1">
        <v>43992</v>
      </c>
      <c r="D36256">
        <v>94.488471912624703</v>
      </c>
      <c r="E36256">
        <v>3.2475000000000001</v>
      </c>
      <c r="F36256">
        <v>446.909722222222</v>
      </c>
      <c r="G36256">
        <v>25.651756828345398</v>
      </c>
      <c r="H36256">
        <v>1.44875</v>
      </c>
      <c r="I36256">
        <v>114.893055555556</v>
      </c>
      <c r="J36256">
        <v>22.049125816993499</v>
      </c>
      <c r="K36256">
        <v>1.05</v>
      </c>
      <c r="L36256">
        <v>100.397222222222</v>
      </c>
      <c r="M36256">
        <v>2.19</v>
      </c>
      <c r="N36256">
        <v>0</v>
      </c>
      <c r="O36256">
        <v>10</v>
      </c>
      <c r="P36256">
        <v>10.221896972824201</v>
      </c>
      <c r="Q36256">
        <v>0</v>
      </c>
      <c r="R36256">
        <v>53.45</v>
      </c>
      <c r="S36256">
        <v>2.6545415892672901</v>
      </c>
      <c r="T36256">
        <v>0</v>
      </c>
      <c r="U36256">
        <v>13.5555555555556</v>
      </c>
      <c r="V36256">
        <v>260.27600000000001</v>
      </c>
      <c r="W36256">
        <v>190</v>
      </c>
      <c r="X36256">
        <v>471.05</v>
      </c>
      <c r="Y36256">
        <v>0</v>
      </c>
      <c r="Z36256">
        <v>0</v>
      </c>
      <c r="AA36256">
        <v>0</v>
      </c>
      <c r="AB36256">
        <v>0</v>
      </c>
      <c r="AC36256">
        <v>0</v>
      </c>
      <c r="AD36256">
        <v>46.893055555555499</v>
      </c>
      <c r="AK36256" s="11" t="s">
        <v>433</v>
      </c>
      <c r="AL36256">
        <v>-47.937299194332802</v>
      </c>
      <c r="AM36256" s="11" t="s">
        <v>433</v>
      </c>
      <c r="AN36256">
        <v>223.80039523835401</v>
      </c>
      <c r="AP36256">
        <v>301.64635179806299</v>
      </c>
      <c r="AQ36256">
        <v>2.60279276084621</v>
      </c>
      <c r="AR36256">
        <v>2221.9112197291502</v>
      </c>
      <c r="AS36256" s="11">
        <f t="shared" si="566"/>
        <v>0</v>
      </c>
    </row>
    <row r="36257" spans="1:45" x14ac:dyDescent="0.25">
      <c r="A36257">
        <v>36256</v>
      </c>
      <c r="B36257" s="11" t="s">
        <v>572</v>
      </c>
      <c r="C36257" s="1">
        <v>43993</v>
      </c>
      <c r="D36257">
        <v>90.884460044719603</v>
      </c>
      <c r="E36257">
        <v>2.8487499999999999</v>
      </c>
      <c r="F36257">
        <v>434.76111111111101</v>
      </c>
      <c r="G36257">
        <v>24.750813278293801</v>
      </c>
      <c r="H36257">
        <v>1.05</v>
      </c>
      <c r="I36257">
        <v>113.89444444444401</v>
      </c>
      <c r="J36257">
        <v>21.263012917096699</v>
      </c>
      <c r="K36257">
        <v>0.74875000000000003</v>
      </c>
      <c r="L36257">
        <v>98.7222222222222</v>
      </c>
      <c r="M36257">
        <v>2.1040000000000001</v>
      </c>
      <c r="N36257">
        <v>0</v>
      </c>
      <c r="O36257">
        <v>10</v>
      </c>
      <c r="P36257">
        <v>9.8177056759545902</v>
      </c>
      <c r="Q36257">
        <v>0</v>
      </c>
      <c r="R36257">
        <v>51.227777777777803</v>
      </c>
      <c r="S36257">
        <v>2.5451066391468902</v>
      </c>
      <c r="T36257">
        <v>0</v>
      </c>
      <c r="U36257">
        <v>13.334722222222201</v>
      </c>
      <c r="V36257">
        <v>262.38</v>
      </c>
      <c r="W36257">
        <v>190</v>
      </c>
      <c r="X36257">
        <v>481.07499999999999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45.894444444444403</v>
      </c>
      <c r="AK36257" s="11" t="s">
        <v>433</v>
      </c>
      <c r="AL36257">
        <v>-47.937299194332702</v>
      </c>
      <c r="AM36257" s="11" t="s">
        <v>433</v>
      </c>
      <c r="AN36257">
        <v>225.18578529604599</v>
      </c>
      <c r="AP36257">
        <v>291.89487738862198</v>
      </c>
      <c r="AQ36257">
        <v>2.2803840660955799</v>
      </c>
      <c r="AR36257">
        <v>2178.35791792092</v>
      </c>
      <c r="AS36257" s="11">
        <f t="shared" si="566"/>
        <v>0</v>
      </c>
    </row>
    <row r="36258" spans="1:45" x14ac:dyDescent="0.25">
      <c r="A36258">
        <v>36257</v>
      </c>
      <c r="B36258" s="11" t="s">
        <v>572</v>
      </c>
      <c r="C36258" s="1">
        <v>43994</v>
      </c>
      <c r="D36258">
        <v>87.414143446852407</v>
      </c>
      <c r="E36258">
        <v>2.35</v>
      </c>
      <c r="F36258">
        <v>433.85555555555499</v>
      </c>
      <c r="G36258">
        <v>23.845977966976299</v>
      </c>
      <c r="H36258">
        <v>0.64875000000000005</v>
      </c>
      <c r="I36258">
        <v>112.063888888889</v>
      </c>
      <c r="J36258">
        <v>20.474730116959101</v>
      </c>
      <c r="K36258">
        <v>0.44874999999999998</v>
      </c>
      <c r="L36258">
        <v>97.001388888888897</v>
      </c>
      <c r="M36258">
        <v>2.0339999999999998</v>
      </c>
      <c r="N36258">
        <v>0</v>
      </c>
      <c r="O36258">
        <v>10</v>
      </c>
      <c r="P36258">
        <v>9.5040779325765392</v>
      </c>
      <c r="Q36258">
        <v>0</v>
      </c>
      <c r="R36258">
        <v>50.912500000000001</v>
      </c>
      <c r="S36258">
        <v>2.4306660818713399</v>
      </c>
      <c r="T36258">
        <v>0</v>
      </c>
      <c r="U36258">
        <v>13.223611111111101</v>
      </c>
      <c r="V36258">
        <v>264.41399999999999</v>
      </c>
      <c r="W36258">
        <v>190</v>
      </c>
      <c r="X36258">
        <v>491.07499999999999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44.063888888888897</v>
      </c>
      <c r="AK36258" s="11" t="s">
        <v>433</v>
      </c>
      <c r="AL36258">
        <v>-47.937299194332702</v>
      </c>
      <c r="AM36258" s="11" t="s">
        <v>433</v>
      </c>
      <c r="AN36258">
        <v>226.571175353738</v>
      </c>
      <c r="AP36258">
        <v>278.32448673786899</v>
      </c>
      <c r="AQ36258">
        <v>1.9775941595900799</v>
      </c>
      <c r="AR36258">
        <v>2105.2278429801099</v>
      </c>
      <c r="AS36258" s="11">
        <f t="shared" si="566"/>
        <v>0</v>
      </c>
    </row>
    <row r="36259" spans="1:45" x14ac:dyDescent="0.25">
      <c r="A36259">
        <v>36258</v>
      </c>
      <c r="B36259" s="11" t="s">
        <v>572</v>
      </c>
      <c r="C36259" s="1">
        <v>43995</v>
      </c>
      <c r="D36259">
        <v>84.405025885792895</v>
      </c>
      <c r="E36259">
        <v>1.8987499999999999</v>
      </c>
      <c r="F36259">
        <v>423.53888888888901</v>
      </c>
      <c r="G36259">
        <v>23.0036010319917</v>
      </c>
      <c r="H36259">
        <v>0.25</v>
      </c>
      <c r="I36259">
        <v>110.179166666667</v>
      </c>
      <c r="J36259">
        <v>19.754870467836302</v>
      </c>
      <c r="K36259">
        <v>0.2</v>
      </c>
      <c r="L36259">
        <v>95.834722222222197</v>
      </c>
      <c r="M36259">
        <v>1.96</v>
      </c>
      <c r="N36259">
        <v>0</v>
      </c>
      <c r="O36259">
        <v>10</v>
      </c>
      <c r="P36259">
        <v>9.2966770209838305</v>
      </c>
      <c r="Q36259">
        <v>0</v>
      </c>
      <c r="R36259">
        <v>54.669444444444402</v>
      </c>
      <c r="S36259">
        <v>2.3627363089095299</v>
      </c>
      <c r="T36259">
        <v>0</v>
      </c>
      <c r="U36259">
        <v>12.612500000000001</v>
      </c>
      <c r="V36259">
        <v>266.37400000000002</v>
      </c>
      <c r="W36259">
        <v>190</v>
      </c>
      <c r="X36259">
        <v>501.07499999999999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42.179166666666703</v>
      </c>
      <c r="AK36259" s="11" t="s">
        <v>433</v>
      </c>
      <c r="AL36259">
        <v>-47.937299194332702</v>
      </c>
      <c r="AM36259" s="11" t="s">
        <v>433</v>
      </c>
      <c r="AN36259">
        <v>227.95656541143001</v>
      </c>
      <c r="AP36259">
        <v>274.10992797381402</v>
      </c>
      <c r="AQ36259">
        <v>1.80525886055548</v>
      </c>
      <c r="AR36259">
        <v>2097.96084935726</v>
      </c>
      <c r="AS36259" s="11">
        <f t="shared" si="566"/>
        <v>0</v>
      </c>
    </row>
    <row r="36260" spans="1:45" x14ac:dyDescent="0.25">
      <c r="A36260">
        <v>36259</v>
      </c>
      <c r="B36260" s="11" t="s">
        <v>572</v>
      </c>
      <c r="C36260" s="1">
        <v>43996</v>
      </c>
      <c r="D36260">
        <v>81.508665858273105</v>
      </c>
      <c r="E36260">
        <v>1.44875</v>
      </c>
      <c r="F36260">
        <v>416.66805555555499</v>
      </c>
      <c r="G36260">
        <v>22.192031957344302</v>
      </c>
      <c r="H36260">
        <v>0</v>
      </c>
      <c r="I36260">
        <v>109.505555555556</v>
      </c>
      <c r="J36260">
        <v>19.053224200206401</v>
      </c>
      <c r="K36260">
        <v>0</v>
      </c>
      <c r="L36260">
        <v>94.6805555555555</v>
      </c>
      <c r="M36260">
        <v>1.871</v>
      </c>
      <c r="N36260">
        <v>0</v>
      </c>
      <c r="O36260">
        <v>9.0249999999999808</v>
      </c>
      <c r="P36260">
        <v>9.1551255933952493</v>
      </c>
      <c r="Q36260">
        <v>0</v>
      </c>
      <c r="R36260">
        <v>51.3</v>
      </c>
      <c r="S36260">
        <v>2.30125414516684</v>
      </c>
      <c r="T36260">
        <v>0</v>
      </c>
      <c r="U36260">
        <v>12.723611111111101</v>
      </c>
      <c r="V36260">
        <v>268.245</v>
      </c>
      <c r="W36260">
        <v>190</v>
      </c>
      <c r="X36260">
        <v>511.07499999999999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41.505555555555603</v>
      </c>
      <c r="AK36260" s="11" t="s">
        <v>433</v>
      </c>
      <c r="AL36260">
        <v>-47.937299194332702</v>
      </c>
      <c r="AM36260" s="11" t="s">
        <v>433</v>
      </c>
      <c r="AN36260">
        <v>229.34195546912201</v>
      </c>
      <c r="AP36260">
        <v>269.74341301294299</v>
      </c>
      <c r="AQ36260">
        <v>1.6047633311012801</v>
      </c>
      <c r="AR36260">
        <v>2088.4413399992</v>
      </c>
      <c r="AS36260" s="11">
        <f t="shared" si="566"/>
        <v>0</v>
      </c>
    </row>
    <row r="36261" spans="1:45" x14ac:dyDescent="0.25">
      <c r="A36261">
        <v>36260</v>
      </c>
      <c r="B36261" s="11" t="s">
        <v>572</v>
      </c>
      <c r="C36261" s="1">
        <v>43997</v>
      </c>
      <c r="D36261">
        <v>78.747624767801895</v>
      </c>
      <c r="E36261">
        <v>1.05</v>
      </c>
      <c r="F36261">
        <v>412.48333333333301</v>
      </c>
      <c r="G36261">
        <v>21.435074836601299</v>
      </c>
      <c r="H36261">
        <v>0</v>
      </c>
      <c r="I36261">
        <v>109.338888888889</v>
      </c>
      <c r="J36261">
        <v>18.414475920192601</v>
      </c>
      <c r="K36261">
        <v>0</v>
      </c>
      <c r="L36261">
        <v>93.85</v>
      </c>
      <c r="M36261">
        <v>1.798</v>
      </c>
      <c r="N36261">
        <v>0</v>
      </c>
      <c r="O36261">
        <v>9.0249999999999808</v>
      </c>
      <c r="P36261">
        <v>8.7825689370485005</v>
      </c>
      <c r="Q36261">
        <v>0</v>
      </c>
      <c r="R36261">
        <v>50.676388888888901</v>
      </c>
      <c r="S36261">
        <v>2.2284935672514599</v>
      </c>
      <c r="T36261">
        <v>0</v>
      </c>
      <c r="U36261">
        <v>12.616666666666699</v>
      </c>
      <c r="V36261">
        <v>270.04300000000001</v>
      </c>
      <c r="W36261">
        <v>190</v>
      </c>
      <c r="X36261">
        <v>521.02499999999998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41.338888888888903</v>
      </c>
      <c r="AK36261" s="11" t="s">
        <v>433</v>
      </c>
      <c r="AL36261">
        <v>-47.937299194332702</v>
      </c>
      <c r="AM36261" s="11" t="s">
        <v>433</v>
      </c>
      <c r="AN36261">
        <v>230.72734552681399</v>
      </c>
      <c r="AP36261">
        <v>258.54188833275401</v>
      </c>
      <c r="AQ36261">
        <v>1.37232709657401</v>
      </c>
      <c r="AR36261">
        <v>2026.4772135303599</v>
      </c>
      <c r="AS36261" s="11">
        <f t="shared" si="566"/>
        <v>0</v>
      </c>
    </row>
    <row r="36262" spans="1:45" x14ac:dyDescent="0.25">
      <c r="A36262">
        <v>36261</v>
      </c>
      <c r="B36262" s="11" t="s">
        <v>572</v>
      </c>
      <c r="C36262" s="1">
        <v>43998</v>
      </c>
      <c r="D36262">
        <v>76.3172504471964</v>
      </c>
      <c r="E36262">
        <v>0.64875000000000005</v>
      </c>
      <c r="F36262">
        <v>409.88333333333298</v>
      </c>
      <c r="G36262">
        <v>20.718115548675598</v>
      </c>
      <c r="H36262">
        <v>0</v>
      </c>
      <c r="I36262">
        <v>108.004166666667</v>
      </c>
      <c r="J36262">
        <v>17.800917354661198</v>
      </c>
      <c r="K36262">
        <v>0</v>
      </c>
      <c r="L36262">
        <v>93.3888888888889</v>
      </c>
      <c r="M36262">
        <v>1.724</v>
      </c>
      <c r="N36262">
        <v>0</v>
      </c>
      <c r="O36262">
        <v>9</v>
      </c>
      <c r="P36262">
        <v>8.5422203474372207</v>
      </c>
      <c r="Q36262">
        <v>0</v>
      </c>
      <c r="R36262">
        <v>48.919444444444402</v>
      </c>
      <c r="S36262">
        <v>2.1559380632954901</v>
      </c>
      <c r="T36262">
        <v>0</v>
      </c>
      <c r="U36262">
        <v>12.670833333333301</v>
      </c>
      <c r="V36262">
        <v>271.767</v>
      </c>
      <c r="W36262">
        <v>190</v>
      </c>
      <c r="X36262">
        <v>530.02499999999998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40.004166666666698</v>
      </c>
      <c r="AK36262" s="11" t="s">
        <v>433</v>
      </c>
      <c r="AL36262">
        <v>-47.937299194332702</v>
      </c>
      <c r="AM36262" s="11" t="s">
        <v>433</v>
      </c>
      <c r="AN36262">
        <v>232.112735584506</v>
      </c>
      <c r="AP36262">
        <v>249.03770972053599</v>
      </c>
      <c r="AQ36262">
        <v>1.18082665663678</v>
      </c>
      <c r="AR36262">
        <v>1975.27414382247</v>
      </c>
      <c r="AS36262" s="11">
        <f t="shared" si="566"/>
        <v>0</v>
      </c>
    </row>
    <row r="36263" spans="1:45" x14ac:dyDescent="0.25">
      <c r="A36263">
        <v>36262</v>
      </c>
      <c r="B36263" s="11" t="s">
        <v>572</v>
      </c>
      <c r="C36263" s="1">
        <v>43999</v>
      </c>
      <c r="D36263">
        <v>74.033228861369096</v>
      </c>
      <c r="E36263">
        <v>0.25</v>
      </c>
      <c r="F36263">
        <v>404.95694444444399</v>
      </c>
      <c r="G36263">
        <v>20.018767526659801</v>
      </c>
      <c r="H36263">
        <v>0</v>
      </c>
      <c r="I36263">
        <v>107.01111111111101</v>
      </c>
      <c r="J36263">
        <v>17.210539852081201</v>
      </c>
      <c r="K36263">
        <v>0</v>
      </c>
      <c r="L36263">
        <v>91.898611111111094</v>
      </c>
      <c r="M36263">
        <v>1.6639999999999999</v>
      </c>
      <c r="N36263">
        <v>0</v>
      </c>
      <c r="O36263">
        <v>9</v>
      </c>
      <c r="P36263">
        <v>8.2952523219814207</v>
      </c>
      <c r="Q36263">
        <v>0</v>
      </c>
      <c r="R36263">
        <v>51.001388888888897</v>
      </c>
      <c r="S36263">
        <v>2.1008479188166498</v>
      </c>
      <c r="T36263">
        <v>0</v>
      </c>
      <c r="U36263">
        <v>12.612500000000001</v>
      </c>
      <c r="V36263">
        <v>273.43099999999998</v>
      </c>
      <c r="W36263">
        <v>190</v>
      </c>
      <c r="X36263">
        <v>538.07500000000005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39.011111111111099</v>
      </c>
      <c r="AK36263" s="11" t="s">
        <v>433</v>
      </c>
      <c r="AL36263">
        <v>-47.937299194332702</v>
      </c>
      <c r="AM36263" s="11" t="s">
        <v>433</v>
      </c>
      <c r="AN36263">
        <v>233.498125642198</v>
      </c>
      <c r="AP36263">
        <v>243.30749605909801</v>
      </c>
      <c r="AQ36263">
        <v>1.0388866433408099</v>
      </c>
      <c r="AR36263">
        <v>1951.30892662667</v>
      </c>
      <c r="AS36263" s="11">
        <f t="shared" si="566"/>
        <v>0</v>
      </c>
    </row>
    <row r="36264" spans="1:45" x14ac:dyDescent="0.25">
      <c r="A36264">
        <v>36263</v>
      </c>
      <c r="B36264" s="11" t="s">
        <v>572</v>
      </c>
      <c r="C36264" s="1">
        <v>44000</v>
      </c>
      <c r="D36264">
        <v>71.702146353629203</v>
      </c>
      <c r="E36264">
        <v>0</v>
      </c>
      <c r="F36264">
        <v>397.67500000000001</v>
      </c>
      <c r="G36264">
        <v>19.326072359821101</v>
      </c>
      <c r="H36264">
        <v>0</v>
      </c>
      <c r="I36264">
        <v>104.36388888888899</v>
      </c>
      <c r="J36264">
        <v>16.617934932920502</v>
      </c>
      <c r="K36264">
        <v>0</v>
      </c>
      <c r="L36264">
        <v>90.336111111111094</v>
      </c>
      <c r="M36264">
        <v>1.623</v>
      </c>
      <c r="N36264">
        <v>0</v>
      </c>
      <c r="O36264">
        <v>9</v>
      </c>
      <c r="P36264">
        <v>7.8601922428620599</v>
      </c>
      <c r="Q36264">
        <v>0</v>
      </c>
      <c r="R36264">
        <v>47.466228070175397</v>
      </c>
      <c r="S36264">
        <v>2.0059875128999001</v>
      </c>
      <c r="T36264">
        <v>0</v>
      </c>
      <c r="U36264">
        <v>12.0027777777778</v>
      </c>
      <c r="V36264">
        <v>275.05399999999997</v>
      </c>
      <c r="W36264">
        <v>190</v>
      </c>
      <c r="X36264">
        <v>547.07500000000005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36.363888888888901</v>
      </c>
      <c r="AK36264" s="11" t="s">
        <v>433</v>
      </c>
      <c r="AL36264">
        <v>-47.937299194332702</v>
      </c>
      <c r="AM36264" s="11" t="s">
        <v>433</v>
      </c>
      <c r="AN36264">
        <v>234.88351569989001</v>
      </c>
      <c r="AP36264">
        <v>236.34832348987001</v>
      </c>
      <c r="AQ36264">
        <v>0.91239220949355504</v>
      </c>
      <c r="AR36264">
        <v>1916.52261050579</v>
      </c>
      <c r="AS36264" s="11">
        <f t="shared" si="566"/>
        <v>0</v>
      </c>
    </row>
    <row r="36265" spans="1:45" x14ac:dyDescent="0.25">
      <c r="A36265">
        <v>36264</v>
      </c>
      <c r="B36265" s="11" t="s">
        <v>572</v>
      </c>
      <c r="C36265" s="1">
        <v>44001</v>
      </c>
      <c r="D36265">
        <v>69.257083230134199</v>
      </c>
      <c r="E36265">
        <v>0</v>
      </c>
      <c r="F36265">
        <v>395.284722222222</v>
      </c>
      <c r="G36265">
        <v>18.631298813209501</v>
      </c>
      <c r="H36265">
        <v>0</v>
      </c>
      <c r="I36265">
        <v>102.90694444444399</v>
      </c>
      <c r="J36265">
        <v>16.017039525283799</v>
      </c>
      <c r="K36265">
        <v>0</v>
      </c>
      <c r="L36265">
        <v>89.502777777777794</v>
      </c>
      <c r="M36265">
        <v>1.5820000000000001</v>
      </c>
      <c r="N36265">
        <v>0</v>
      </c>
      <c r="O36265">
        <v>9</v>
      </c>
      <c r="P36265">
        <v>7.44697192982456</v>
      </c>
      <c r="Q36265">
        <v>0</v>
      </c>
      <c r="R36265">
        <v>46.559722222222199</v>
      </c>
      <c r="S36265">
        <v>1.9375375988992101</v>
      </c>
      <c r="T36265">
        <v>0</v>
      </c>
      <c r="U36265">
        <v>11.890277777777801</v>
      </c>
      <c r="V36265">
        <v>276.63600000000002</v>
      </c>
      <c r="W36265">
        <v>190</v>
      </c>
      <c r="X36265">
        <v>556.07500000000005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34.906944444444399</v>
      </c>
      <c r="AK36265" s="11" t="s">
        <v>433</v>
      </c>
      <c r="AL36265">
        <v>-47.937299194332702</v>
      </c>
      <c r="AM36265" s="11" t="s">
        <v>433</v>
      </c>
      <c r="AN36265">
        <v>236.26890575758199</v>
      </c>
      <c r="AP36265">
        <v>229.48829085498801</v>
      </c>
      <c r="AQ36265">
        <v>0.80074425505008595</v>
      </c>
      <c r="AR36265">
        <v>1881.22062049378</v>
      </c>
      <c r="AS36265" s="11">
        <f t="shared" si="566"/>
        <v>0</v>
      </c>
    </row>
    <row r="36266" spans="1:45" x14ac:dyDescent="0.25">
      <c r="A36266">
        <v>36265</v>
      </c>
      <c r="B36266" s="11" t="s">
        <v>572</v>
      </c>
      <c r="C36266" s="1">
        <v>44002</v>
      </c>
      <c r="D36266">
        <v>66.750457361541095</v>
      </c>
      <c r="E36266">
        <v>0</v>
      </c>
      <c r="F36266">
        <v>390.152777777778</v>
      </c>
      <c r="G36266">
        <v>17.959822755417999</v>
      </c>
      <c r="H36266">
        <v>0</v>
      </c>
      <c r="I36266">
        <v>101.39861111111099</v>
      </c>
      <c r="J36266">
        <v>15.4446861885105</v>
      </c>
      <c r="K36266">
        <v>0</v>
      </c>
      <c r="L36266">
        <v>88.112499999999997</v>
      </c>
      <c r="M36266">
        <v>1.5429999999999999</v>
      </c>
      <c r="N36266">
        <v>0</v>
      </c>
      <c r="O36266">
        <v>9</v>
      </c>
      <c r="P36266">
        <v>7.14701044031648</v>
      </c>
      <c r="Q36266">
        <v>0</v>
      </c>
      <c r="R36266">
        <v>46.073611111111099</v>
      </c>
      <c r="S36266">
        <v>1.8696519435844501</v>
      </c>
      <c r="T36266">
        <v>0</v>
      </c>
      <c r="U36266">
        <v>11.8333333333333</v>
      </c>
      <c r="V36266">
        <v>278.17899999999997</v>
      </c>
      <c r="W36266">
        <v>190</v>
      </c>
      <c r="X36266">
        <v>565.04999999999995</v>
      </c>
      <c r="Y36266">
        <v>0</v>
      </c>
      <c r="Z36266">
        <v>0</v>
      </c>
      <c r="AA36266">
        <v>0</v>
      </c>
      <c r="AB36266">
        <v>0</v>
      </c>
      <c r="AC36266">
        <v>0</v>
      </c>
      <c r="AD36266">
        <v>33.398611111111101</v>
      </c>
      <c r="AK36266" s="11" t="s">
        <v>433</v>
      </c>
      <c r="AL36266">
        <v>-47.937299194332702</v>
      </c>
      <c r="AM36266" s="11" t="s">
        <v>433</v>
      </c>
      <c r="AN36266">
        <v>237.654295815274</v>
      </c>
      <c r="AP36266">
        <v>222.64862963599199</v>
      </c>
      <c r="AQ36266">
        <v>0.70238722476642601</v>
      </c>
      <c r="AR36266">
        <v>1844.7055259065701</v>
      </c>
      <c r="AS36266" s="11">
        <f t="shared" si="566"/>
        <v>0</v>
      </c>
    </row>
    <row r="36267" spans="1:45" x14ac:dyDescent="0.25">
      <c r="A36267">
        <v>36266</v>
      </c>
      <c r="B36267" s="11" t="s">
        <v>572</v>
      </c>
      <c r="C36267" s="1">
        <v>44003</v>
      </c>
      <c r="D36267">
        <v>64.198621671826601</v>
      </c>
      <c r="E36267">
        <v>0</v>
      </c>
      <c r="F36267">
        <v>388.55972222222198</v>
      </c>
      <c r="G36267">
        <v>17.318173753010001</v>
      </c>
      <c r="H36267">
        <v>0</v>
      </c>
      <c r="I36267">
        <v>100.341666666667</v>
      </c>
      <c r="J36267">
        <v>14.8863387168903</v>
      </c>
      <c r="K36267">
        <v>0</v>
      </c>
      <c r="L36267">
        <v>86.790277777777803</v>
      </c>
      <c r="M36267">
        <v>1.4790000000000001</v>
      </c>
      <c r="N36267">
        <v>0</v>
      </c>
      <c r="O36267">
        <v>9</v>
      </c>
      <c r="P36267">
        <v>6.9616379256965901</v>
      </c>
      <c r="Q36267">
        <v>0</v>
      </c>
      <c r="R36267">
        <v>44.792156862745102</v>
      </c>
      <c r="S36267">
        <v>1.7995313897488801</v>
      </c>
      <c r="T36267">
        <v>0</v>
      </c>
      <c r="U36267">
        <v>11.1180555555556</v>
      </c>
      <c r="V36267">
        <v>279.65800000000002</v>
      </c>
      <c r="W36267">
        <v>190</v>
      </c>
      <c r="X36267">
        <v>574.02499999999998</v>
      </c>
      <c r="Y36267">
        <v>0</v>
      </c>
      <c r="Z36267">
        <v>0</v>
      </c>
      <c r="AA36267">
        <v>0</v>
      </c>
      <c r="AB36267">
        <v>0</v>
      </c>
      <c r="AC36267">
        <v>0</v>
      </c>
      <c r="AD36267">
        <v>32.341666666666697</v>
      </c>
      <c r="AK36267" s="11" t="s">
        <v>433</v>
      </c>
      <c r="AL36267">
        <v>-47.937299194332702</v>
      </c>
      <c r="AM36267" s="11" t="s">
        <v>433</v>
      </c>
      <c r="AN36267">
        <v>239.039685872966</v>
      </c>
      <c r="AP36267">
        <v>214.721163687412</v>
      </c>
      <c r="AQ36267">
        <v>0.61253948376979706</v>
      </c>
      <c r="AR36267">
        <v>1798.1143468458699</v>
      </c>
      <c r="AS36267" s="11">
        <f t="shared" si="566"/>
        <v>0</v>
      </c>
    </row>
    <row r="36268" spans="1:45" x14ac:dyDescent="0.25">
      <c r="A36268">
        <v>36267</v>
      </c>
      <c r="B36268" s="11" t="s">
        <v>572</v>
      </c>
      <c r="C36268" s="1">
        <v>44004</v>
      </c>
      <c r="D36268">
        <v>61.930709012727903</v>
      </c>
      <c r="E36268">
        <v>0</v>
      </c>
      <c r="F36268">
        <v>375.49722222222198</v>
      </c>
      <c r="G36268">
        <v>16.700516236670101</v>
      </c>
      <c r="H36268">
        <v>0</v>
      </c>
      <c r="I36268">
        <v>97.672222222222203</v>
      </c>
      <c r="J36268">
        <v>14.3495745614035</v>
      </c>
      <c r="K36268">
        <v>0</v>
      </c>
      <c r="L36268">
        <v>84.5763888888889</v>
      </c>
      <c r="M36268">
        <v>1.4219999999999999</v>
      </c>
      <c r="N36268">
        <v>0</v>
      </c>
      <c r="O36268">
        <v>9</v>
      </c>
      <c r="P36268">
        <v>6.8453514447884398</v>
      </c>
      <c r="Q36268">
        <v>0</v>
      </c>
      <c r="R36268">
        <v>44.077777777777797</v>
      </c>
      <c r="S36268">
        <v>1.72122347781218</v>
      </c>
      <c r="T36268">
        <v>0</v>
      </c>
      <c r="U36268">
        <v>11.0555555555556</v>
      </c>
      <c r="V36268">
        <v>281.08</v>
      </c>
      <c r="W36268">
        <v>190</v>
      </c>
      <c r="X36268">
        <v>583</v>
      </c>
      <c r="Y36268">
        <v>0</v>
      </c>
      <c r="Z36268">
        <v>0</v>
      </c>
      <c r="AA36268">
        <v>0</v>
      </c>
      <c r="AB36268">
        <v>0</v>
      </c>
      <c r="AC36268">
        <v>0</v>
      </c>
      <c r="AD36268">
        <v>29.672222222222199</v>
      </c>
      <c r="AK36268" s="11" t="s">
        <v>433</v>
      </c>
      <c r="AL36268">
        <v>-47.937299194332702</v>
      </c>
      <c r="AM36268" s="11" t="s">
        <v>433</v>
      </c>
      <c r="AN36268">
        <v>240.42507593065801</v>
      </c>
      <c r="AP36268">
        <v>209.91340319778899</v>
      </c>
      <c r="AQ36268">
        <v>0.54146373276598703</v>
      </c>
      <c r="AR36268">
        <v>1775.69158709212</v>
      </c>
      <c r="AS36268" s="11">
        <f t="shared" si="566"/>
        <v>0</v>
      </c>
    </row>
    <row r="36269" spans="1:45" x14ac:dyDescent="0.25">
      <c r="A36269">
        <v>36268</v>
      </c>
      <c r="B36269" s="11" t="s">
        <v>572</v>
      </c>
      <c r="C36269" s="1">
        <v>44005</v>
      </c>
      <c r="D36269">
        <v>59.725504678362597</v>
      </c>
      <c r="E36269">
        <v>0</v>
      </c>
      <c r="F36269">
        <v>370.96249999999998</v>
      </c>
      <c r="G36269">
        <v>16.101274544203601</v>
      </c>
      <c r="H36269">
        <v>0</v>
      </c>
      <c r="I36269">
        <v>95.634722222222194</v>
      </c>
      <c r="J36269">
        <v>13.839744031647699</v>
      </c>
      <c r="K36269">
        <v>0</v>
      </c>
      <c r="L36269">
        <v>83.502777777777794</v>
      </c>
      <c r="M36269">
        <v>1.3660000000000001</v>
      </c>
      <c r="N36269">
        <v>0</v>
      </c>
      <c r="O36269">
        <v>8.0249999999999808</v>
      </c>
      <c r="P36269">
        <v>6.6657895596835202</v>
      </c>
      <c r="Q36269">
        <v>0</v>
      </c>
      <c r="R36269">
        <v>43.447222222222202</v>
      </c>
      <c r="S36269">
        <v>1.6792998968008299</v>
      </c>
      <c r="T36269">
        <v>0</v>
      </c>
      <c r="U36269">
        <v>11.056944444444399</v>
      </c>
      <c r="V36269">
        <v>282.44600000000003</v>
      </c>
      <c r="W36269">
        <v>190</v>
      </c>
      <c r="X36269">
        <v>591.02499999999998</v>
      </c>
      <c r="Y36269">
        <v>0</v>
      </c>
      <c r="Z36269">
        <v>0</v>
      </c>
      <c r="AA36269">
        <v>0</v>
      </c>
      <c r="AB36269">
        <v>0</v>
      </c>
      <c r="AC36269">
        <v>0</v>
      </c>
      <c r="AD36269">
        <v>27.634722222222202</v>
      </c>
      <c r="AK36269" s="11" t="s">
        <v>433</v>
      </c>
      <c r="AL36269">
        <v>-47.937299194332702</v>
      </c>
      <c r="AM36269" s="11" t="s">
        <v>433</v>
      </c>
      <c r="AN36269">
        <v>241.81046598834999</v>
      </c>
      <c r="AP36269">
        <v>207.14844186055899</v>
      </c>
      <c r="AQ36269">
        <v>0.48313289966899903</v>
      </c>
      <c r="AR36269">
        <v>1769.30997956181</v>
      </c>
      <c r="AS36269" s="11">
        <f t="shared" si="566"/>
        <v>0</v>
      </c>
    </row>
    <row r="36270" spans="1:45" x14ac:dyDescent="0.25">
      <c r="A36270">
        <v>36269</v>
      </c>
      <c r="B36270" s="11" t="s">
        <v>572</v>
      </c>
      <c r="C36270" s="1">
        <v>44006</v>
      </c>
      <c r="D36270">
        <v>57.4338044031648</v>
      </c>
      <c r="E36270">
        <v>0</v>
      </c>
      <c r="F36270">
        <v>366.48055555555499</v>
      </c>
      <c r="G36270">
        <v>15.5173612659099</v>
      </c>
      <c r="H36270">
        <v>0</v>
      </c>
      <c r="I36270">
        <v>94.676388888888894</v>
      </c>
      <c r="J36270">
        <v>13.339396577227401</v>
      </c>
      <c r="K36270">
        <v>0</v>
      </c>
      <c r="L36270">
        <v>81.515277777777797</v>
      </c>
      <c r="M36270">
        <v>1.3140000000000001</v>
      </c>
      <c r="N36270">
        <v>0</v>
      </c>
      <c r="O36270">
        <v>8</v>
      </c>
      <c r="P36270">
        <v>6.2920281045751603</v>
      </c>
      <c r="Q36270">
        <v>0</v>
      </c>
      <c r="R36270">
        <v>42.865441176470597</v>
      </c>
      <c r="S36270">
        <v>1.6031933608531099</v>
      </c>
      <c r="T36270">
        <v>0</v>
      </c>
      <c r="U36270">
        <v>10.7222222222222</v>
      </c>
      <c r="V36270">
        <v>283.76</v>
      </c>
      <c r="W36270">
        <v>190</v>
      </c>
      <c r="X36270">
        <v>599.02499999999998</v>
      </c>
      <c r="Y36270">
        <v>0</v>
      </c>
      <c r="Z36270">
        <v>0</v>
      </c>
      <c r="AA36270">
        <v>0</v>
      </c>
      <c r="AB36270">
        <v>0</v>
      </c>
      <c r="AC36270">
        <v>0</v>
      </c>
      <c r="AD36270">
        <v>26.676388888888901</v>
      </c>
      <c r="AK36270" s="11" t="s">
        <v>433</v>
      </c>
      <c r="AL36270">
        <v>-47.937299194332702</v>
      </c>
      <c r="AM36270" s="11" t="s">
        <v>433</v>
      </c>
      <c r="AN36270">
        <v>243.195856046042</v>
      </c>
      <c r="AP36270">
        <v>203.31546321179201</v>
      </c>
      <c r="AQ36270">
        <v>0.43203130948822899</v>
      </c>
      <c r="AR36270">
        <v>1753.3509411446701</v>
      </c>
      <c r="AS36270" s="11">
        <f t="shared" si="566"/>
        <v>0</v>
      </c>
    </row>
    <row r="36271" spans="1:45" x14ac:dyDescent="0.25">
      <c r="A36271">
        <v>36270</v>
      </c>
      <c r="B36271" s="11" t="s">
        <v>572</v>
      </c>
      <c r="C36271" s="1">
        <v>44007</v>
      </c>
      <c r="D36271">
        <v>55.473181974544197</v>
      </c>
      <c r="E36271">
        <v>0</v>
      </c>
      <c r="F36271">
        <v>358.59444444444398</v>
      </c>
      <c r="G36271">
        <v>15.006518696250399</v>
      </c>
      <c r="H36271">
        <v>0</v>
      </c>
      <c r="I36271">
        <v>94.0069444444444</v>
      </c>
      <c r="J36271">
        <v>12.904216838665301</v>
      </c>
      <c r="K36271">
        <v>0</v>
      </c>
      <c r="L36271">
        <v>81.390277777777797</v>
      </c>
      <c r="M36271">
        <v>1.2549999999999999</v>
      </c>
      <c r="N36271">
        <v>0</v>
      </c>
      <c r="O36271">
        <v>8</v>
      </c>
      <c r="P36271">
        <v>6.17021881664947</v>
      </c>
      <c r="Q36271">
        <v>0</v>
      </c>
      <c r="R36271">
        <v>42.579166666666602</v>
      </c>
      <c r="S36271">
        <v>1.5698235122119</v>
      </c>
      <c r="T36271">
        <v>0</v>
      </c>
      <c r="U36271">
        <v>10.945833333333301</v>
      </c>
      <c r="V36271">
        <v>285.01499999999999</v>
      </c>
      <c r="W36271">
        <v>190</v>
      </c>
      <c r="X36271">
        <v>606.04999999999995</v>
      </c>
      <c r="Y36271">
        <v>0</v>
      </c>
      <c r="Z36271">
        <v>0</v>
      </c>
      <c r="AA36271">
        <v>0</v>
      </c>
      <c r="AB36271">
        <v>0</v>
      </c>
      <c r="AC36271">
        <v>0</v>
      </c>
      <c r="AD36271">
        <v>26.0069444444444</v>
      </c>
      <c r="AK36271" s="11" t="s">
        <v>433</v>
      </c>
      <c r="AL36271">
        <v>-47.937299194332702</v>
      </c>
      <c r="AM36271" s="11" t="s">
        <v>433</v>
      </c>
      <c r="AN36271">
        <v>244.581246103734</v>
      </c>
      <c r="AP36271">
        <v>197.64782054933701</v>
      </c>
      <c r="AQ36271">
        <v>0.37842610243242197</v>
      </c>
      <c r="AR36271">
        <v>1712.62825566828</v>
      </c>
      <c r="AS36271" s="11">
        <f t="shared" si="566"/>
        <v>0</v>
      </c>
    </row>
    <row r="36272" spans="1:45" x14ac:dyDescent="0.25">
      <c r="A36272">
        <v>36271</v>
      </c>
      <c r="B36272" s="11" t="s">
        <v>572</v>
      </c>
      <c r="C36272" s="1">
        <v>44008</v>
      </c>
      <c r="D36272">
        <v>53.706626418988598</v>
      </c>
      <c r="E36272">
        <v>0</v>
      </c>
      <c r="F36272">
        <v>359.07222222222202</v>
      </c>
      <c r="G36272">
        <v>14.536746818025501</v>
      </c>
      <c r="H36272">
        <v>0</v>
      </c>
      <c r="I36272">
        <v>92.281944444444406</v>
      </c>
      <c r="J36272">
        <v>12.496105091159301</v>
      </c>
      <c r="K36272">
        <v>0</v>
      </c>
      <c r="L36272">
        <v>79.563888888888897</v>
      </c>
      <c r="M36272">
        <v>1.224</v>
      </c>
      <c r="N36272">
        <v>0</v>
      </c>
      <c r="O36272">
        <v>8</v>
      </c>
      <c r="P36272">
        <v>5.9500738906088797</v>
      </c>
      <c r="Q36272">
        <v>0</v>
      </c>
      <c r="R36272">
        <v>41.612499999999997</v>
      </c>
      <c r="S36272">
        <v>1.52496443068455</v>
      </c>
      <c r="T36272">
        <v>0</v>
      </c>
      <c r="U36272">
        <v>10.445833333333301</v>
      </c>
      <c r="V36272">
        <v>286.23899999999998</v>
      </c>
      <c r="W36272">
        <v>190</v>
      </c>
      <c r="X36272">
        <v>613.07500000000005</v>
      </c>
      <c r="Y36272">
        <v>0</v>
      </c>
      <c r="Z36272">
        <v>0</v>
      </c>
      <c r="AA36272">
        <v>0</v>
      </c>
      <c r="AB36272">
        <v>0</v>
      </c>
      <c r="AC36272">
        <v>0</v>
      </c>
      <c r="AD36272">
        <v>24.281944444444399</v>
      </c>
      <c r="AK36272" s="11" t="s">
        <v>433</v>
      </c>
      <c r="AL36272">
        <v>-47.937299194332702</v>
      </c>
      <c r="AM36272" s="11" t="s">
        <v>433</v>
      </c>
      <c r="AN36272">
        <v>245.96663616142601</v>
      </c>
      <c r="AP36272">
        <v>190.19110893662301</v>
      </c>
      <c r="AQ36272">
        <v>0.33340246351435798</v>
      </c>
      <c r="AR36272">
        <v>1646.47747737239</v>
      </c>
      <c r="AS36272" s="11">
        <f t="shared" si="566"/>
        <v>0</v>
      </c>
    </row>
    <row r="36273" spans="1:45" x14ac:dyDescent="0.25">
      <c r="A36273">
        <v>36272</v>
      </c>
      <c r="B36273" s="11" t="s">
        <v>572</v>
      </c>
      <c r="C36273" s="1">
        <v>44009</v>
      </c>
      <c r="D36273">
        <v>51.8963776573787</v>
      </c>
      <c r="E36273">
        <v>0</v>
      </c>
      <c r="F36273">
        <v>350.91666666666703</v>
      </c>
      <c r="G36273">
        <v>14.0364910216718</v>
      </c>
      <c r="H36273">
        <v>0</v>
      </c>
      <c r="I36273">
        <v>92.2222222222222</v>
      </c>
      <c r="J36273">
        <v>12.0650830237358</v>
      </c>
      <c r="K36273">
        <v>0</v>
      </c>
      <c r="L36273">
        <v>78.904166666666697</v>
      </c>
      <c r="M36273">
        <v>1.19</v>
      </c>
      <c r="N36273">
        <v>0</v>
      </c>
      <c r="O36273">
        <v>8</v>
      </c>
      <c r="P36273">
        <v>5.6390033711730299</v>
      </c>
      <c r="Q36273">
        <v>0</v>
      </c>
      <c r="R36273">
        <v>40.561111111111103</v>
      </c>
      <c r="S36273">
        <v>1.4429983488132101</v>
      </c>
      <c r="T36273">
        <v>0</v>
      </c>
      <c r="U36273">
        <v>10.3375</v>
      </c>
      <c r="V36273">
        <v>287.42899999999997</v>
      </c>
      <c r="W36273">
        <v>190</v>
      </c>
      <c r="X36273">
        <v>620.1</v>
      </c>
      <c r="Y36273">
        <v>0</v>
      </c>
      <c r="Z36273">
        <v>0</v>
      </c>
      <c r="AA36273">
        <v>0</v>
      </c>
      <c r="AB36273">
        <v>0</v>
      </c>
      <c r="AC36273">
        <v>0</v>
      </c>
      <c r="AD36273">
        <v>24.2222222222222</v>
      </c>
      <c r="AK36273" s="11" t="s">
        <v>433</v>
      </c>
      <c r="AL36273">
        <v>-47.937299194332702</v>
      </c>
      <c r="AM36273" s="11" t="s">
        <v>433</v>
      </c>
      <c r="AN36273">
        <v>247.35202621911799</v>
      </c>
      <c r="AP36273">
        <v>183.894313740185</v>
      </c>
      <c r="AQ36273">
        <v>0.29570238774176699</v>
      </c>
      <c r="AR36273">
        <v>1589.1177160222501</v>
      </c>
      <c r="AS36273" s="11">
        <f t="shared" si="566"/>
        <v>0</v>
      </c>
    </row>
    <row r="36274" spans="1:45" x14ac:dyDescent="0.25">
      <c r="A36274">
        <v>36273</v>
      </c>
      <c r="B36274" s="11" t="s">
        <v>572</v>
      </c>
      <c r="C36274" s="1">
        <v>44010</v>
      </c>
      <c r="D36274">
        <v>50.160685173718598</v>
      </c>
      <c r="E36274">
        <v>0</v>
      </c>
      <c r="F36274">
        <v>335.96388888888902</v>
      </c>
      <c r="G36274">
        <v>13.5777216718266</v>
      </c>
      <c r="H36274">
        <v>0</v>
      </c>
      <c r="I36274">
        <v>90.448611111111106</v>
      </c>
      <c r="J36274">
        <v>11.665564585483301</v>
      </c>
      <c r="K36274">
        <v>0</v>
      </c>
      <c r="L36274">
        <v>77.6875</v>
      </c>
      <c r="M36274">
        <v>1.1559999999999999</v>
      </c>
      <c r="N36274">
        <v>0</v>
      </c>
      <c r="O36274">
        <v>8</v>
      </c>
      <c r="P36274">
        <v>5.5128587203302404</v>
      </c>
      <c r="Q36274">
        <v>0</v>
      </c>
      <c r="R36274">
        <v>39.662826797385598</v>
      </c>
      <c r="S36274">
        <v>1.41672421740626</v>
      </c>
      <c r="T36274">
        <v>0</v>
      </c>
      <c r="U36274">
        <v>9.9458333333333293</v>
      </c>
      <c r="V36274">
        <v>288.58499999999998</v>
      </c>
      <c r="W36274">
        <v>190</v>
      </c>
      <c r="X36274">
        <v>627.125</v>
      </c>
      <c r="Y36274">
        <v>0</v>
      </c>
      <c r="Z36274">
        <v>0</v>
      </c>
      <c r="AA36274">
        <v>0</v>
      </c>
      <c r="AB36274">
        <v>0</v>
      </c>
      <c r="AC36274">
        <v>0</v>
      </c>
      <c r="AD36274">
        <v>22.448611111111099</v>
      </c>
      <c r="AK36274" s="11" t="s">
        <v>433</v>
      </c>
      <c r="AL36274">
        <v>-47.937299194332702</v>
      </c>
      <c r="AM36274" s="11" t="s">
        <v>433</v>
      </c>
      <c r="AN36274">
        <v>248.73741627680999</v>
      </c>
      <c r="AP36274">
        <v>178.76811371817399</v>
      </c>
      <c r="AQ36274">
        <v>0.264120486238971</v>
      </c>
      <c r="AR36274">
        <v>1544.53735735589</v>
      </c>
      <c r="AS36274" s="11">
        <f t="shared" si="566"/>
        <v>0</v>
      </c>
    </row>
    <row r="36275" spans="1:45" x14ac:dyDescent="0.25">
      <c r="A36275">
        <v>36274</v>
      </c>
      <c r="B36275" s="11" t="s">
        <v>572</v>
      </c>
      <c r="C36275" s="1">
        <v>44011</v>
      </c>
      <c r="D36275">
        <v>48.353573770209799</v>
      </c>
      <c r="E36275">
        <v>0</v>
      </c>
      <c r="F36275">
        <v>335.11111111111097</v>
      </c>
      <c r="G36275">
        <v>13.104631699346401</v>
      </c>
      <c r="H36275">
        <v>0</v>
      </c>
      <c r="I36275">
        <v>88.584722222222197</v>
      </c>
      <c r="J36275">
        <v>11.2628149122807</v>
      </c>
      <c r="K36275">
        <v>0</v>
      </c>
      <c r="L36275">
        <v>77.224999999999994</v>
      </c>
      <c r="M36275">
        <v>1.103</v>
      </c>
      <c r="N36275">
        <v>0</v>
      </c>
      <c r="O36275">
        <v>8</v>
      </c>
      <c r="P36275">
        <v>5.2710826109391098</v>
      </c>
      <c r="Q36275">
        <v>0</v>
      </c>
      <c r="R36275">
        <v>37.787745098039203</v>
      </c>
      <c r="S36275">
        <v>1.3598480908152699</v>
      </c>
      <c r="T36275">
        <v>0</v>
      </c>
      <c r="U36275">
        <v>9.9472222222222193</v>
      </c>
      <c r="V36275">
        <v>289.68799999999999</v>
      </c>
      <c r="W36275">
        <v>190</v>
      </c>
      <c r="X36275">
        <v>634.15</v>
      </c>
      <c r="Y36275">
        <v>0</v>
      </c>
      <c r="Z36275">
        <v>0</v>
      </c>
      <c r="AA36275">
        <v>0</v>
      </c>
      <c r="AB36275">
        <v>0</v>
      </c>
      <c r="AC36275">
        <v>0</v>
      </c>
      <c r="AD36275">
        <v>20.584722222222201</v>
      </c>
      <c r="AK36275" s="11" t="s">
        <v>433</v>
      </c>
      <c r="AL36275">
        <v>-47.937299194332702</v>
      </c>
      <c r="AM36275" s="11" t="s">
        <v>433</v>
      </c>
      <c r="AN36275">
        <v>250.122806334502</v>
      </c>
      <c r="AP36275">
        <v>173.85556345663801</v>
      </c>
      <c r="AQ36275">
        <v>0.23594628702849099</v>
      </c>
      <c r="AR36275">
        <v>1514.9690620215399</v>
      </c>
      <c r="AS36275" s="11">
        <f t="shared" si="566"/>
        <v>0</v>
      </c>
    </row>
    <row r="36276" spans="1:45" x14ac:dyDescent="0.25">
      <c r="A36276">
        <v>36275</v>
      </c>
      <c r="B36276" s="11" t="s">
        <v>572</v>
      </c>
      <c r="C36276" s="1">
        <v>44012</v>
      </c>
      <c r="D36276">
        <v>46.640236928104599</v>
      </c>
      <c r="E36276">
        <v>0</v>
      </c>
      <c r="F36276">
        <v>329.83611111111099</v>
      </c>
      <c r="G36276">
        <v>12.6341910388717</v>
      </c>
      <c r="H36276">
        <v>0</v>
      </c>
      <c r="I36276">
        <v>87.724999999999994</v>
      </c>
      <c r="J36276">
        <v>10.863051719986199</v>
      </c>
      <c r="K36276">
        <v>0</v>
      </c>
      <c r="L36276">
        <v>75.401388888888903</v>
      </c>
      <c r="M36276">
        <v>1.07</v>
      </c>
      <c r="N36276">
        <v>0</v>
      </c>
      <c r="O36276">
        <v>8</v>
      </c>
      <c r="P36276">
        <v>5.1532245958032297</v>
      </c>
      <c r="Q36276">
        <v>0</v>
      </c>
      <c r="R36276">
        <v>38.793055555555497</v>
      </c>
      <c r="S36276">
        <v>1.3114072583419301</v>
      </c>
      <c r="T36276">
        <v>0</v>
      </c>
      <c r="U36276">
        <v>9.4458333333333293</v>
      </c>
      <c r="V36276">
        <v>290.75799999999998</v>
      </c>
      <c r="W36276">
        <v>190</v>
      </c>
      <c r="X36276">
        <v>641.17499999999995</v>
      </c>
      <c r="Y36276">
        <v>0</v>
      </c>
      <c r="Z36276">
        <v>0</v>
      </c>
      <c r="AA36276">
        <v>0</v>
      </c>
      <c r="AB36276">
        <v>0</v>
      </c>
      <c r="AC36276">
        <v>0</v>
      </c>
      <c r="AD36276">
        <v>19.725000000000001</v>
      </c>
      <c r="AK36276" s="11" t="s">
        <v>433</v>
      </c>
      <c r="AL36276">
        <v>-47.937299194332702</v>
      </c>
      <c r="AM36276" s="11" t="s">
        <v>433</v>
      </c>
      <c r="AN36276">
        <v>251.50819639219401</v>
      </c>
      <c r="AP36276">
        <v>170.240582489774</v>
      </c>
      <c r="AQ36276">
        <v>0.21230435497127501</v>
      </c>
      <c r="AR36276">
        <v>1493.5706460070301</v>
      </c>
      <c r="AS36276" s="11">
        <f t="shared" si="566"/>
        <v>0</v>
      </c>
    </row>
    <row r="36277" spans="1:45" x14ac:dyDescent="0.25">
      <c r="A36277">
        <v>36276</v>
      </c>
      <c r="B36277" s="11" t="s">
        <v>572</v>
      </c>
      <c r="C36277" s="1">
        <v>44013</v>
      </c>
      <c r="D36277">
        <v>45.059574527003797</v>
      </c>
      <c r="E36277">
        <v>0</v>
      </c>
      <c r="F36277">
        <v>323.29468954248398</v>
      </c>
      <c r="G36277">
        <v>12.192411730306199</v>
      </c>
      <c r="H36277">
        <v>0</v>
      </c>
      <c r="I36277">
        <v>85.676388888888894</v>
      </c>
      <c r="J36277">
        <v>10.485488734090101</v>
      </c>
      <c r="K36277">
        <v>0</v>
      </c>
      <c r="L36277">
        <v>73.674999999999997</v>
      </c>
      <c r="M36277">
        <v>1.0389999999999999</v>
      </c>
      <c r="N36277">
        <v>0</v>
      </c>
      <c r="O36277">
        <v>7</v>
      </c>
      <c r="P36277">
        <v>4.9426214998280003</v>
      </c>
      <c r="Q36277">
        <v>0</v>
      </c>
      <c r="R36277">
        <v>37.612499999999997</v>
      </c>
      <c r="S36277">
        <v>1.2682082043343701</v>
      </c>
      <c r="T36277">
        <v>0</v>
      </c>
      <c r="U36277">
        <v>9.4499999999999993</v>
      </c>
      <c r="V36277">
        <v>291.79700000000003</v>
      </c>
      <c r="W36277">
        <v>190</v>
      </c>
      <c r="X36277">
        <v>648.20000000000005</v>
      </c>
      <c r="Y36277">
        <v>0</v>
      </c>
      <c r="Z36277">
        <v>0</v>
      </c>
      <c r="AA36277">
        <v>0</v>
      </c>
      <c r="AB36277">
        <v>0</v>
      </c>
      <c r="AC36277">
        <v>0</v>
      </c>
      <c r="AD36277">
        <v>17.676388888888901</v>
      </c>
      <c r="AK36277" s="11" t="s">
        <v>433</v>
      </c>
      <c r="AL36277">
        <v>-47.937299194332702</v>
      </c>
      <c r="AM36277" s="11" t="s">
        <v>433</v>
      </c>
      <c r="AN36277">
        <v>252.89358644988599</v>
      </c>
      <c r="AP36277">
        <v>165.51212090290699</v>
      </c>
      <c r="AQ36277">
        <v>0.189856699178927</v>
      </c>
      <c r="AR36277">
        <v>1464.3199966218499</v>
      </c>
      <c r="AS36277" s="11">
        <f t="shared" si="566"/>
        <v>0</v>
      </c>
    </row>
    <row r="36278" spans="1:45" x14ac:dyDescent="0.25">
      <c r="A36278">
        <v>36277</v>
      </c>
      <c r="B36278" s="11" t="s">
        <v>572</v>
      </c>
      <c r="C36278" s="1">
        <v>44014</v>
      </c>
      <c r="D36278">
        <v>43.535438304093603</v>
      </c>
      <c r="E36278">
        <v>0</v>
      </c>
      <c r="F36278">
        <v>314.54444444444403</v>
      </c>
      <c r="G36278">
        <v>11.750189766081901</v>
      </c>
      <c r="H36278">
        <v>0</v>
      </c>
      <c r="I36278">
        <v>84.448039215686293</v>
      </c>
      <c r="J36278">
        <v>10.113863777089801</v>
      </c>
      <c r="K36278">
        <v>0</v>
      </c>
      <c r="L36278">
        <v>73.0117647058823</v>
      </c>
      <c r="M36278">
        <v>0.98799999999999999</v>
      </c>
      <c r="N36278">
        <v>0</v>
      </c>
      <c r="O36278">
        <v>7</v>
      </c>
      <c r="P36278">
        <v>4.8438519435844496</v>
      </c>
      <c r="Q36278">
        <v>0</v>
      </c>
      <c r="R36278">
        <v>36.787500000000001</v>
      </c>
      <c r="S36278">
        <v>1.22031563467492</v>
      </c>
      <c r="T36278">
        <v>0</v>
      </c>
      <c r="U36278">
        <v>8.9527777777777704</v>
      </c>
      <c r="V36278">
        <v>292.78500000000003</v>
      </c>
      <c r="W36278">
        <v>190</v>
      </c>
      <c r="X36278">
        <v>654.22500000000002</v>
      </c>
      <c r="Y36278">
        <v>0</v>
      </c>
      <c r="Z36278">
        <v>0</v>
      </c>
      <c r="AA36278">
        <v>0</v>
      </c>
      <c r="AB36278">
        <v>0</v>
      </c>
      <c r="AC36278">
        <v>0</v>
      </c>
      <c r="AD36278">
        <v>16.4480392156863</v>
      </c>
      <c r="AK36278" s="11" t="s">
        <v>433</v>
      </c>
      <c r="AL36278">
        <v>-47.937299194332702</v>
      </c>
      <c r="AM36278" s="11" t="s">
        <v>433</v>
      </c>
      <c r="AN36278">
        <v>254.27897650757899</v>
      </c>
      <c r="AP36278">
        <v>159.905227448273</v>
      </c>
      <c r="AQ36278">
        <v>0.16729273092933</v>
      </c>
      <c r="AR36278">
        <v>1428.6124871112199</v>
      </c>
      <c r="AS36278" s="11">
        <f t="shared" si="566"/>
        <v>0</v>
      </c>
    </row>
    <row r="36279" spans="1:45" x14ac:dyDescent="0.25">
      <c r="A36279">
        <v>36278</v>
      </c>
      <c r="B36279" s="11" t="s">
        <v>572</v>
      </c>
      <c r="C36279" s="1">
        <v>44015</v>
      </c>
      <c r="D36279">
        <v>42.0550884588923</v>
      </c>
      <c r="E36279">
        <v>0</v>
      </c>
      <c r="F36279">
        <v>308.71805555555602</v>
      </c>
      <c r="G36279">
        <v>11.329675232198101</v>
      </c>
      <c r="H36279">
        <v>0</v>
      </c>
      <c r="I36279">
        <v>81.698611111111106</v>
      </c>
      <c r="J36279">
        <v>9.7569436188510501</v>
      </c>
      <c r="K36279">
        <v>0</v>
      </c>
      <c r="L36279">
        <v>71.226388888888906</v>
      </c>
      <c r="M36279">
        <v>0.96</v>
      </c>
      <c r="N36279">
        <v>0</v>
      </c>
      <c r="O36279">
        <v>7</v>
      </c>
      <c r="P36279">
        <v>4.6648140178878599</v>
      </c>
      <c r="Q36279">
        <v>0</v>
      </c>
      <c r="R36279">
        <v>35.629166666666698</v>
      </c>
      <c r="S36279">
        <v>1.18213740970072</v>
      </c>
      <c r="T36279">
        <v>0</v>
      </c>
      <c r="U36279">
        <v>8.7249999999999996</v>
      </c>
      <c r="V36279">
        <v>293.745</v>
      </c>
      <c r="W36279">
        <v>190</v>
      </c>
      <c r="X36279">
        <v>660.25</v>
      </c>
      <c r="Y36279">
        <v>0</v>
      </c>
      <c r="Z36279">
        <v>0</v>
      </c>
      <c r="AA36279">
        <v>0</v>
      </c>
      <c r="AB36279">
        <v>0</v>
      </c>
      <c r="AC36279">
        <v>0</v>
      </c>
      <c r="AD36279">
        <v>13.6986111111111</v>
      </c>
      <c r="AK36279" s="11" t="s">
        <v>433</v>
      </c>
      <c r="AL36279">
        <v>-47.937299194332702</v>
      </c>
      <c r="AM36279" s="11" t="s">
        <v>433</v>
      </c>
      <c r="AN36279">
        <v>255.664366565271</v>
      </c>
      <c r="AP36279">
        <v>155.181122965496</v>
      </c>
      <c r="AQ36279">
        <v>0.14636342250741999</v>
      </c>
      <c r="AR36279">
        <v>1398.33102894283</v>
      </c>
      <c r="AS36279" s="11">
        <f t="shared" si="566"/>
        <v>0</v>
      </c>
    </row>
    <row r="36280" spans="1:45" x14ac:dyDescent="0.25">
      <c r="A36280">
        <v>36279</v>
      </c>
      <c r="B36280" s="11" t="s">
        <v>572</v>
      </c>
      <c r="C36280" s="1">
        <v>44016</v>
      </c>
      <c r="D36280">
        <v>40.655076866185098</v>
      </c>
      <c r="E36280">
        <v>0</v>
      </c>
      <c r="F36280">
        <v>297.16944444444403</v>
      </c>
      <c r="G36280">
        <v>10.9356916924665</v>
      </c>
      <c r="H36280">
        <v>0</v>
      </c>
      <c r="I36280">
        <v>80.501388888888897</v>
      </c>
      <c r="J36280">
        <v>9.4232235466116308</v>
      </c>
      <c r="K36280">
        <v>0</v>
      </c>
      <c r="L36280">
        <v>69.9513888888889</v>
      </c>
      <c r="M36280">
        <v>0.92900000000000005</v>
      </c>
      <c r="N36280">
        <v>0</v>
      </c>
      <c r="O36280">
        <v>7</v>
      </c>
      <c r="P36280">
        <v>4.4764324389404901</v>
      </c>
      <c r="Q36280">
        <v>0</v>
      </c>
      <c r="R36280">
        <v>33.681944444444397</v>
      </c>
      <c r="S36280">
        <v>1.1415478500172</v>
      </c>
      <c r="T36280">
        <v>0</v>
      </c>
      <c r="U36280">
        <v>8.6722222222222207</v>
      </c>
      <c r="V36280">
        <v>294.67399999999998</v>
      </c>
      <c r="W36280">
        <v>190</v>
      </c>
      <c r="X36280">
        <v>667.25</v>
      </c>
      <c r="Y36280">
        <v>0</v>
      </c>
      <c r="Z36280">
        <v>0</v>
      </c>
      <c r="AA36280">
        <v>0</v>
      </c>
      <c r="AB36280">
        <v>0</v>
      </c>
      <c r="AC36280">
        <v>0</v>
      </c>
      <c r="AD36280">
        <v>12.501388888888901</v>
      </c>
      <c r="AK36280" s="11" t="s">
        <v>433</v>
      </c>
      <c r="AL36280">
        <v>-47.937299194332702</v>
      </c>
      <c r="AM36280" s="11" t="s">
        <v>433</v>
      </c>
      <c r="AN36280">
        <v>257.049756622963</v>
      </c>
      <c r="AP36280">
        <v>149.87738735955</v>
      </c>
      <c r="AQ36280">
        <v>0.12879777778871401</v>
      </c>
      <c r="AR36280">
        <v>1358.9352325837101</v>
      </c>
      <c r="AS36280" s="11">
        <f t="shared" si="566"/>
        <v>0</v>
      </c>
    </row>
    <row r="36281" spans="1:45" x14ac:dyDescent="0.25">
      <c r="A36281">
        <v>36280</v>
      </c>
      <c r="B36281" s="11" t="s">
        <v>572</v>
      </c>
      <c r="C36281" s="1">
        <v>44017</v>
      </c>
      <c r="D36281">
        <v>39.321520227038199</v>
      </c>
      <c r="E36281">
        <v>0</v>
      </c>
      <c r="F36281">
        <v>294.645343137255</v>
      </c>
      <c r="G36281">
        <v>10.6037566391469</v>
      </c>
      <c r="H36281">
        <v>0</v>
      </c>
      <c r="I36281">
        <v>79.223611111111097</v>
      </c>
      <c r="J36281">
        <v>9.1405505847953208</v>
      </c>
      <c r="K36281">
        <v>0</v>
      </c>
      <c r="L36281">
        <v>68.413888888888906</v>
      </c>
      <c r="M36281">
        <v>0.89800000000000002</v>
      </c>
      <c r="N36281">
        <v>0</v>
      </c>
      <c r="O36281">
        <v>7</v>
      </c>
      <c r="P36281">
        <v>4.3890813897488803</v>
      </c>
      <c r="Q36281">
        <v>0</v>
      </c>
      <c r="R36281">
        <v>35.513970588235303</v>
      </c>
      <c r="S36281">
        <v>1.1282884244925999</v>
      </c>
      <c r="T36281">
        <v>0</v>
      </c>
      <c r="U36281">
        <v>8.6694444444444407</v>
      </c>
      <c r="V36281">
        <v>295.572</v>
      </c>
      <c r="W36281">
        <v>190</v>
      </c>
      <c r="X36281">
        <v>674.25</v>
      </c>
      <c r="Y36281">
        <v>0</v>
      </c>
      <c r="Z36281">
        <v>0</v>
      </c>
      <c r="AA36281">
        <v>0</v>
      </c>
      <c r="AB36281">
        <v>0</v>
      </c>
      <c r="AC36281">
        <v>0</v>
      </c>
      <c r="AD36281">
        <v>11.223611111111101</v>
      </c>
      <c r="AK36281" s="11" t="s">
        <v>433</v>
      </c>
      <c r="AL36281">
        <v>-47.937299194332702</v>
      </c>
      <c r="AM36281" s="11" t="s">
        <v>433</v>
      </c>
      <c r="AN36281">
        <v>258.43514668065501</v>
      </c>
      <c r="AP36281">
        <v>145.45835607025799</v>
      </c>
      <c r="AQ36281">
        <v>0.114396768808365</v>
      </c>
      <c r="AR36281">
        <v>1317.20495325509</v>
      </c>
      <c r="AS36281" s="11">
        <f t="shared" si="566"/>
        <v>0</v>
      </c>
    </row>
    <row r="36282" spans="1:45" x14ac:dyDescent="0.25">
      <c r="A36282">
        <v>36281</v>
      </c>
      <c r="B36282" s="11" t="s">
        <v>572</v>
      </c>
      <c r="C36282" s="1">
        <v>44018</v>
      </c>
      <c r="D36282">
        <v>38.113698916408701</v>
      </c>
      <c r="E36282">
        <v>0</v>
      </c>
      <c r="F36282">
        <v>288.54313725490198</v>
      </c>
      <c r="G36282">
        <v>10.266392621259</v>
      </c>
      <c r="H36282">
        <v>0</v>
      </c>
      <c r="I36282">
        <v>77.740277777777806</v>
      </c>
      <c r="J36282">
        <v>8.8463498968008292</v>
      </c>
      <c r="K36282">
        <v>0</v>
      </c>
      <c r="L36282">
        <v>67.0277777777778</v>
      </c>
      <c r="M36282">
        <v>0.86899999999999999</v>
      </c>
      <c r="N36282">
        <v>0</v>
      </c>
      <c r="O36282">
        <v>7</v>
      </c>
      <c r="P36282">
        <v>4.2774832645338803</v>
      </c>
      <c r="Q36282">
        <v>0</v>
      </c>
      <c r="R36282">
        <v>34.834722222222197</v>
      </c>
      <c r="S36282">
        <v>1.0839358789129701</v>
      </c>
      <c r="T36282">
        <v>0</v>
      </c>
      <c r="U36282">
        <v>8.6680555555555507</v>
      </c>
      <c r="V36282">
        <v>296.44099999999997</v>
      </c>
      <c r="W36282">
        <v>190</v>
      </c>
      <c r="X36282">
        <v>681.25</v>
      </c>
      <c r="Y36282">
        <v>0</v>
      </c>
      <c r="Z36282">
        <v>0</v>
      </c>
      <c r="AA36282">
        <v>0</v>
      </c>
      <c r="AB36282">
        <v>0</v>
      </c>
      <c r="AC36282">
        <v>0</v>
      </c>
      <c r="AD36282">
        <v>9.74027777777777</v>
      </c>
      <c r="AK36282" s="11" t="s">
        <v>433</v>
      </c>
      <c r="AL36282">
        <v>-47.937299194332702</v>
      </c>
      <c r="AM36282" s="11" t="s">
        <v>433</v>
      </c>
      <c r="AN36282">
        <v>259.82053673834599</v>
      </c>
      <c r="AP36282">
        <v>144.093758228138</v>
      </c>
      <c r="AQ36282">
        <v>0.10341889238916301</v>
      </c>
      <c r="AR36282">
        <v>1305.0889691780999</v>
      </c>
      <c r="AS36282" s="11">
        <f t="shared" si="566"/>
        <v>0</v>
      </c>
    </row>
    <row r="36283" spans="1:45" x14ac:dyDescent="0.25">
      <c r="A36283">
        <v>36282</v>
      </c>
      <c r="B36283" s="11" t="s">
        <v>572</v>
      </c>
      <c r="C36283" s="1">
        <v>44019</v>
      </c>
      <c r="D36283">
        <v>36.939014000687997</v>
      </c>
      <c r="E36283">
        <v>0</v>
      </c>
      <c r="F36283">
        <v>280.74754901960802</v>
      </c>
      <c r="G36283">
        <v>9.9476759545923592</v>
      </c>
      <c r="H36283">
        <v>0</v>
      </c>
      <c r="I36283">
        <v>75.780555555555495</v>
      </c>
      <c r="J36283">
        <v>8.5737938768489794</v>
      </c>
      <c r="K36283">
        <v>0</v>
      </c>
      <c r="L36283">
        <v>64.983333333333306</v>
      </c>
      <c r="M36283">
        <v>0.84199999999999997</v>
      </c>
      <c r="N36283">
        <v>0</v>
      </c>
      <c r="O36283">
        <v>7</v>
      </c>
      <c r="P36283">
        <v>4.1910542139662903</v>
      </c>
      <c r="Q36283">
        <v>0</v>
      </c>
      <c r="R36283">
        <v>34.359395424836599</v>
      </c>
      <c r="S36283">
        <v>1.0504766941864501</v>
      </c>
      <c r="T36283">
        <v>0</v>
      </c>
      <c r="U36283">
        <v>8.5901960784313705</v>
      </c>
      <c r="V36283">
        <v>297.28300000000002</v>
      </c>
      <c r="W36283">
        <v>190</v>
      </c>
      <c r="X36283">
        <v>688.25</v>
      </c>
      <c r="Y36283">
        <v>0</v>
      </c>
      <c r="Z36283">
        <v>0</v>
      </c>
      <c r="AA36283">
        <v>0</v>
      </c>
      <c r="AB36283">
        <v>0</v>
      </c>
      <c r="AC36283">
        <v>0</v>
      </c>
      <c r="AD36283">
        <v>7.7805555555555497</v>
      </c>
      <c r="AK36283" s="11" t="s">
        <v>433</v>
      </c>
      <c r="AL36283">
        <v>-47.937299194332702</v>
      </c>
      <c r="AM36283" s="11" t="s">
        <v>433</v>
      </c>
      <c r="AN36283">
        <v>261.205926796038</v>
      </c>
      <c r="AP36283">
        <v>141.434874039091</v>
      </c>
      <c r="AQ36283">
        <v>9.16763746645302E-2</v>
      </c>
      <c r="AR36283">
        <v>1280.06056513302</v>
      </c>
      <c r="AS36283" s="11">
        <f t="shared" si="566"/>
        <v>0</v>
      </c>
    </row>
    <row r="36284" spans="1:45" x14ac:dyDescent="0.25">
      <c r="A36284">
        <v>36283</v>
      </c>
      <c r="B36284" s="11" t="s">
        <v>572</v>
      </c>
      <c r="C36284" s="1">
        <v>44020</v>
      </c>
      <c r="D36284">
        <v>35.816960543515698</v>
      </c>
      <c r="E36284">
        <v>0</v>
      </c>
      <c r="F36284">
        <v>277.097222222222</v>
      </c>
      <c r="G36284">
        <v>9.6322234090127292</v>
      </c>
      <c r="H36284">
        <v>0</v>
      </c>
      <c r="I36284">
        <v>73.183333333333294</v>
      </c>
      <c r="J36284">
        <v>8.3009399380804894</v>
      </c>
      <c r="K36284">
        <v>0</v>
      </c>
      <c r="L36284">
        <v>64.120833333333294</v>
      </c>
      <c r="M36284">
        <v>0.80900000000000005</v>
      </c>
      <c r="N36284">
        <v>0</v>
      </c>
      <c r="O36284">
        <v>6</v>
      </c>
      <c r="P36284">
        <v>4.0125515823873403</v>
      </c>
      <c r="Q36284">
        <v>0</v>
      </c>
      <c r="R36284">
        <v>30.612500000000001</v>
      </c>
      <c r="S36284">
        <v>1.02637096663227</v>
      </c>
      <c r="T36284">
        <v>0</v>
      </c>
      <c r="U36284">
        <v>8.11944444444444</v>
      </c>
      <c r="V36284">
        <v>298.09199999999998</v>
      </c>
      <c r="W36284">
        <v>190</v>
      </c>
      <c r="X36284">
        <v>695.25</v>
      </c>
      <c r="Y36284">
        <v>0</v>
      </c>
      <c r="Z36284">
        <v>0</v>
      </c>
      <c r="AA36284">
        <v>0</v>
      </c>
      <c r="AB36284">
        <v>0</v>
      </c>
      <c r="AC36284">
        <v>0</v>
      </c>
      <c r="AD36284">
        <v>5.1833333333333202</v>
      </c>
      <c r="AK36284" s="11" t="s">
        <v>433</v>
      </c>
      <c r="AL36284">
        <v>-47.937299194332702</v>
      </c>
      <c r="AM36284" s="11" t="s">
        <v>433</v>
      </c>
      <c r="AN36284">
        <v>262.59131685373001</v>
      </c>
      <c r="AP36284">
        <v>136.99933621774801</v>
      </c>
      <c r="AQ36284">
        <v>7.9540672549046607E-2</v>
      </c>
      <c r="AR36284">
        <v>1237.44069740595</v>
      </c>
      <c r="AS36284" s="11">
        <f t="shared" si="566"/>
        <v>0</v>
      </c>
    </row>
    <row r="36285" spans="1:45" x14ac:dyDescent="0.25">
      <c r="A36285">
        <v>36284</v>
      </c>
      <c r="B36285" s="11" t="s">
        <v>572</v>
      </c>
      <c r="C36285" s="1">
        <v>44021</v>
      </c>
      <c r="D36285">
        <v>34.701301289989701</v>
      </c>
      <c r="E36285">
        <v>0</v>
      </c>
      <c r="F36285">
        <v>274.13055555555502</v>
      </c>
      <c r="G36285">
        <v>9.3191465772273805</v>
      </c>
      <c r="H36285">
        <v>0</v>
      </c>
      <c r="I36285">
        <v>71.528267973856202</v>
      </c>
      <c r="J36285">
        <v>8.0350535431716494</v>
      </c>
      <c r="K36285">
        <v>0</v>
      </c>
      <c r="L36285">
        <v>63.334722222222197</v>
      </c>
      <c r="M36285">
        <v>0.78500000000000003</v>
      </c>
      <c r="N36285">
        <v>0</v>
      </c>
      <c r="O36285">
        <v>6</v>
      </c>
      <c r="P36285">
        <v>3.8671277433780502</v>
      </c>
      <c r="Q36285">
        <v>0</v>
      </c>
      <c r="R36285">
        <v>32.179003267973897</v>
      </c>
      <c r="S36285">
        <v>0.98188759889920896</v>
      </c>
      <c r="T36285">
        <v>0</v>
      </c>
      <c r="U36285">
        <v>7.9426470588235301</v>
      </c>
      <c r="V36285">
        <v>298.87700000000001</v>
      </c>
      <c r="W36285">
        <v>190</v>
      </c>
      <c r="X36285">
        <v>702.22500000000002</v>
      </c>
      <c r="Y36285">
        <v>0</v>
      </c>
      <c r="Z36285">
        <v>0</v>
      </c>
      <c r="AA36285">
        <v>0</v>
      </c>
      <c r="AB36285">
        <v>0</v>
      </c>
      <c r="AC36285">
        <v>0</v>
      </c>
      <c r="AD36285">
        <v>3.52826797385615</v>
      </c>
      <c r="AK36285" s="11" t="s">
        <v>433</v>
      </c>
      <c r="AL36285">
        <v>-47.937299194332702</v>
      </c>
      <c r="AM36285" s="11" t="s">
        <v>433</v>
      </c>
      <c r="AN36285">
        <v>263.97670691142298</v>
      </c>
      <c r="AP36285">
        <v>132.41857113721099</v>
      </c>
      <c r="AQ36285">
        <v>6.8781754048541199E-2</v>
      </c>
      <c r="AR36285">
        <v>1193.2027939443201</v>
      </c>
      <c r="AS36285" s="11">
        <f t="shared" si="566"/>
        <v>0</v>
      </c>
    </row>
    <row r="36286" spans="1:45" x14ac:dyDescent="0.25">
      <c r="A36286">
        <v>36285</v>
      </c>
      <c r="B36286" s="11" t="s">
        <v>572</v>
      </c>
      <c r="C36286" s="1">
        <v>44022</v>
      </c>
      <c r="D36286">
        <v>33.590097523219796</v>
      </c>
      <c r="E36286">
        <v>0</v>
      </c>
      <c r="F36286">
        <v>266.41111111111098</v>
      </c>
      <c r="G36286">
        <v>9.0210742518059899</v>
      </c>
      <c r="H36286">
        <v>0</v>
      </c>
      <c r="I36286">
        <v>70.026388888888903</v>
      </c>
      <c r="J36286">
        <v>7.77739575163399</v>
      </c>
      <c r="K36286">
        <v>0</v>
      </c>
      <c r="L36286">
        <v>61.148611111111101</v>
      </c>
      <c r="M36286">
        <v>0.76900000000000002</v>
      </c>
      <c r="N36286">
        <v>0</v>
      </c>
      <c r="O36286">
        <v>6</v>
      </c>
      <c r="P36286">
        <v>3.70897426900585</v>
      </c>
      <c r="Q36286">
        <v>0</v>
      </c>
      <c r="R36286">
        <v>31.45</v>
      </c>
      <c r="S36286">
        <v>0.94192602339181297</v>
      </c>
      <c r="T36286">
        <v>0</v>
      </c>
      <c r="U36286">
        <v>7.7132352941176396</v>
      </c>
      <c r="V36286">
        <v>299.64600000000002</v>
      </c>
      <c r="W36286">
        <v>190</v>
      </c>
      <c r="X36286">
        <v>709.17499999999995</v>
      </c>
      <c r="Y36286">
        <v>0</v>
      </c>
      <c r="Z36286">
        <v>0</v>
      </c>
      <c r="AA36286">
        <v>0</v>
      </c>
      <c r="AB36286">
        <v>0</v>
      </c>
      <c r="AC36286">
        <v>0</v>
      </c>
      <c r="AD36286">
        <v>2.0263888888888699</v>
      </c>
      <c r="AK36286" s="11" t="s">
        <v>433</v>
      </c>
      <c r="AL36286">
        <v>-47.937299194332702</v>
      </c>
      <c r="AM36286" s="11" t="s">
        <v>433</v>
      </c>
      <c r="AN36286">
        <v>265.36209696911499</v>
      </c>
      <c r="AP36286">
        <v>127.44153856393299</v>
      </c>
      <c r="AQ36286">
        <v>5.91271678451449E-2</v>
      </c>
      <c r="AR36286">
        <v>1144.83242746615</v>
      </c>
      <c r="AS36286" s="11">
        <f t="shared" si="566"/>
        <v>0</v>
      </c>
    </row>
    <row r="36287" spans="1:45" x14ac:dyDescent="0.25">
      <c r="A36287">
        <v>36286</v>
      </c>
      <c r="B36287" s="11" t="s">
        <v>572</v>
      </c>
      <c r="C36287" s="1">
        <v>44023</v>
      </c>
      <c r="D36287">
        <v>32.528916873065</v>
      </c>
      <c r="E36287">
        <v>0</v>
      </c>
      <c r="F36287">
        <v>260.20694444444399</v>
      </c>
      <c r="G36287">
        <v>8.7107285861713102</v>
      </c>
      <c r="H36287">
        <v>0</v>
      </c>
      <c r="I36287">
        <v>70.116666666666703</v>
      </c>
      <c r="J36287">
        <v>7.5056527519779799</v>
      </c>
      <c r="K36287">
        <v>0</v>
      </c>
      <c r="L36287">
        <v>60.505555555555603</v>
      </c>
      <c r="M36287">
        <v>0.74</v>
      </c>
      <c r="N36287">
        <v>0</v>
      </c>
      <c r="O36287">
        <v>6</v>
      </c>
      <c r="P36287">
        <v>3.5729684554523602</v>
      </c>
      <c r="Q36287">
        <v>0</v>
      </c>
      <c r="R36287">
        <v>31.0555555555556</v>
      </c>
      <c r="S36287">
        <v>0.915378551771586</v>
      </c>
      <c r="T36287">
        <v>0</v>
      </c>
      <c r="U36287">
        <v>7.8361111111111104</v>
      </c>
      <c r="V36287">
        <v>300.38600000000002</v>
      </c>
      <c r="W36287">
        <v>190</v>
      </c>
      <c r="X36287">
        <v>716.125</v>
      </c>
      <c r="Y36287">
        <v>0</v>
      </c>
      <c r="Z36287">
        <v>0</v>
      </c>
      <c r="AA36287">
        <v>0</v>
      </c>
      <c r="AB36287">
        <v>0</v>
      </c>
      <c r="AC36287">
        <v>0</v>
      </c>
      <c r="AD36287">
        <v>2.11666666666666</v>
      </c>
      <c r="AK36287" s="11" t="s">
        <v>433</v>
      </c>
      <c r="AL36287">
        <v>-47.937299194332702</v>
      </c>
      <c r="AM36287" s="11" t="s">
        <v>433</v>
      </c>
      <c r="AN36287">
        <v>266.74748702680699</v>
      </c>
      <c r="AP36287">
        <v>123.68683002725901</v>
      </c>
      <c r="AQ36287">
        <v>5.2486087707802699E-2</v>
      </c>
      <c r="AR36287">
        <v>1108.1453057686799</v>
      </c>
      <c r="AS36287" s="11">
        <f t="shared" si="566"/>
        <v>0</v>
      </c>
    </row>
    <row r="36288" spans="1:45" x14ac:dyDescent="0.25">
      <c r="A36288">
        <v>36287</v>
      </c>
      <c r="B36288" s="11" t="s">
        <v>572</v>
      </c>
      <c r="C36288" s="1">
        <v>44024</v>
      </c>
      <c r="D36288">
        <v>31.3789075679395</v>
      </c>
      <c r="E36288">
        <v>0</v>
      </c>
      <c r="F36288">
        <v>253.14027777777801</v>
      </c>
      <c r="G36288">
        <v>8.4202919504643994</v>
      </c>
      <c r="H36288">
        <v>0</v>
      </c>
      <c r="I36288">
        <v>67.7916666666666</v>
      </c>
      <c r="J36288">
        <v>7.2501744066047502</v>
      </c>
      <c r="K36288">
        <v>0</v>
      </c>
      <c r="L36288">
        <v>58.573611111111099</v>
      </c>
      <c r="M36288">
        <v>0.72399999999999998</v>
      </c>
      <c r="N36288">
        <v>0</v>
      </c>
      <c r="O36288">
        <v>6</v>
      </c>
      <c r="P36288">
        <v>3.38752463020296</v>
      </c>
      <c r="Q36288">
        <v>0</v>
      </c>
      <c r="R36288">
        <v>29.8888888888889</v>
      </c>
      <c r="S36288">
        <v>0.88041145510835905</v>
      </c>
      <c r="T36288">
        <v>0</v>
      </c>
      <c r="U36288">
        <v>7.3958333333333304</v>
      </c>
      <c r="V36288">
        <v>301.11</v>
      </c>
      <c r="W36288">
        <v>190</v>
      </c>
      <c r="X36288">
        <v>722.1</v>
      </c>
      <c r="Y36288">
        <v>0</v>
      </c>
      <c r="Z36288">
        <v>0</v>
      </c>
      <c r="AA36288">
        <v>0</v>
      </c>
      <c r="AB36288">
        <v>0</v>
      </c>
      <c r="AC36288">
        <v>0</v>
      </c>
      <c r="AD36288">
        <v>0</v>
      </c>
      <c r="AK36288" s="11" t="s">
        <v>433</v>
      </c>
      <c r="AL36288">
        <v>-47.937299194332702</v>
      </c>
      <c r="AM36288" s="11" t="s">
        <v>433</v>
      </c>
      <c r="AN36288">
        <v>268.132877084499</v>
      </c>
      <c r="AP36288">
        <v>120.024892097943</v>
      </c>
      <c r="AQ36288">
        <v>4.6616803272627301E-2</v>
      </c>
      <c r="AR36288">
        <v>1072.13297748943</v>
      </c>
      <c r="AS36288" s="11">
        <f t="shared" si="566"/>
        <v>0</v>
      </c>
    </row>
    <row r="36289" spans="1:45" x14ac:dyDescent="0.25">
      <c r="A36289">
        <v>36288</v>
      </c>
      <c r="B36289" s="11" t="s">
        <v>572</v>
      </c>
      <c r="C36289" s="1">
        <v>44025</v>
      </c>
      <c r="D36289">
        <v>30.305630185758499</v>
      </c>
      <c r="E36289">
        <v>0</v>
      </c>
      <c r="F36289">
        <v>244.91805555555499</v>
      </c>
      <c r="G36289">
        <v>8.1412582215342297</v>
      </c>
      <c r="H36289">
        <v>0</v>
      </c>
      <c r="I36289">
        <v>64.894444444444403</v>
      </c>
      <c r="J36289">
        <v>7.0075788785689701</v>
      </c>
      <c r="K36289">
        <v>0</v>
      </c>
      <c r="L36289">
        <v>56.6</v>
      </c>
      <c r="M36289">
        <v>0.70399999999999996</v>
      </c>
      <c r="N36289">
        <v>0</v>
      </c>
      <c r="O36289">
        <v>6</v>
      </c>
      <c r="P36289">
        <v>3.3712827141382902</v>
      </c>
      <c r="Q36289">
        <v>0</v>
      </c>
      <c r="R36289">
        <v>29.8041666666666</v>
      </c>
      <c r="S36289">
        <v>0.85837352941176503</v>
      </c>
      <c r="T36289">
        <v>0</v>
      </c>
      <c r="U36289">
        <v>7.4458333333333302</v>
      </c>
      <c r="V36289">
        <v>301.81400000000002</v>
      </c>
      <c r="W36289">
        <v>190</v>
      </c>
      <c r="X36289">
        <v>728.07500000000005</v>
      </c>
      <c r="Y36289">
        <v>0</v>
      </c>
      <c r="Z36289">
        <v>0</v>
      </c>
      <c r="AA36289">
        <v>0</v>
      </c>
      <c r="AB36289">
        <v>0</v>
      </c>
      <c r="AC36289">
        <v>0</v>
      </c>
      <c r="AD36289">
        <v>0</v>
      </c>
      <c r="AK36289" s="11" t="s">
        <v>433</v>
      </c>
      <c r="AL36289">
        <v>-47.937299194332702</v>
      </c>
      <c r="AM36289" s="11" t="s">
        <v>433</v>
      </c>
      <c r="AN36289">
        <v>269.51826714219101</v>
      </c>
      <c r="AP36289">
        <v>115.885988804007</v>
      </c>
      <c r="AQ36289">
        <v>4.1185545618645902E-2</v>
      </c>
      <c r="AR36289">
        <v>1031.3004412162099</v>
      </c>
      <c r="AS36289" s="11">
        <f t="shared" si="566"/>
        <v>0</v>
      </c>
    </row>
    <row r="36290" spans="1:45" x14ac:dyDescent="0.25">
      <c r="A36290">
        <v>36289</v>
      </c>
      <c r="B36290" s="11" t="s">
        <v>572</v>
      </c>
      <c r="C36290" s="1">
        <v>44026</v>
      </c>
      <c r="D36290">
        <v>29.188302459580299</v>
      </c>
      <c r="E36290">
        <v>0</v>
      </c>
      <c r="F36290">
        <v>237.79722222222199</v>
      </c>
      <c r="G36290">
        <v>7.8681284485724099</v>
      </c>
      <c r="H36290">
        <v>0</v>
      </c>
      <c r="I36290">
        <v>63.122222222222199</v>
      </c>
      <c r="J36290">
        <v>6.76992726178191</v>
      </c>
      <c r="K36290">
        <v>0</v>
      </c>
      <c r="L36290">
        <v>54.669444444444402</v>
      </c>
      <c r="M36290">
        <v>0.67900000000000005</v>
      </c>
      <c r="N36290">
        <v>0</v>
      </c>
      <c r="O36290">
        <v>6</v>
      </c>
      <c r="P36290">
        <v>3.2087988132094898</v>
      </c>
      <c r="Q36290">
        <v>0</v>
      </c>
      <c r="R36290">
        <v>24.865686274509699</v>
      </c>
      <c r="S36290">
        <v>0.830078431372549</v>
      </c>
      <c r="T36290">
        <v>0</v>
      </c>
      <c r="U36290">
        <v>7.2222222222222197</v>
      </c>
      <c r="V36290">
        <v>302.49299999999999</v>
      </c>
      <c r="W36290">
        <v>190</v>
      </c>
      <c r="X36290">
        <v>734.05</v>
      </c>
      <c r="Y36290">
        <v>0</v>
      </c>
      <c r="Z36290">
        <v>0</v>
      </c>
      <c r="AA36290">
        <v>0</v>
      </c>
      <c r="AB36290">
        <v>0</v>
      </c>
      <c r="AC36290">
        <v>0</v>
      </c>
      <c r="AD36290">
        <v>0</v>
      </c>
      <c r="AK36290" s="11" t="s">
        <v>433</v>
      </c>
      <c r="AL36290">
        <v>-47.937299194332702</v>
      </c>
      <c r="AM36290" s="11" t="s">
        <v>433</v>
      </c>
      <c r="AN36290">
        <v>270.90365719988301</v>
      </c>
      <c r="AP36290">
        <v>113.052140995748</v>
      </c>
      <c r="AQ36290">
        <v>3.6827177228406102E-2</v>
      </c>
      <c r="AR36290">
        <v>1002.99326377588</v>
      </c>
      <c r="AS36290" s="11">
        <f t="shared" ref="AS36290:AS36353" si="567">_xlfn.IFNA(INDEX($BI$2:$BI$53,MATCH(B36297,$BH$2:$BH$53,0)),0)</f>
        <v>0</v>
      </c>
    </row>
    <row r="36291" spans="1:45" x14ac:dyDescent="0.25">
      <c r="A36291">
        <v>36290</v>
      </c>
      <c r="B36291" s="11" t="s">
        <v>572</v>
      </c>
      <c r="C36291" s="1">
        <v>44027</v>
      </c>
      <c r="D36291">
        <v>28.109240849673199</v>
      </c>
      <c r="E36291">
        <v>0</v>
      </c>
      <c r="F36291">
        <v>233.566666666667</v>
      </c>
      <c r="G36291">
        <v>7.6134071551427596</v>
      </c>
      <c r="H36291">
        <v>0</v>
      </c>
      <c r="I36291">
        <v>61.352777777777703</v>
      </c>
      <c r="J36291">
        <v>6.5481133298933596</v>
      </c>
      <c r="K36291">
        <v>0</v>
      </c>
      <c r="L36291">
        <v>52.961111111111002</v>
      </c>
      <c r="M36291">
        <v>0.64200000000000002</v>
      </c>
      <c r="N36291">
        <v>0</v>
      </c>
      <c r="O36291">
        <v>5</v>
      </c>
      <c r="P36291">
        <v>3.0698356381148999</v>
      </c>
      <c r="Q36291">
        <v>0</v>
      </c>
      <c r="R36291">
        <v>27.114215686274498</v>
      </c>
      <c r="S36291">
        <v>0.80259434124526996</v>
      </c>
      <c r="T36291">
        <v>0</v>
      </c>
      <c r="U36291">
        <v>6.9486111111111102</v>
      </c>
      <c r="V36291">
        <v>303.13499999999999</v>
      </c>
      <c r="W36291">
        <v>190</v>
      </c>
      <c r="X36291">
        <v>740.02499999999998</v>
      </c>
      <c r="Y36291">
        <v>0</v>
      </c>
      <c r="Z36291">
        <v>0</v>
      </c>
      <c r="AA36291">
        <v>0</v>
      </c>
      <c r="AB36291">
        <v>0</v>
      </c>
      <c r="AC36291">
        <v>0</v>
      </c>
      <c r="AD36291">
        <v>0</v>
      </c>
      <c r="AK36291" s="11" t="s">
        <v>433</v>
      </c>
      <c r="AL36291">
        <v>-47.937299194332702</v>
      </c>
      <c r="AM36291" s="11" t="s">
        <v>433</v>
      </c>
      <c r="AN36291">
        <v>272.28904725757502</v>
      </c>
      <c r="AP36291">
        <v>111.356947524592</v>
      </c>
      <c r="AQ36291">
        <v>3.3306112815626003E-2</v>
      </c>
      <c r="AR36291">
        <v>985.60141364959895</v>
      </c>
      <c r="AS36291" s="11">
        <f t="shared" si="567"/>
        <v>0</v>
      </c>
    </row>
    <row r="36292" spans="1:45" x14ac:dyDescent="0.25">
      <c r="A36292">
        <v>36291</v>
      </c>
      <c r="B36292" s="11" t="s">
        <v>572</v>
      </c>
      <c r="C36292" s="1">
        <v>44028</v>
      </c>
      <c r="D36292">
        <v>27.135245596835201</v>
      </c>
      <c r="E36292">
        <v>0</v>
      </c>
      <c r="F36292">
        <v>232.04027777777799</v>
      </c>
      <c r="G36292">
        <v>7.3784573787409702</v>
      </c>
      <c r="H36292">
        <v>0</v>
      </c>
      <c r="I36292">
        <v>61.087908496731998</v>
      </c>
      <c r="J36292">
        <v>6.3438312521499798</v>
      </c>
      <c r="K36292">
        <v>0</v>
      </c>
      <c r="L36292">
        <v>52.915849673202601</v>
      </c>
      <c r="M36292">
        <v>0.62</v>
      </c>
      <c r="N36292">
        <v>0</v>
      </c>
      <c r="O36292">
        <v>5</v>
      </c>
      <c r="P36292">
        <v>3.0055691262469901</v>
      </c>
      <c r="Q36292">
        <v>0</v>
      </c>
      <c r="R36292">
        <v>27.117156862745102</v>
      </c>
      <c r="S36292">
        <v>0.78018763329893404</v>
      </c>
      <c r="T36292">
        <v>0</v>
      </c>
      <c r="U36292">
        <v>6.9444444444444402</v>
      </c>
      <c r="V36292">
        <v>303.755</v>
      </c>
      <c r="W36292">
        <v>190</v>
      </c>
      <c r="X36292">
        <v>746</v>
      </c>
      <c r="Y36292">
        <v>0</v>
      </c>
      <c r="Z36292">
        <v>0</v>
      </c>
      <c r="AA36292">
        <v>0</v>
      </c>
      <c r="AB36292">
        <v>0</v>
      </c>
      <c r="AC36292">
        <v>0</v>
      </c>
      <c r="AD36292">
        <v>0</v>
      </c>
      <c r="AK36292" s="11" t="s">
        <v>433</v>
      </c>
      <c r="AL36292">
        <v>-47.937299194332702</v>
      </c>
      <c r="AM36292" s="11" t="s">
        <v>433</v>
      </c>
      <c r="AN36292">
        <v>273.67443731526703</v>
      </c>
      <c r="AP36292">
        <v>109.403250479755</v>
      </c>
      <c r="AQ36292">
        <v>3.0036503612063802E-2</v>
      </c>
      <c r="AR36292">
        <v>965.65437430911504</v>
      </c>
      <c r="AS36292" s="11">
        <f t="shared" si="567"/>
        <v>0</v>
      </c>
    </row>
    <row r="36293" spans="1:45" x14ac:dyDescent="0.25">
      <c r="A36293">
        <v>36292</v>
      </c>
      <c r="B36293" s="11" t="s">
        <v>572</v>
      </c>
      <c r="C36293" s="1">
        <v>44029</v>
      </c>
      <c r="D36293">
        <v>26.254918661850699</v>
      </c>
      <c r="E36293">
        <v>0</v>
      </c>
      <c r="F36293">
        <v>227.79722222222199</v>
      </c>
      <c r="G36293">
        <v>7.1474351565187497</v>
      </c>
      <c r="H36293">
        <v>0</v>
      </c>
      <c r="I36293">
        <v>60.613888888888901</v>
      </c>
      <c r="J36293">
        <v>6.1419262125902998</v>
      </c>
      <c r="K36293">
        <v>0</v>
      </c>
      <c r="L36293">
        <v>52.3611111111111</v>
      </c>
      <c r="M36293">
        <v>0.59899999999999998</v>
      </c>
      <c r="N36293">
        <v>0</v>
      </c>
      <c r="O36293">
        <v>5</v>
      </c>
      <c r="P36293">
        <v>2.9446810629515001</v>
      </c>
      <c r="Q36293">
        <v>0</v>
      </c>
      <c r="R36293">
        <v>25.2781862745098</v>
      </c>
      <c r="S36293">
        <v>0.745525627794978</v>
      </c>
      <c r="T36293">
        <v>0</v>
      </c>
      <c r="U36293">
        <v>6.4472222222222202</v>
      </c>
      <c r="V36293">
        <v>304.35399999999998</v>
      </c>
      <c r="W36293">
        <v>190</v>
      </c>
      <c r="X36293">
        <v>750.05</v>
      </c>
      <c r="Y36293">
        <v>0</v>
      </c>
      <c r="Z36293">
        <v>0</v>
      </c>
      <c r="AA36293">
        <v>0</v>
      </c>
      <c r="AB36293">
        <v>0</v>
      </c>
      <c r="AC36293">
        <v>0</v>
      </c>
      <c r="AD36293">
        <v>0</v>
      </c>
      <c r="AK36293" s="11" t="s">
        <v>433</v>
      </c>
      <c r="AL36293">
        <v>-47.937299194332702</v>
      </c>
      <c r="AM36293" s="11" t="s">
        <v>433</v>
      </c>
      <c r="AN36293">
        <v>275.05982737295898</v>
      </c>
      <c r="AP36293">
        <v>105.759511334219</v>
      </c>
      <c r="AQ36293">
        <v>2.65346813714132E-2</v>
      </c>
      <c r="AR36293">
        <v>940.621937517378</v>
      </c>
      <c r="AS36293" s="11">
        <f t="shared" si="567"/>
        <v>0</v>
      </c>
    </row>
    <row r="36294" spans="1:45" x14ac:dyDescent="0.25">
      <c r="A36294">
        <v>36293</v>
      </c>
      <c r="B36294" s="11" t="s">
        <v>572</v>
      </c>
      <c r="C36294" s="1">
        <v>44030</v>
      </c>
      <c r="D36294">
        <v>25.400519160646699</v>
      </c>
      <c r="E36294">
        <v>0</v>
      </c>
      <c r="F36294">
        <v>216.159722222222</v>
      </c>
      <c r="G36294">
        <v>6.9040835397316798</v>
      </c>
      <c r="H36294">
        <v>0</v>
      </c>
      <c r="I36294">
        <v>59.397222222222197</v>
      </c>
      <c r="J36294">
        <v>5.9355649122807002</v>
      </c>
      <c r="K36294">
        <v>0</v>
      </c>
      <c r="L36294">
        <v>51.2916666666667</v>
      </c>
      <c r="M36294">
        <v>0.58299999999999996</v>
      </c>
      <c r="N36294">
        <v>0</v>
      </c>
      <c r="O36294">
        <v>5</v>
      </c>
      <c r="P36294">
        <v>2.8356987272101799</v>
      </c>
      <c r="Q36294">
        <v>0</v>
      </c>
      <c r="R36294">
        <v>25.865277777777699</v>
      </c>
      <c r="S36294">
        <v>0.71493680770553802</v>
      </c>
      <c r="T36294">
        <v>0</v>
      </c>
      <c r="U36294">
        <v>6.3388888888888797</v>
      </c>
      <c r="V36294">
        <v>304.93700000000001</v>
      </c>
      <c r="W36294">
        <v>190</v>
      </c>
      <c r="X36294">
        <v>756.05</v>
      </c>
      <c r="Y36294">
        <v>0</v>
      </c>
      <c r="Z36294">
        <v>0</v>
      </c>
      <c r="AA36294">
        <v>0</v>
      </c>
      <c r="AB36294">
        <v>0</v>
      </c>
      <c r="AC36294">
        <v>0</v>
      </c>
      <c r="AD36294">
        <v>0</v>
      </c>
      <c r="AK36294" s="11" t="s">
        <v>433</v>
      </c>
      <c r="AL36294">
        <v>-47.937299194332702</v>
      </c>
      <c r="AM36294" s="11" t="s">
        <v>433</v>
      </c>
      <c r="AN36294">
        <v>276.44521743065098</v>
      </c>
      <c r="AP36294">
        <v>101.66860467832301</v>
      </c>
      <c r="AQ36294">
        <v>2.2909020050428799E-2</v>
      </c>
      <c r="AR36294">
        <v>913.62688417932804</v>
      </c>
      <c r="AS36294" s="11">
        <f t="shared" si="567"/>
        <v>0</v>
      </c>
    </row>
    <row r="36295" spans="1:45" x14ac:dyDescent="0.25">
      <c r="A36295">
        <v>36294</v>
      </c>
      <c r="B36295" s="11" t="s">
        <v>572</v>
      </c>
      <c r="C36295" s="1">
        <v>44031</v>
      </c>
      <c r="D36295">
        <v>24.626775988992101</v>
      </c>
      <c r="E36295">
        <v>0</v>
      </c>
      <c r="F36295">
        <v>215.194444444444</v>
      </c>
      <c r="G36295">
        <v>6.6757267629859003</v>
      </c>
      <c r="H36295">
        <v>0</v>
      </c>
      <c r="I36295">
        <v>57.502777777777801</v>
      </c>
      <c r="J36295">
        <v>5.7442842105263203</v>
      </c>
      <c r="K36295">
        <v>0</v>
      </c>
      <c r="L36295">
        <v>50.079166666666602</v>
      </c>
      <c r="M36295">
        <v>0.56899999999999995</v>
      </c>
      <c r="N36295">
        <v>0</v>
      </c>
      <c r="O36295">
        <v>5</v>
      </c>
      <c r="P36295">
        <v>2.7245027519779801</v>
      </c>
      <c r="Q36295">
        <v>0</v>
      </c>
      <c r="R36295">
        <v>24.508333333333301</v>
      </c>
      <c r="S36295">
        <v>0.698579102167183</v>
      </c>
      <c r="T36295">
        <v>0</v>
      </c>
      <c r="U36295">
        <v>6.1111111111111098</v>
      </c>
      <c r="V36295">
        <v>305.50599999999997</v>
      </c>
      <c r="W36295">
        <v>190</v>
      </c>
      <c r="X36295">
        <v>762.05</v>
      </c>
      <c r="Y36295">
        <v>0</v>
      </c>
      <c r="Z36295">
        <v>0</v>
      </c>
      <c r="AA36295">
        <v>0</v>
      </c>
      <c r="AB36295">
        <v>0</v>
      </c>
      <c r="AC36295">
        <v>0</v>
      </c>
      <c r="AD36295">
        <v>0</v>
      </c>
      <c r="AK36295" s="11" t="s">
        <v>433</v>
      </c>
      <c r="AL36295">
        <v>-47.937299194332702</v>
      </c>
      <c r="AM36295" s="11" t="s">
        <v>433</v>
      </c>
      <c r="AN36295">
        <v>277.83060748834299</v>
      </c>
      <c r="AP36295">
        <v>98.9453749653008</v>
      </c>
      <c r="AQ36295">
        <v>2.0122711965814201E-2</v>
      </c>
      <c r="AR36295">
        <v>896.03612619759394</v>
      </c>
      <c r="AS36295" s="11">
        <f t="shared" si="567"/>
        <v>0</v>
      </c>
    </row>
    <row r="36296" spans="1:45" x14ac:dyDescent="0.25">
      <c r="A36296">
        <v>36295</v>
      </c>
      <c r="B36296" s="11" t="s">
        <v>572</v>
      </c>
      <c r="C36296" s="1">
        <v>44032</v>
      </c>
      <c r="D36296">
        <v>23.879177175782601</v>
      </c>
      <c r="E36296">
        <v>0</v>
      </c>
      <c r="F36296">
        <v>202.30416666666599</v>
      </c>
      <c r="G36296">
        <v>6.46500529755762</v>
      </c>
      <c r="H36296">
        <v>0</v>
      </c>
      <c r="I36296">
        <v>55.674999999999997</v>
      </c>
      <c r="J36296">
        <v>5.56520104919161</v>
      </c>
      <c r="K36296">
        <v>0</v>
      </c>
      <c r="L36296">
        <v>48.204166666666602</v>
      </c>
      <c r="M36296">
        <v>0.55100000000000005</v>
      </c>
      <c r="N36296">
        <v>0</v>
      </c>
      <c r="O36296">
        <v>5</v>
      </c>
      <c r="P36296">
        <v>2.7336336773305798</v>
      </c>
      <c r="Q36296">
        <v>0</v>
      </c>
      <c r="R36296">
        <v>24.445833333333301</v>
      </c>
      <c r="S36296">
        <v>0.68475522875816996</v>
      </c>
      <c r="T36296">
        <v>0</v>
      </c>
      <c r="U36296">
        <v>6.2222222222222197</v>
      </c>
      <c r="V36296">
        <v>306.05700000000002</v>
      </c>
      <c r="W36296">
        <v>190</v>
      </c>
      <c r="X36296">
        <v>768.02499999999998</v>
      </c>
      <c r="Y36296">
        <v>0</v>
      </c>
      <c r="Z36296">
        <v>0</v>
      </c>
      <c r="AA36296">
        <v>0</v>
      </c>
      <c r="AB36296">
        <v>0</v>
      </c>
      <c r="AC36296">
        <v>0</v>
      </c>
      <c r="AD36296">
        <v>0</v>
      </c>
      <c r="AK36296" s="11" t="s">
        <v>433</v>
      </c>
      <c r="AL36296">
        <v>-47.937299194332702</v>
      </c>
      <c r="AM36296" s="11" t="s">
        <v>433</v>
      </c>
      <c r="AN36296">
        <v>279.215997546035</v>
      </c>
      <c r="AP36296">
        <v>97.121882266845603</v>
      </c>
      <c r="AQ36296">
        <v>1.7885631066746999E-2</v>
      </c>
      <c r="AR36296">
        <v>884.66441963696798</v>
      </c>
      <c r="AS36296" s="11">
        <f t="shared" si="567"/>
        <v>0</v>
      </c>
    </row>
    <row r="36297" spans="1:45" x14ac:dyDescent="0.25">
      <c r="A36297">
        <v>36296</v>
      </c>
      <c r="B36297" s="11" t="s">
        <v>572</v>
      </c>
      <c r="C36297" s="1">
        <v>44033</v>
      </c>
      <c r="D36297">
        <v>23.227440626075001</v>
      </c>
      <c r="E36297">
        <v>0</v>
      </c>
      <c r="F36297">
        <v>196.60277777777799</v>
      </c>
      <c r="G36297">
        <v>6.2583867561059501</v>
      </c>
      <c r="H36297">
        <v>0</v>
      </c>
      <c r="I36297">
        <v>54.024999999999999</v>
      </c>
      <c r="J36297">
        <v>5.3894165634674902</v>
      </c>
      <c r="K36297">
        <v>0</v>
      </c>
      <c r="L36297">
        <v>46.968055555555502</v>
      </c>
      <c r="M36297">
        <v>0.53100000000000003</v>
      </c>
      <c r="N36297">
        <v>0</v>
      </c>
      <c r="O36297">
        <v>5</v>
      </c>
      <c r="P36297">
        <v>2.6600844857241102</v>
      </c>
      <c r="Q36297">
        <v>0</v>
      </c>
      <c r="R36297">
        <v>23.627777777777801</v>
      </c>
      <c r="S36297">
        <v>0.66675242518059896</v>
      </c>
      <c r="T36297">
        <v>0</v>
      </c>
      <c r="U36297">
        <v>6.06111111111111</v>
      </c>
      <c r="V36297">
        <v>306.58800000000002</v>
      </c>
      <c r="W36297">
        <v>190</v>
      </c>
      <c r="X36297">
        <v>773.02499999999998</v>
      </c>
      <c r="Y36297">
        <v>0</v>
      </c>
      <c r="Z36297">
        <v>0</v>
      </c>
      <c r="AA36297">
        <v>0</v>
      </c>
      <c r="AB36297">
        <v>0</v>
      </c>
      <c r="AC36297">
        <v>0</v>
      </c>
      <c r="AD36297">
        <v>0</v>
      </c>
      <c r="AK36297" s="11" t="s">
        <v>433</v>
      </c>
      <c r="AL36297">
        <v>-47.937299194332702</v>
      </c>
      <c r="AM36297" s="11" t="s">
        <v>433</v>
      </c>
      <c r="AN36297">
        <v>280.60138760372701</v>
      </c>
      <c r="AP36297">
        <v>94.950389324188194</v>
      </c>
      <c r="AQ36297">
        <v>1.5812733862549101E-2</v>
      </c>
      <c r="AR36297">
        <v>870.66914378760805</v>
      </c>
      <c r="AS36297" s="11">
        <f t="shared" si="567"/>
        <v>0</v>
      </c>
    </row>
    <row r="36298" spans="1:45" x14ac:dyDescent="0.25">
      <c r="A36298">
        <v>36297</v>
      </c>
      <c r="B36298" s="11" t="s">
        <v>572</v>
      </c>
      <c r="C36298" s="1">
        <v>44034</v>
      </c>
      <c r="D36298">
        <v>22.5318050395597</v>
      </c>
      <c r="E36298">
        <v>0</v>
      </c>
      <c r="F36298">
        <v>192.90833333333299</v>
      </c>
      <c r="G36298">
        <v>6.0624797901616798</v>
      </c>
      <c r="H36298">
        <v>0</v>
      </c>
      <c r="I36298">
        <v>52.95</v>
      </c>
      <c r="J36298">
        <v>5.2237869625042999</v>
      </c>
      <c r="K36298">
        <v>0</v>
      </c>
      <c r="L36298">
        <v>45.526388888888903</v>
      </c>
      <c r="M36298">
        <v>0.51</v>
      </c>
      <c r="N36298">
        <v>0</v>
      </c>
      <c r="O36298">
        <v>5</v>
      </c>
      <c r="P36298">
        <v>2.49455166838665</v>
      </c>
      <c r="Q36298">
        <v>0</v>
      </c>
      <c r="R36298">
        <v>24.230555555555501</v>
      </c>
      <c r="S36298">
        <v>0.63798063295493601</v>
      </c>
      <c r="T36298">
        <v>0</v>
      </c>
      <c r="U36298">
        <v>5.8888888888888902</v>
      </c>
      <c r="V36298">
        <v>307.09800000000001</v>
      </c>
      <c r="W36298">
        <v>190</v>
      </c>
      <c r="X36298">
        <v>778.02499999999998</v>
      </c>
      <c r="Y36298">
        <v>0</v>
      </c>
      <c r="Z36298">
        <v>0</v>
      </c>
      <c r="AA36298">
        <v>0</v>
      </c>
      <c r="AB36298">
        <v>0</v>
      </c>
      <c r="AC36298">
        <v>0</v>
      </c>
      <c r="AD36298">
        <v>0</v>
      </c>
      <c r="AK36298" s="11" t="s">
        <v>433</v>
      </c>
      <c r="AL36298">
        <v>-47.937299194332702</v>
      </c>
      <c r="AM36298" s="11" t="s">
        <v>433</v>
      </c>
      <c r="AN36298">
        <v>281.98677766141901</v>
      </c>
      <c r="AP36298">
        <v>92.353078633468598</v>
      </c>
      <c r="AQ36298">
        <v>1.38746013864875E-2</v>
      </c>
      <c r="AR36298">
        <v>843.37980612174101</v>
      </c>
      <c r="AS36298" s="11">
        <f t="shared" si="567"/>
        <v>0</v>
      </c>
    </row>
    <row r="36299" spans="1:45" x14ac:dyDescent="0.25">
      <c r="A36299">
        <v>36298</v>
      </c>
      <c r="B36299" s="11" t="s">
        <v>572</v>
      </c>
      <c r="C36299" s="1">
        <v>44035</v>
      </c>
      <c r="D36299">
        <v>21.8527228414173</v>
      </c>
      <c r="E36299">
        <v>0</v>
      </c>
      <c r="F36299">
        <v>190.231944444444</v>
      </c>
      <c r="G36299">
        <v>5.8756506879944999</v>
      </c>
      <c r="H36299">
        <v>0</v>
      </c>
      <c r="I36299">
        <v>50.466666666666598</v>
      </c>
      <c r="J36299">
        <v>5.0626648606811102</v>
      </c>
      <c r="K36299">
        <v>0</v>
      </c>
      <c r="L36299">
        <v>43.156944444444399</v>
      </c>
      <c r="M36299">
        <v>0.496</v>
      </c>
      <c r="N36299">
        <v>0</v>
      </c>
      <c r="O36299">
        <v>4.0249999999999799</v>
      </c>
      <c r="P36299">
        <v>2.4348437048503602</v>
      </c>
      <c r="Q36299">
        <v>0</v>
      </c>
      <c r="R36299">
        <v>22.769199346405198</v>
      </c>
      <c r="S36299">
        <v>0.62309692122463001</v>
      </c>
      <c r="T36299">
        <v>0</v>
      </c>
      <c r="U36299">
        <v>5.6475490196078404</v>
      </c>
      <c r="V36299">
        <v>307.59399999999999</v>
      </c>
      <c r="W36299">
        <v>190</v>
      </c>
      <c r="X36299">
        <v>783.02499999999998</v>
      </c>
      <c r="Y36299">
        <v>0</v>
      </c>
      <c r="Z36299">
        <v>0</v>
      </c>
      <c r="AA36299">
        <v>0</v>
      </c>
      <c r="AB36299">
        <v>0</v>
      </c>
      <c r="AC36299">
        <v>0</v>
      </c>
      <c r="AD36299">
        <v>0</v>
      </c>
      <c r="AK36299" s="11" t="s">
        <v>433</v>
      </c>
      <c r="AL36299">
        <v>-47.937299194332702</v>
      </c>
      <c r="AM36299" s="11" t="s">
        <v>433</v>
      </c>
      <c r="AN36299">
        <v>283.37216771911102</v>
      </c>
      <c r="AP36299">
        <v>90.353749451550698</v>
      </c>
      <c r="AQ36299">
        <v>1.22712937416509E-2</v>
      </c>
      <c r="AR36299">
        <v>818.05902639946396</v>
      </c>
      <c r="AS36299" s="11">
        <f t="shared" si="567"/>
        <v>0</v>
      </c>
    </row>
    <row r="36300" spans="1:45" x14ac:dyDescent="0.25">
      <c r="A36300">
        <v>36299</v>
      </c>
      <c r="B36300" s="11" t="s">
        <v>572</v>
      </c>
      <c r="C36300" s="1">
        <v>44036</v>
      </c>
      <c r="D36300">
        <v>21.143865789473701</v>
      </c>
      <c r="E36300">
        <v>0</v>
      </c>
      <c r="F36300">
        <v>188.94583333333301</v>
      </c>
      <c r="G36300">
        <v>5.6916778121774998</v>
      </c>
      <c r="H36300">
        <v>0</v>
      </c>
      <c r="I36300">
        <v>49.445833333333297</v>
      </c>
      <c r="J36300">
        <v>4.90522684898521</v>
      </c>
      <c r="K36300">
        <v>0</v>
      </c>
      <c r="L36300">
        <v>42.783333333333303</v>
      </c>
      <c r="M36300">
        <v>0.48399999999999999</v>
      </c>
      <c r="N36300">
        <v>0</v>
      </c>
      <c r="O36300">
        <v>4</v>
      </c>
      <c r="P36300">
        <v>2.3365454764361901</v>
      </c>
      <c r="Q36300">
        <v>0</v>
      </c>
      <c r="R36300">
        <v>21.893055555555598</v>
      </c>
      <c r="S36300">
        <v>0.60740567595459205</v>
      </c>
      <c r="T36300">
        <v>0</v>
      </c>
      <c r="U36300">
        <v>5.5041666666666602</v>
      </c>
      <c r="V36300">
        <v>308.07799999999997</v>
      </c>
      <c r="W36300">
        <v>190</v>
      </c>
      <c r="X36300">
        <v>788.02499999999998</v>
      </c>
      <c r="Y36300">
        <v>0</v>
      </c>
      <c r="Z36300">
        <v>0</v>
      </c>
      <c r="AA36300">
        <v>0</v>
      </c>
      <c r="AB36300">
        <v>0</v>
      </c>
      <c r="AC36300">
        <v>0</v>
      </c>
      <c r="AD36300">
        <v>0</v>
      </c>
      <c r="AK36300" s="11" t="s">
        <v>433</v>
      </c>
      <c r="AL36300">
        <v>-47.937299194332702</v>
      </c>
      <c r="AM36300" s="11" t="s">
        <v>433</v>
      </c>
      <c r="AN36300">
        <v>284.75755777680303</v>
      </c>
      <c r="AP36300">
        <v>88.087835458591599</v>
      </c>
      <c r="AQ36300">
        <v>1.0800739168189501E-2</v>
      </c>
      <c r="AR36300">
        <v>790.07107042749305</v>
      </c>
      <c r="AS36300" s="11">
        <f t="shared" si="567"/>
        <v>0</v>
      </c>
    </row>
    <row r="36301" spans="1:45" x14ac:dyDescent="0.25">
      <c r="A36301">
        <v>36300</v>
      </c>
      <c r="B36301" s="11" t="s">
        <v>572</v>
      </c>
      <c r="C36301" s="1">
        <v>44037</v>
      </c>
      <c r="D36301">
        <v>20.508746370829002</v>
      </c>
      <c r="E36301">
        <v>0</v>
      </c>
      <c r="F36301">
        <v>182.10277777777799</v>
      </c>
      <c r="G36301">
        <v>5.5049599931200603</v>
      </c>
      <c r="H36301">
        <v>0</v>
      </c>
      <c r="I36301">
        <v>48.5277777777778</v>
      </c>
      <c r="J36301">
        <v>4.7430230306157597</v>
      </c>
      <c r="K36301">
        <v>0</v>
      </c>
      <c r="L36301">
        <v>42.295833333333299</v>
      </c>
      <c r="M36301">
        <v>0.47299999999999998</v>
      </c>
      <c r="N36301">
        <v>0</v>
      </c>
      <c r="O36301">
        <v>4</v>
      </c>
      <c r="P36301">
        <v>2.3011978500171999</v>
      </c>
      <c r="Q36301">
        <v>0</v>
      </c>
      <c r="R36301">
        <v>21.6319444444444</v>
      </c>
      <c r="S36301">
        <v>0.57869363605091195</v>
      </c>
      <c r="T36301">
        <v>0</v>
      </c>
      <c r="U36301">
        <v>5.7262254901960796</v>
      </c>
      <c r="V36301">
        <v>308.55099999999999</v>
      </c>
      <c r="W36301">
        <v>190</v>
      </c>
      <c r="X36301">
        <v>793.02499999999998</v>
      </c>
      <c r="Y36301">
        <v>0</v>
      </c>
      <c r="Z36301">
        <v>0</v>
      </c>
      <c r="AA36301">
        <v>0</v>
      </c>
      <c r="AB36301">
        <v>0</v>
      </c>
      <c r="AC36301">
        <v>0</v>
      </c>
      <c r="AD36301">
        <v>0</v>
      </c>
      <c r="AK36301" s="11" t="s">
        <v>433</v>
      </c>
      <c r="AL36301">
        <v>-47.937299194332702</v>
      </c>
      <c r="AM36301" s="11" t="s">
        <v>433</v>
      </c>
      <c r="AN36301">
        <v>286.14294783449498</v>
      </c>
      <c r="AP36301">
        <v>85.436544201878803</v>
      </c>
      <c r="AQ36301">
        <v>9.4369871309027097E-3</v>
      </c>
      <c r="AR36301">
        <v>758.20482769114801</v>
      </c>
      <c r="AS36301" s="11">
        <f t="shared" si="567"/>
        <v>0</v>
      </c>
    </row>
    <row r="36302" spans="1:45" x14ac:dyDescent="0.25">
      <c r="A36302">
        <v>36301</v>
      </c>
      <c r="B36302" s="11" t="s">
        <v>572</v>
      </c>
      <c r="C36302" s="1">
        <v>44038</v>
      </c>
      <c r="D36302">
        <v>19.901853818369499</v>
      </c>
      <c r="E36302">
        <v>0</v>
      </c>
      <c r="F36302">
        <v>178.455555555556</v>
      </c>
      <c r="G36302">
        <v>5.3149038871689003</v>
      </c>
      <c r="H36302">
        <v>0</v>
      </c>
      <c r="I36302">
        <v>47.9513888888889</v>
      </c>
      <c r="J36302">
        <v>4.5782619023047797</v>
      </c>
      <c r="K36302">
        <v>0</v>
      </c>
      <c r="L36302">
        <v>41.501388888888897</v>
      </c>
      <c r="M36302">
        <v>0.45700000000000002</v>
      </c>
      <c r="N36302">
        <v>0</v>
      </c>
      <c r="O36302">
        <v>4</v>
      </c>
      <c r="P36302">
        <v>2.2085171654626801</v>
      </c>
      <c r="Q36302">
        <v>0</v>
      </c>
      <c r="R36302">
        <v>20.227777777777799</v>
      </c>
      <c r="S36302">
        <v>0.55831742346061197</v>
      </c>
      <c r="T36302">
        <v>0</v>
      </c>
      <c r="U36302">
        <v>5.1669117647058798</v>
      </c>
      <c r="V36302">
        <v>309.00799999999998</v>
      </c>
      <c r="W36302">
        <v>190</v>
      </c>
      <c r="X36302">
        <v>798</v>
      </c>
      <c r="Y36302">
        <v>0</v>
      </c>
      <c r="Z36302">
        <v>0</v>
      </c>
      <c r="AA36302">
        <v>0</v>
      </c>
      <c r="AB36302">
        <v>0</v>
      </c>
      <c r="AC36302">
        <v>0</v>
      </c>
      <c r="AD36302">
        <v>0</v>
      </c>
      <c r="AK36302" s="11" t="s">
        <v>433</v>
      </c>
      <c r="AL36302">
        <v>-47.937299194332702</v>
      </c>
      <c r="AM36302" s="11" t="s">
        <v>433</v>
      </c>
      <c r="AN36302">
        <v>287.52833789218698</v>
      </c>
      <c r="AP36302">
        <v>82.953165360122</v>
      </c>
      <c r="AQ36302">
        <v>8.2696948433294906E-3</v>
      </c>
      <c r="AR36302">
        <v>728.140469744847</v>
      </c>
      <c r="AS36302" s="11">
        <f t="shared" si="567"/>
        <v>0</v>
      </c>
    </row>
    <row r="36303" spans="1:45" x14ac:dyDescent="0.25">
      <c r="A36303">
        <v>36302</v>
      </c>
      <c r="B36303" s="11" t="s">
        <v>572</v>
      </c>
      <c r="C36303" s="1">
        <v>44039</v>
      </c>
      <c r="D36303">
        <v>19.2082598383213</v>
      </c>
      <c r="E36303">
        <v>0</v>
      </c>
      <c r="F36303">
        <v>178.70972222222201</v>
      </c>
      <c r="G36303">
        <v>5.13849281045752</v>
      </c>
      <c r="H36303">
        <v>0</v>
      </c>
      <c r="I36303">
        <v>47.390277777777797</v>
      </c>
      <c r="J36303">
        <v>4.42871271069831</v>
      </c>
      <c r="K36303">
        <v>0</v>
      </c>
      <c r="L36303">
        <v>41.168055555555597</v>
      </c>
      <c r="M36303">
        <v>0.437</v>
      </c>
      <c r="N36303">
        <v>0</v>
      </c>
      <c r="O36303">
        <v>4</v>
      </c>
      <c r="P36303">
        <v>2.1258687994495999</v>
      </c>
      <c r="Q36303">
        <v>0</v>
      </c>
      <c r="R36303">
        <v>20.399999999999999</v>
      </c>
      <c r="S36303">
        <v>0.541667354661163</v>
      </c>
      <c r="T36303">
        <v>0</v>
      </c>
      <c r="U36303">
        <v>5.1138888888888898</v>
      </c>
      <c r="V36303">
        <v>309.44499999999999</v>
      </c>
      <c r="W36303">
        <v>190</v>
      </c>
      <c r="X36303">
        <v>801.05</v>
      </c>
      <c r="Y36303">
        <v>0</v>
      </c>
      <c r="Z36303">
        <v>0</v>
      </c>
      <c r="AA36303">
        <v>0</v>
      </c>
      <c r="AB36303">
        <v>0</v>
      </c>
      <c r="AC36303">
        <v>0</v>
      </c>
      <c r="AD36303">
        <v>0</v>
      </c>
      <c r="AK36303" s="11" t="s">
        <v>433</v>
      </c>
      <c r="AL36303">
        <v>-47.937299194332702</v>
      </c>
      <c r="AM36303" s="11" t="s">
        <v>433</v>
      </c>
      <c r="AN36303">
        <v>288.91372794987899</v>
      </c>
      <c r="AP36303">
        <v>80.689548385688099</v>
      </c>
      <c r="AQ36303">
        <v>7.3471236974000896E-3</v>
      </c>
      <c r="AR36303">
        <v>700.53862052913598</v>
      </c>
      <c r="AS36303" s="11">
        <f t="shared" si="567"/>
        <v>0</v>
      </c>
    </row>
    <row r="36304" spans="1:45" x14ac:dyDescent="0.25">
      <c r="A36304">
        <v>36303</v>
      </c>
      <c r="B36304" s="11" t="s">
        <v>572</v>
      </c>
      <c r="C36304" s="1">
        <v>44040</v>
      </c>
      <c r="D36304">
        <v>18.571934296525601</v>
      </c>
      <c r="E36304">
        <v>0</v>
      </c>
      <c r="F36304">
        <v>171.370833333333</v>
      </c>
      <c r="G36304">
        <v>4.9767470760233898</v>
      </c>
      <c r="H36304">
        <v>0</v>
      </c>
      <c r="I36304">
        <v>46.945833333333297</v>
      </c>
      <c r="J36304">
        <v>4.2870551255590001</v>
      </c>
      <c r="K36304">
        <v>0</v>
      </c>
      <c r="L36304">
        <v>40.890277777777797</v>
      </c>
      <c r="M36304">
        <v>0.42499999999999999</v>
      </c>
      <c r="N36304">
        <v>0</v>
      </c>
      <c r="O36304">
        <v>4</v>
      </c>
      <c r="P36304">
        <v>2.10173181974544</v>
      </c>
      <c r="Q36304">
        <v>0</v>
      </c>
      <c r="R36304">
        <v>21.393640350877199</v>
      </c>
      <c r="S36304">
        <v>0.52684860681114598</v>
      </c>
      <c r="T36304">
        <v>0</v>
      </c>
      <c r="U36304">
        <v>5.2284313725490099</v>
      </c>
      <c r="V36304">
        <v>309.87</v>
      </c>
      <c r="W36304">
        <v>190</v>
      </c>
      <c r="X36304">
        <v>804.1</v>
      </c>
      <c r="Y36304">
        <v>0</v>
      </c>
      <c r="Z36304">
        <v>0</v>
      </c>
      <c r="AA36304">
        <v>0</v>
      </c>
      <c r="AB36304">
        <v>0</v>
      </c>
      <c r="AC36304">
        <v>0</v>
      </c>
      <c r="AD36304">
        <v>0</v>
      </c>
      <c r="AK36304" s="11" t="s">
        <v>433</v>
      </c>
      <c r="AL36304">
        <v>-47.937299194332702</v>
      </c>
      <c r="AM36304" s="11" t="s">
        <v>433</v>
      </c>
      <c r="AN36304">
        <v>290.299118007571</v>
      </c>
      <c r="AP36304">
        <v>78.783381043707905</v>
      </c>
      <c r="AQ36304">
        <v>6.5359217114746597E-3</v>
      </c>
      <c r="AR36304">
        <v>682.19791062862896</v>
      </c>
      <c r="AS36304" s="11">
        <f t="shared" si="567"/>
        <v>0</v>
      </c>
    </row>
    <row r="36305" spans="1:45" x14ac:dyDescent="0.25">
      <c r="A36305">
        <v>36304</v>
      </c>
      <c r="B36305" s="11" t="s">
        <v>572</v>
      </c>
      <c r="C36305" s="1">
        <v>44041</v>
      </c>
      <c r="D36305">
        <v>17.994819607843102</v>
      </c>
      <c r="E36305">
        <v>0</v>
      </c>
      <c r="F36305">
        <v>173.99166666666699</v>
      </c>
      <c r="G36305">
        <v>4.8159440832473299</v>
      </c>
      <c r="H36305">
        <v>0</v>
      </c>
      <c r="I36305">
        <v>45.848611111111097</v>
      </c>
      <c r="J36305">
        <v>4.1462817853457201</v>
      </c>
      <c r="K36305">
        <v>0</v>
      </c>
      <c r="L36305">
        <v>39.4166666666666</v>
      </c>
      <c r="M36305">
        <v>0.41</v>
      </c>
      <c r="N36305">
        <v>0</v>
      </c>
      <c r="O36305">
        <v>4</v>
      </c>
      <c r="P36305">
        <v>2.0051547987616098</v>
      </c>
      <c r="Q36305">
        <v>0</v>
      </c>
      <c r="R36305">
        <v>20.0194444444444</v>
      </c>
      <c r="S36305">
        <v>0.51338464052287602</v>
      </c>
      <c r="T36305">
        <v>0</v>
      </c>
      <c r="U36305">
        <v>4.8944444444444404</v>
      </c>
      <c r="V36305">
        <v>310.27999999999997</v>
      </c>
      <c r="W36305">
        <v>190</v>
      </c>
      <c r="X36305">
        <v>807.15</v>
      </c>
      <c r="Y36305">
        <v>0</v>
      </c>
      <c r="Z36305">
        <v>0</v>
      </c>
      <c r="AA36305">
        <v>0</v>
      </c>
      <c r="AB36305">
        <v>0</v>
      </c>
      <c r="AC36305">
        <v>0</v>
      </c>
      <c r="AD36305">
        <v>0</v>
      </c>
      <c r="AK36305" s="11" t="s">
        <v>433</v>
      </c>
      <c r="AL36305">
        <v>-47.937299194332702</v>
      </c>
      <c r="AM36305" s="11" t="s">
        <v>433</v>
      </c>
      <c r="AN36305">
        <v>291.684508065263</v>
      </c>
      <c r="AP36305">
        <v>77.061834700173705</v>
      </c>
      <c r="AQ36305">
        <v>5.7162115816026902E-3</v>
      </c>
      <c r="AR36305">
        <v>670.97688317296399</v>
      </c>
      <c r="AS36305" s="11">
        <f t="shared" si="567"/>
        <v>0</v>
      </c>
    </row>
    <row r="36306" spans="1:45" x14ac:dyDescent="0.25">
      <c r="A36306">
        <v>36305</v>
      </c>
      <c r="B36306" s="11" t="s">
        <v>572</v>
      </c>
      <c r="C36306" s="1">
        <v>44042</v>
      </c>
      <c r="D36306">
        <v>17.362991812865499</v>
      </c>
      <c r="E36306">
        <v>0</v>
      </c>
      <c r="F36306">
        <v>169.09583333333299</v>
      </c>
      <c r="G36306">
        <v>4.6611022015823904</v>
      </c>
      <c r="H36306">
        <v>0</v>
      </c>
      <c r="I36306">
        <v>43.862499999999997</v>
      </c>
      <c r="J36306">
        <v>4.0155796009631901</v>
      </c>
      <c r="K36306">
        <v>0</v>
      </c>
      <c r="L36306">
        <v>37.9722222222222</v>
      </c>
      <c r="M36306">
        <v>0.39700000000000002</v>
      </c>
      <c r="N36306">
        <v>0</v>
      </c>
      <c r="O36306">
        <v>4</v>
      </c>
      <c r="P36306">
        <v>1.8910720158238701</v>
      </c>
      <c r="Q36306">
        <v>0</v>
      </c>
      <c r="R36306">
        <v>19</v>
      </c>
      <c r="S36306">
        <v>0.49068374613003102</v>
      </c>
      <c r="T36306">
        <v>0</v>
      </c>
      <c r="U36306">
        <v>4.6666666666666696</v>
      </c>
      <c r="V36306">
        <v>310.67700000000002</v>
      </c>
      <c r="W36306">
        <v>190</v>
      </c>
      <c r="X36306">
        <v>810.17499999999995</v>
      </c>
      <c r="Y36306">
        <v>0</v>
      </c>
      <c r="Z36306">
        <v>0</v>
      </c>
      <c r="AA36306">
        <v>0</v>
      </c>
      <c r="AB36306">
        <v>0</v>
      </c>
      <c r="AC36306">
        <v>0</v>
      </c>
      <c r="AD36306">
        <v>0</v>
      </c>
      <c r="AK36306" s="11" t="s">
        <v>433</v>
      </c>
      <c r="AL36306">
        <v>-47.937299194332702</v>
      </c>
      <c r="AM36306" s="11" t="s">
        <v>433</v>
      </c>
      <c r="AN36306">
        <v>293.06989812295501</v>
      </c>
      <c r="AP36306">
        <v>75.438494351294807</v>
      </c>
      <c r="AQ36306">
        <v>5.0024616299197099E-3</v>
      </c>
      <c r="AR36306">
        <v>660.41373854526205</v>
      </c>
      <c r="AS36306" s="11">
        <f t="shared" si="567"/>
        <v>0</v>
      </c>
    </row>
    <row r="36307" spans="1:45" x14ac:dyDescent="0.25">
      <c r="A36307">
        <v>36306</v>
      </c>
      <c r="B36307" s="11" t="s">
        <v>572</v>
      </c>
      <c r="C36307" s="1">
        <v>44043</v>
      </c>
      <c r="D36307">
        <v>14.9470352597179</v>
      </c>
      <c r="E36307">
        <v>0</v>
      </c>
      <c r="F36307">
        <v>144.083333333333</v>
      </c>
      <c r="G36307">
        <v>4.1995984520123804</v>
      </c>
      <c r="H36307">
        <v>0</v>
      </c>
      <c r="I36307">
        <v>39.544444444444402</v>
      </c>
      <c r="J36307">
        <v>3.56792946336429</v>
      </c>
      <c r="K36307">
        <v>0</v>
      </c>
      <c r="L36307">
        <v>33.975000000000001</v>
      </c>
      <c r="M36307">
        <v>0.38600000000000001</v>
      </c>
      <c r="N36307">
        <v>0</v>
      </c>
      <c r="O36307">
        <v>4</v>
      </c>
      <c r="P36307">
        <v>0</v>
      </c>
      <c r="Q36307">
        <v>0</v>
      </c>
      <c r="R36307">
        <v>0</v>
      </c>
      <c r="S36307">
        <v>0.15443305813553501</v>
      </c>
      <c r="T36307">
        <v>0</v>
      </c>
      <c r="U36307">
        <v>1.55555555555556</v>
      </c>
      <c r="V36307">
        <v>311.06299999999999</v>
      </c>
      <c r="W36307">
        <v>190</v>
      </c>
      <c r="X36307">
        <v>813.2</v>
      </c>
      <c r="Y36307">
        <v>0</v>
      </c>
      <c r="Z36307">
        <v>0</v>
      </c>
      <c r="AA36307">
        <v>0</v>
      </c>
      <c r="AB36307">
        <v>0</v>
      </c>
      <c r="AC36307">
        <v>0</v>
      </c>
      <c r="AD36307">
        <v>0</v>
      </c>
      <c r="AK36307" s="11" t="s">
        <v>433</v>
      </c>
      <c r="AL36307">
        <v>-47.937299194332702</v>
      </c>
      <c r="AM36307" s="11" t="s">
        <v>433</v>
      </c>
      <c r="AN36307">
        <v>294.45528818064702</v>
      </c>
      <c r="AP36307">
        <v>73.7957001284678</v>
      </c>
      <c r="AQ36307">
        <v>4.41313479095697E-3</v>
      </c>
      <c r="AR36307">
        <v>649.48622658869601</v>
      </c>
      <c r="AS36307" s="11">
        <f t="shared" si="567"/>
        <v>0</v>
      </c>
    </row>
    <row r="36308" spans="1:45" x14ac:dyDescent="0.25">
      <c r="A36308">
        <v>36307</v>
      </c>
      <c r="B36308" s="11" t="s">
        <v>572</v>
      </c>
      <c r="C36308" s="1">
        <v>44044</v>
      </c>
      <c r="D36308">
        <v>12.574091675266599</v>
      </c>
      <c r="E36308">
        <v>0</v>
      </c>
      <c r="F36308">
        <v>121.895833333333</v>
      </c>
      <c r="G36308">
        <v>3.74621838665291</v>
      </c>
      <c r="H36308">
        <v>0</v>
      </c>
      <c r="I36308">
        <v>34.448611111110999</v>
      </c>
      <c r="J36308">
        <v>3.13091025111799</v>
      </c>
      <c r="K36308">
        <v>0</v>
      </c>
      <c r="L36308">
        <v>28.990277777777699</v>
      </c>
      <c r="M36308">
        <v>0.373</v>
      </c>
      <c r="N36308">
        <v>0</v>
      </c>
      <c r="O36308">
        <v>4</v>
      </c>
      <c r="P36308">
        <v>0</v>
      </c>
      <c r="Q36308">
        <v>0</v>
      </c>
      <c r="R36308">
        <v>0</v>
      </c>
      <c r="S36308">
        <v>0.14719903680770599</v>
      </c>
      <c r="T36308">
        <v>0</v>
      </c>
      <c r="U36308">
        <v>1.5</v>
      </c>
      <c r="V36308">
        <v>311.43599999999998</v>
      </c>
      <c r="W36308">
        <v>190</v>
      </c>
      <c r="X36308">
        <v>817.2</v>
      </c>
      <c r="Y36308">
        <v>0</v>
      </c>
      <c r="Z36308">
        <v>0</v>
      </c>
      <c r="AA36308">
        <v>0</v>
      </c>
      <c r="AB36308">
        <v>0</v>
      </c>
      <c r="AC36308">
        <v>0</v>
      </c>
      <c r="AD36308">
        <v>0</v>
      </c>
      <c r="AK36308" s="11" t="s">
        <v>433</v>
      </c>
      <c r="AL36308">
        <v>-47.937299194332702</v>
      </c>
      <c r="AM36308" s="11" t="s">
        <v>433</v>
      </c>
      <c r="AN36308">
        <v>295.84067823833902</v>
      </c>
      <c r="AP36308">
        <v>72.112302558113797</v>
      </c>
      <c r="AQ36308">
        <v>3.8923316868022099E-3</v>
      </c>
      <c r="AR36308">
        <v>638.01666644287695</v>
      </c>
      <c r="AS36308" s="11">
        <f t="shared" si="567"/>
        <v>0</v>
      </c>
    </row>
    <row r="36309" spans="1:45" x14ac:dyDescent="0.25">
      <c r="A36309">
        <v>36308</v>
      </c>
      <c r="B36309" s="11" t="s">
        <v>572</v>
      </c>
      <c r="C36309" s="1">
        <v>44045</v>
      </c>
      <c r="D36309">
        <v>10.2927715170279</v>
      </c>
      <c r="E36309">
        <v>0</v>
      </c>
      <c r="F36309">
        <v>99.5416666666666</v>
      </c>
      <c r="G36309">
        <v>3.3009005503956002</v>
      </c>
      <c r="H36309">
        <v>0</v>
      </c>
      <c r="I36309">
        <v>30.161111111111101</v>
      </c>
      <c r="J36309">
        <v>2.7056568971448201</v>
      </c>
      <c r="K36309">
        <v>0</v>
      </c>
      <c r="L36309">
        <v>24.8666666666666</v>
      </c>
      <c r="M36309">
        <v>0.35799999999999998</v>
      </c>
      <c r="N36309">
        <v>0</v>
      </c>
      <c r="O36309">
        <v>4</v>
      </c>
      <c r="P36309">
        <v>0</v>
      </c>
      <c r="Q36309">
        <v>0</v>
      </c>
      <c r="R36309">
        <v>0</v>
      </c>
      <c r="S36309">
        <v>0.13943739250086001</v>
      </c>
      <c r="T36309">
        <v>0</v>
      </c>
      <c r="U36309">
        <v>1.44444444444444</v>
      </c>
      <c r="V36309">
        <v>311.79399999999998</v>
      </c>
      <c r="W36309">
        <v>190</v>
      </c>
      <c r="X36309">
        <v>822.17499999999995</v>
      </c>
      <c r="Y36309">
        <v>0</v>
      </c>
      <c r="Z36309">
        <v>0</v>
      </c>
      <c r="AA36309">
        <v>0</v>
      </c>
      <c r="AB36309">
        <v>0</v>
      </c>
      <c r="AC36309">
        <v>0</v>
      </c>
      <c r="AD36309">
        <v>0</v>
      </c>
      <c r="AK36309" s="11" t="s">
        <v>433</v>
      </c>
      <c r="AL36309">
        <v>-47.937299194332702</v>
      </c>
      <c r="AM36309" s="11" t="s">
        <v>433</v>
      </c>
      <c r="AN36309">
        <v>297.22606829603097</v>
      </c>
      <c r="AP36309">
        <v>70.651968583792495</v>
      </c>
      <c r="AQ36309">
        <v>3.4447921440005302E-3</v>
      </c>
      <c r="AR36309">
        <v>628.31630181008904</v>
      </c>
      <c r="AS36309" s="11">
        <f t="shared" si="567"/>
        <v>0</v>
      </c>
    </row>
    <row r="36310" spans="1:45" x14ac:dyDescent="0.25">
      <c r="A36310">
        <v>36309</v>
      </c>
      <c r="B36310" s="11" t="s">
        <v>572</v>
      </c>
      <c r="C36310" s="1">
        <v>44046</v>
      </c>
      <c r="D36310">
        <v>8.1010608359133105</v>
      </c>
      <c r="E36310">
        <v>0</v>
      </c>
      <c r="F36310">
        <v>77.336111111111094</v>
      </c>
      <c r="G36310">
        <v>2.7331481252150001</v>
      </c>
      <c r="H36310">
        <v>0</v>
      </c>
      <c r="I36310">
        <v>25.223611111111101</v>
      </c>
      <c r="J36310">
        <v>2.1917344857241101</v>
      </c>
      <c r="K36310">
        <v>0</v>
      </c>
      <c r="L36310">
        <v>19.904166666666701</v>
      </c>
      <c r="M36310">
        <v>0.35</v>
      </c>
      <c r="N36310">
        <v>0</v>
      </c>
      <c r="O36310">
        <v>3</v>
      </c>
      <c r="P36310">
        <v>0</v>
      </c>
      <c r="Q36310">
        <v>0</v>
      </c>
      <c r="R36310">
        <v>0</v>
      </c>
      <c r="S36310">
        <v>0</v>
      </c>
      <c r="T36310">
        <v>0</v>
      </c>
      <c r="U36310">
        <v>0</v>
      </c>
      <c r="V36310">
        <v>312.14400000000001</v>
      </c>
      <c r="W36310">
        <v>190</v>
      </c>
      <c r="X36310">
        <v>827.15</v>
      </c>
      <c r="Y36310">
        <v>0</v>
      </c>
      <c r="Z36310">
        <v>0</v>
      </c>
      <c r="AA36310">
        <v>0</v>
      </c>
      <c r="AB36310">
        <v>0</v>
      </c>
      <c r="AC36310">
        <v>0</v>
      </c>
      <c r="AD36310">
        <v>0</v>
      </c>
      <c r="AK36310" s="11" t="s">
        <v>433</v>
      </c>
      <c r="AL36310">
        <v>-47.937299194332702</v>
      </c>
      <c r="AM36310" s="11" t="s">
        <v>433</v>
      </c>
      <c r="AN36310">
        <v>298.61145835372298</v>
      </c>
      <c r="AP36310">
        <v>69.097471631593095</v>
      </c>
      <c r="AQ36310">
        <v>3.0408862745389298E-3</v>
      </c>
      <c r="AR36310">
        <v>617.62000931380203</v>
      </c>
      <c r="AS36310" s="11">
        <f t="shared" si="567"/>
        <v>0</v>
      </c>
    </row>
    <row r="36311" spans="1:45" x14ac:dyDescent="0.25">
      <c r="A36311">
        <v>36310</v>
      </c>
      <c r="B36311" s="11" t="s">
        <v>572</v>
      </c>
      <c r="C36311" s="1">
        <v>44047</v>
      </c>
      <c r="D36311">
        <v>5.94282526659787</v>
      </c>
      <c r="E36311">
        <v>0</v>
      </c>
      <c r="F36311">
        <v>55.302777777777798</v>
      </c>
      <c r="G36311">
        <v>2.18216749226006</v>
      </c>
      <c r="H36311">
        <v>0</v>
      </c>
      <c r="I36311">
        <v>20.001388888888901</v>
      </c>
      <c r="J36311">
        <v>1.6925571551427601</v>
      </c>
      <c r="K36311">
        <v>0</v>
      </c>
      <c r="L36311">
        <v>15.3402777777778</v>
      </c>
      <c r="M36311">
        <v>0.33600000000000002</v>
      </c>
      <c r="N36311">
        <v>0</v>
      </c>
      <c r="O36311">
        <v>3</v>
      </c>
      <c r="P36311">
        <v>0</v>
      </c>
      <c r="Q36311">
        <v>0</v>
      </c>
      <c r="R36311">
        <v>0</v>
      </c>
      <c r="S36311">
        <v>0</v>
      </c>
      <c r="T36311">
        <v>0</v>
      </c>
      <c r="U36311">
        <v>0</v>
      </c>
      <c r="V36311">
        <v>312.48</v>
      </c>
      <c r="W36311">
        <v>190</v>
      </c>
      <c r="X36311">
        <v>831.15</v>
      </c>
      <c r="Y36311">
        <v>0</v>
      </c>
      <c r="Z36311">
        <v>0</v>
      </c>
      <c r="AA36311">
        <v>0</v>
      </c>
      <c r="AB36311">
        <v>0</v>
      </c>
      <c r="AC36311">
        <v>0</v>
      </c>
      <c r="AD36311">
        <v>0</v>
      </c>
      <c r="AK36311" s="11" t="s">
        <v>433</v>
      </c>
      <c r="AL36311">
        <v>-47.937299194332702</v>
      </c>
      <c r="AM36311" s="11" t="s">
        <v>433</v>
      </c>
      <c r="AN36311">
        <v>299.99684841141499</v>
      </c>
      <c r="AP36311">
        <v>67.427302010331303</v>
      </c>
      <c r="AQ36311">
        <v>2.6756528997793801E-3</v>
      </c>
      <c r="AR36311">
        <v>605.738295792229</v>
      </c>
      <c r="AS36311" s="11">
        <f t="shared" si="567"/>
        <v>0</v>
      </c>
    </row>
    <row r="36312" spans="1:45" x14ac:dyDescent="0.25">
      <c r="A36312">
        <v>36311</v>
      </c>
      <c r="B36312" s="11" t="s">
        <v>572</v>
      </c>
      <c r="C36312" s="1">
        <v>44048</v>
      </c>
      <c r="D36312">
        <v>3.8842904024767799</v>
      </c>
      <c r="E36312">
        <v>0</v>
      </c>
      <c r="F36312">
        <v>36.781862745098003</v>
      </c>
      <c r="G36312">
        <v>1.64807057103543</v>
      </c>
      <c r="H36312">
        <v>0</v>
      </c>
      <c r="I36312">
        <v>15.119444444444399</v>
      </c>
      <c r="J36312">
        <v>1.2111122291021701</v>
      </c>
      <c r="K36312">
        <v>0</v>
      </c>
      <c r="L36312">
        <v>11.390277777777801</v>
      </c>
      <c r="M36312">
        <v>0</v>
      </c>
      <c r="N36312">
        <v>0</v>
      </c>
      <c r="O36312">
        <v>0</v>
      </c>
      <c r="P36312">
        <v>0</v>
      </c>
      <c r="Q36312">
        <v>0</v>
      </c>
      <c r="R36312">
        <v>0</v>
      </c>
      <c r="S36312">
        <v>0</v>
      </c>
      <c r="T36312">
        <v>0</v>
      </c>
      <c r="U36312">
        <v>0</v>
      </c>
      <c r="V36312">
        <v>312.48</v>
      </c>
      <c r="W36312">
        <v>190</v>
      </c>
      <c r="X36312">
        <v>831.15</v>
      </c>
      <c r="Y36312">
        <v>0</v>
      </c>
      <c r="Z36312">
        <v>0</v>
      </c>
      <c r="AA36312">
        <v>0</v>
      </c>
      <c r="AB36312">
        <v>0</v>
      </c>
      <c r="AC36312">
        <v>0</v>
      </c>
      <c r="AD36312">
        <v>0</v>
      </c>
      <c r="AK36312" s="11" t="s">
        <v>431</v>
      </c>
      <c r="AM36312" s="11" t="s">
        <v>433</v>
      </c>
      <c r="AN36312">
        <v>301.38223846910802</v>
      </c>
      <c r="AS36312" s="11">
        <f t="shared" si="567"/>
        <v>0</v>
      </c>
    </row>
    <row r="36313" spans="1:45" x14ac:dyDescent="0.25">
      <c r="A36313">
        <v>36312</v>
      </c>
      <c r="B36313" s="11" t="s">
        <v>572</v>
      </c>
      <c r="C36313" s="1">
        <v>44049</v>
      </c>
      <c r="D36313">
        <v>2.2569005503956001</v>
      </c>
      <c r="E36313">
        <v>0</v>
      </c>
      <c r="F36313">
        <v>21.002777777777801</v>
      </c>
      <c r="G36313">
        <v>1.4506648950808401</v>
      </c>
      <c r="H36313">
        <v>0</v>
      </c>
      <c r="I36313">
        <v>13.723611111111101</v>
      </c>
      <c r="J36313">
        <v>1.0660664774681801</v>
      </c>
      <c r="K36313">
        <v>0</v>
      </c>
      <c r="L36313">
        <v>10.0652777777778</v>
      </c>
      <c r="M36313">
        <v>0</v>
      </c>
      <c r="N36313">
        <v>0</v>
      </c>
      <c r="O36313">
        <v>0</v>
      </c>
      <c r="P36313">
        <v>0</v>
      </c>
      <c r="Q36313">
        <v>0</v>
      </c>
      <c r="R36313">
        <v>0</v>
      </c>
      <c r="S36313">
        <v>0</v>
      </c>
      <c r="T36313">
        <v>0</v>
      </c>
      <c r="U36313">
        <v>0</v>
      </c>
      <c r="V36313">
        <v>312.48</v>
      </c>
      <c r="W36313">
        <v>190</v>
      </c>
      <c r="X36313">
        <v>831.15</v>
      </c>
      <c r="Y36313">
        <v>0</v>
      </c>
      <c r="Z36313">
        <v>0</v>
      </c>
      <c r="AA36313">
        <v>0</v>
      </c>
      <c r="AB36313">
        <v>0</v>
      </c>
      <c r="AC36313">
        <v>0</v>
      </c>
      <c r="AD36313">
        <v>0</v>
      </c>
      <c r="AK36313" s="11" t="s">
        <v>431</v>
      </c>
      <c r="AM36313" s="11" t="s">
        <v>433</v>
      </c>
      <c r="AN36313">
        <v>302.76762852680002</v>
      </c>
      <c r="AS36313" s="11">
        <f t="shared" si="567"/>
        <v>0</v>
      </c>
    </row>
    <row r="36314" spans="1:45" x14ac:dyDescent="0.25">
      <c r="A36314">
        <v>36313</v>
      </c>
      <c r="B36314" s="11" t="s">
        <v>572</v>
      </c>
      <c r="C36314" s="1">
        <v>44050</v>
      </c>
      <c r="D36314">
        <v>2.0471481252150001</v>
      </c>
      <c r="E36314">
        <v>0</v>
      </c>
      <c r="F36314">
        <v>18.897222222222201</v>
      </c>
      <c r="G36314">
        <v>1.26897125902993</v>
      </c>
      <c r="H36314">
        <v>0</v>
      </c>
      <c r="I36314">
        <v>12.0041666666667</v>
      </c>
      <c r="J36314">
        <v>0.935225249398005</v>
      </c>
      <c r="K36314">
        <v>0</v>
      </c>
      <c r="L36314">
        <v>9.0097222222222104</v>
      </c>
      <c r="M36314">
        <v>0</v>
      </c>
      <c r="N36314">
        <v>0</v>
      </c>
      <c r="O36314">
        <v>0</v>
      </c>
      <c r="P36314">
        <v>0</v>
      </c>
      <c r="Q36314">
        <v>0</v>
      </c>
      <c r="R36314">
        <v>0</v>
      </c>
      <c r="S36314">
        <v>0</v>
      </c>
      <c r="T36314">
        <v>0</v>
      </c>
      <c r="U36314">
        <v>0</v>
      </c>
      <c r="V36314">
        <v>312.48</v>
      </c>
      <c r="W36314">
        <v>190</v>
      </c>
      <c r="X36314">
        <v>831.15</v>
      </c>
      <c r="Y36314">
        <v>0</v>
      </c>
      <c r="Z36314">
        <v>0</v>
      </c>
      <c r="AA36314">
        <v>0</v>
      </c>
      <c r="AB36314">
        <v>0</v>
      </c>
      <c r="AC36314">
        <v>0</v>
      </c>
      <c r="AD36314">
        <v>0</v>
      </c>
      <c r="AK36314" s="11" t="s">
        <v>431</v>
      </c>
      <c r="AM36314" s="11" t="s">
        <v>433</v>
      </c>
      <c r="AN36314">
        <v>304.15301858449197</v>
      </c>
      <c r="AS36314" s="11">
        <f t="shared" si="567"/>
        <v>0</v>
      </c>
    </row>
    <row r="36315" spans="1:45" x14ac:dyDescent="0.25">
      <c r="A36315">
        <v>36314</v>
      </c>
      <c r="B36315" s="11" t="s">
        <v>572</v>
      </c>
      <c r="C36315" s="1">
        <v>44051</v>
      </c>
      <c r="D36315">
        <v>1.8461674922600599</v>
      </c>
      <c r="E36315">
        <v>0</v>
      </c>
      <c r="F36315">
        <v>17.001388888888901</v>
      </c>
      <c r="G36315">
        <v>1.0966538355693201</v>
      </c>
      <c r="H36315">
        <v>0</v>
      </c>
      <c r="I36315">
        <v>10.619444444444399</v>
      </c>
      <c r="J36315">
        <v>0.80930094599243196</v>
      </c>
      <c r="K36315">
        <v>0</v>
      </c>
      <c r="L36315">
        <v>8.1138888888888907</v>
      </c>
      <c r="M36315">
        <v>0</v>
      </c>
      <c r="N36315">
        <v>0</v>
      </c>
      <c r="O36315">
        <v>0</v>
      </c>
      <c r="P36315">
        <v>0</v>
      </c>
      <c r="Q36315">
        <v>0</v>
      </c>
      <c r="R36315">
        <v>0</v>
      </c>
      <c r="S36315">
        <v>0</v>
      </c>
      <c r="T36315">
        <v>0</v>
      </c>
      <c r="U36315">
        <v>0</v>
      </c>
      <c r="V36315">
        <v>312.48</v>
      </c>
      <c r="W36315">
        <v>190</v>
      </c>
      <c r="X36315">
        <v>831.15</v>
      </c>
      <c r="Y36315">
        <v>0</v>
      </c>
      <c r="Z36315">
        <v>0</v>
      </c>
      <c r="AA36315">
        <v>0</v>
      </c>
      <c r="AB36315">
        <v>0</v>
      </c>
      <c r="AC36315">
        <v>0</v>
      </c>
      <c r="AD36315">
        <v>0</v>
      </c>
      <c r="AK36315" s="11" t="s">
        <v>431</v>
      </c>
      <c r="AM36315" s="11" t="s">
        <v>433</v>
      </c>
      <c r="AN36315">
        <v>305.53840864218398</v>
      </c>
      <c r="AS36315" s="11">
        <f t="shared" si="567"/>
        <v>0</v>
      </c>
    </row>
    <row r="36316" spans="1:45" x14ac:dyDescent="0.25">
      <c r="A36316">
        <v>36315</v>
      </c>
      <c r="B36316" s="11" t="s">
        <v>572</v>
      </c>
      <c r="C36316" s="1">
        <v>44052</v>
      </c>
      <c r="D36316">
        <v>1.64807057103543</v>
      </c>
      <c r="E36316">
        <v>0</v>
      </c>
      <c r="F36316">
        <v>15.119444444444399</v>
      </c>
      <c r="G36316">
        <v>0.92798648090815306</v>
      </c>
      <c r="H36316">
        <v>0</v>
      </c>
      <c r="I36316">
        <v>9.1694444444444407</v>
      </c>
      <c r="J36316">
        <v>0.68268531131750898</v>
      </c>
      <c r="K36316">
        <v>0</v>
      </c>
      <c r="L36316">
        <v>6.8902777777777802</v>
      </c>
      <c r="M36316">
        <v>0</v>
      </c>
      <c r="N36316">
        <v>0</v>
      </c>
      <c r="O36316">
        <v>0</v>
      </c>
      <c r="P36316">
        <v>0</v>
      </c>
      <c r="Q36316">
        <v>0</v>
      </c>
      <c r="R36316">
        <v>0</v>
      </c>
      <c r="S36316">
        <v>0</v>
      </c>
      <c r="T36316">
        <v>0</v>
      </c>
      <c r="U36316">
        <v>0</v>
      </c>
      <c r="V36316">
        <v>312.48</v>
      </c>
      <c r="W36316">
        <v>190</v>
      </c>
      <c r="X36316">
        <v>831.15</v>
      </c>
      <c r="Y36316">
        <v>0</v>
      </c>
      <c r="Z36316">
        <v>0</v>
      </c>
      <c r="AA36316">
        <v>0</v>
      </c>
      <c r="AB36316">
        <v>0</v>
      </c>
      <c r="AC36316">
        <v>0</v>
      </c>
      <c r="AD36316">
        <v>0</v>
      </c>
      <c r="AK36316" s="11" t="s">
        <v>431</v>
      </c>
      <c r="AM36316" s="11" t="s">
        <v>433</v>
      </c>
      <c r="AN36316">
        <v>306.92379869987502</v>
      </c>
      <c r="AS36316" s="11">
        <f t="shared" si="567"/>
        <v>0</v>
      </c>
    </row>
    <row r="36317" spans="1:45" x14ac:dyDescent="0.25">
      <c r="A36317">
        <v>36316</v>
      </c>
      <c r="B36317" s="11" t="s">
        <v>572</v>
      </c>
      <c r="C36317" s="1">
        <v>44053</v>
      </c>
      <c r="D36317">
        <v>1.4506648950808401</v>
      </c>
      <c r="E36317">
        <v>0</v>
      </c>
      <c r="F36317">
        <v>13.723611111111101</v>
      </c>
      <c r="G36317">
        <v>0.75913787409700695</v>
      </c>
      <c r="H36317">
        <v>0</v>
      </c>
      <c r="I36317">
        <v>7.4458333333333302</v>
      </c>
      <c r="J36317">
        <v>0.55899955280357805</v>
      </c>
      <c r="K36317">
        <v>0</v>
      </c>
      <c r="L36317">
        <v>5.55833333333333</v>
      </c>
      <c r="M36317">
        <v>0</v>
      </c>
      <c r="N36317">
        <v>0</v>
      </c>
      <c r="O36317">
        <v>0</v>
      </c>
      <c r="P36317">
        <v>0</v>
      </c>
      <c r="Q36317">
        <v>0</v>
      </c>
      <c r="R36317">
        <v>0</v>
      </c>
      <c r="S36317">
        <v>0</v>
      </c>
      <c r="T36317">
        <v>0</v>
      </c>
      <c r="U36317">
        <v>0</v>
      </c>
      <c r="V36317">
        <v>312.48</v>
      </c>
      <c r="W36317">
        <v>190</v>
      </c>
      <c r="X36317">
        <v>831.15</v>
      </c>
      <c r="Y36317">
        <v>0</v>
      </c>
      <c r="Z36317">
        <v>0</v>
      </c>
      <c r="AA36317">
        <v>0</v>
      </c>
      <c r="AB36317">
        <v>0</v>
      </c>
      <c r="AC36317">
        <v>0</v>
      </c>
      <c r="AD36317">
        <v>0</v>
      </c>
      <c r="AK36317" s="11" t="s">
        <v>431</v>
      </c>
      <c r="AM36317" s="11" t="s">
        <v>433</v>
      </c>
      <c r="AN36317">
        <v>308.30918875756697</v>
      </c>
      <c r="AS36317" s="11">
        <f t="shared" si="567"/>
        <v>0</v>
      </c>
    </row>
    <row r="36318" spans="1:45" x14ac:dyDescent="0.25">
      <c r="A36318">
        <v>36317</v>
      </c>
      <c r="B36318" s="11" t="s">
        <v>572</v>
      </c>
      <c r="C36318" s="1">
        <v>44054</v>
      </c>
      <c r="D36318">
        <v>1.26897125902993</v>
      </c>
      <c r="E36318">
        <v>0</v>
      </c>
      <c r="F36318">
        <v>12.0041666666667</v>
      </c>
      <c r="G36318">
        <v>0.59575323357413101</v>
      </c>
      <c r="H36318">
        <v>0</v>
      </c>
      <c r="I36318">
        <v>6</v>
      </c>
      <c r="J36318">
        <v>0.44017844857241101</v>
      </c>
      <c r="K36318">
        <v>0</v>
      </c>
      <c r="L36318">
        <v>4.5555555555555598</v>
      </c>
      <c r="M36318">
        <v>0</v>
      </c>
      <c r="N36318">
        <v>0</v>
      </c>
      <c r="O36318">
        <v>0</v>
      </c>
      <c r="P36318">
        <v>0</v>
      </c>
      <c r="Q36318">
        <v>0</v>
      </c>
      <c r="R36318">
        <v>0</v>
      </c>
      <c r="S36318">
        <v>0</v>
      </c>
      <c r="T36318">
        <v>0</v>
      </c>
      <c r="U36318">
        <v>0</v>
      </c>
      <c r="V36318">
        <v>312.48</v>
      </c>
      <c r="W36318">
        <v>190</v>
      </c>
      <c r="X36318">
        <v>831.15</v>
      </c>
      <c r="Y36318">
        <v>0</v>
      </c>
      <c r="Z36318">
        <v>0</v>
      </c>
      <c r="AA36318">
        <v>0</v>
      </c>
      <c r="AB36318">
        <v>0</v>
      </c>
      <c r="AC36318">
        <v>0</v>
      </c>
      <c r="AD36318">
        <v>0</v>
      </c>
      <c r="AK36318" s="11" t="s">
        <v>431</v>
      </c>
      <c r="AM36318" s="11" t="s">
        <v>433</v>
      </c>
      <c r="AN36318">
        <v>309.69457881526</v>
      </c>
      <c r="AS36318" s="11">
        <f t="shared" si="567"/>
        <v>0</v>
      </c>
    </row>
    <row r="36319" spans="1:45" x14ac:dyDescent="0.25">
      <c r="A36319">
        <v>36318</v>
      </c>
      <c r="B36319" s="11" t="s">
        <v>572</v>
      </c>
      <c r="C36319" s="1">
        <v>44055</v>
      </c>
      <c r="D36319">
        <v>1.0966538355693201</v>
      </c>
      <c r="E36319">
        <v>0</v>
      </c>
      <c r="F36319">
        <v>10.619444444444399</v>
      </c>
      <c r="G36319">
        <v>0.44106948744410002</v>
      </c>
      <c r="H36319">
        <v>0</v>
      </c>
      <c r="I36319">
        <v>4.3938725490195996</v>
      </c>
      <c r="J36319">
        <v>0.32615696594427201</v>
      </c>
      <c r="K36319">
        <v>0</v>
      </c>
      <c r="L36319">
        <v>3.3347222222222199</v>
      </c>
      <c r="M36319">
        <v>0</v>
      </c>
      <c r="N36319">
        <v>0</v>
      </c>
      <c r="O36319">
        <v>0</v>
      </c>
      <c r="P36319">
        <v>0</v>
      </c>
      <c r="Q36319">
        <v>0</v>
      </c>
      <c r="R36319">
        <v>0</v>
      </c>
      <c r="S36319">
        <v>0</v>
      </c>
      <c r="T36319">
        <v>0</v>
      </c>
      <c r="U36319">
        <v>0</v>
      </c>
      <c r="V36319">
        <v>312.48</v>
      </c>
      <c r="W36319">
        <v>190</v>
      </c>
      <c r="X36319">
        <v>831.15</v>
      </c>
      <c r="Y36319">
        <v>0</v>
      </c>
      <c r="Z36319">
        <v>0</v>
      </c>
      <c r="AA36319">
        <v>0</v>
      </c>
      <c r="AB36319">
        <v>0</v>
      </c>
      <c r="AC36319">
        <v>0</v>
      </c>
      <c r="AD36319">
        <v>0</v>
      </c>
      <c r="AK36319" s="11" t="s">
        <v>431</v>
      </c>
      <c r="AM36319" s="11" t="s">
        <v>433</v>
      </c>
      <c r="AN36319">
        <v>311.07996887295201</v>
      </c>
      <c r="AS36319" s="11">
        <f t="shared" si="567"/>
        <v>0</v>
      </c>
    </row>
    <row r="36320" spans="1:45" x14ac:dyDescent="0.25">
      <c r="A36320">
        <v>36319</v>
      </c>
      <c r="B36320" s="11" t="s">
        <v>572</v>
      </c>
      <c r="C36320" s="1">
        <v>44056</v>
      </c>
      <c r="D36320">
        <v>0.92798648090815306</v>
      </c>
      <c r="E36320">
        <v>0</v>
      </c>
      <c r="F36320">
        <v>9.1694444444444407</v>
      </c>
      <c r="G36320">
        <v>0.28663642930856598</v>
      </c>
      <c r="H36320">
        <v>0</v>
      </c>
      <c r="I36320">
        <v>3.05694444444444</v>
      </c>
      <c r="J36320">
        <v>0.212804678362573</v>
      </c>
      <c r="K36320">
        <v>0</v>
      </c>
      <c r="L36320">
        <v>2.2777777777777799</v>
      </c>
      <c r="M36320">
        <v>0</v>
      </c>
      <c r="N36320">
        <v>0</v>
      </c>
      <c r="O36320">
        <v>0</v>
      </c>
      <c r="P36320">
        <v>0</v>
      </c>
      <c r="Q36320">
        <v>0</v>
      </c>
      <c r="R36320">
        <v>0</v>
      </c>
      <c r="S36320">
        <v>0</v>
      </c>
      <c r="T36320">
        <v>0</v>
      </c>
      <c r="U36320">
        <v>0</v>
      </c>
      <c r="V36320">
        <v>312.48</v>
      </c>
      <c r="W36320">
        <v>190</v>
      </c>
      <c r="X36320">
        <v>831.15</v>
      </c>
      <c r="Y36320">
        <v>0</v>
      </c>
      <c r="Z36320">
        <v>0</v>
      </c>
      <c r="AA36320">
        <v>0</v>
      </c>
      <c r="AB36320">
        <v>0</v>
      </c>
      <c r="AC36320">
        <v>0</v>
      </c>
      <c r="AD36320">
        <v>0</v>
      </c>
      <c r="AK36320" s="11" t="s">
        <v>431</v>
      </c>
      <c r="AM36320" s="11" t="s">
        <v>433</v>
      </c>
      <c r="AN36320">
        <v>312.46535893064402</v>
      </c>
      <c r="AS36320" s="11">
        <f t="shared" si="567"/>
        <v>0</v>
      </c>
    </row>
    <row r="36321" spans="1:45" x14ac:dyDescent="0.25">
      <c r="A36321">
        <v>36320</v>
      </c>
      <c r="B36321" s="11" t="s">
        <v>572</v>
      </c>
      <c r="C36321" s="1">
        <v>44057</v>
      </c>
      <c r="D36321">
        <v>0.75913787409700695</v>
      </c>
      <c r="E36321">
        <v>0</v>
      </c>
      <c r="F36321">
        <v>7.4458333333333302</v>
      </c>
      <c r="G36321">
        <v>0.13943739250086001</v>
      </c>
      <c r="H36321">
        <v>0</v>
      </c>
      <c r="I36321">
        <v>1.44444444444444</v>
      </c>
      <c r="J36321">
        <v>0.104403216374269</v>
      </c>
      <c r="K36321">
        <v>0</v>
      </c>
      <c r="L36321">
        <v>1.05710784313725</v>
      </c>
      <c r="M36321">
        <v>0</v>
      </c>
      <c r="N36321">
        <v>0</v>
      </c>
      <c r="O36321">
        <v>0</v>
      </c>
      <c r="P36321">
        <v>0</v>
      </c>
      <c r="Q36321">
        <v>0</v>
      </c>
      <c r="R36321">
        <v>0</v>
      </c>
      <c r="S36321">
        <v>0</v>
      </c>
      <c r="T36321">
        <v>0</v>
      </c>
      <c r="U36321">
        <v>0</v>
      </c>
      <c r="V36321">
        <v>312.48</v>
      </c>
      <c r="W36321">
        <v>190</v>
      </c>
      <c r="X36321">
        <v>831.15</v>
      </c>
      <c r="Y36321">
        <v>0</v>
      </c>
      <c r="Z36321">
        <v>0</v>
      </c>
      <c r="AA36321">
        <v>0</v>
      </c>
      <c r="AB36321">
        <v>0</v>
      </c>
      <c r="AC36321">
        <v>0</v>
      </c>
      <c r="AD36321">
        <v>0</v>
      </c>
      <c r="AK36321" s="11" t="s">
        <v>431</v>
      </c>
      <c r="AM36321" s="11" t="s">
        <v>433</v>
      </c>
      <c r="AN36321">
        <v>313.85074898833602</v>
      </c>
      <c r="AS36321" s="11">
        <f t="shared" si="567"/>
        <v>0</v>
      </c>
    </row>
    <row r="36322" spans="1:45" x14ac:dyDescent="0.25">
      <c r="A36322">
        <v>36321</v>
      </c>
      <c r="B36322" s="11" t="s">
        <v>572</v>
      </c>
      <c r="C36322" s="1">
        <v>44058</v>
      </c>
      <c r="D36322">
        <v>0.59575323357413101</v>
      </c>
      <c r="E36322">
        <v>0</v>
      </c>
      <c r="F36322">
        <v>6</v>
      </c>
      <c r="G36322">
        <v>0</v>
      </c>
      <c r="H36322">
        <v>0</v>
      </c>
      <c r="I36322">
        <v>0</v>
      </c>
      <c r="J36322">
        <v>0</v>
      </c>
      <c r="K36322">
        <v>0</v>
      </c>
      <c r="L36322">
        <v>0</v>
      </c>
      <c r="M36322">
        <v>0</v>
      </c>
      <c r="N36322">
        <v>0</v>
      </c>
      <c r="O36322">
        <v>0</v>
      </c>
      <c r="P36322">
        <v>0</v>
      </c>
      <c r="Q36322">
        <v>0</v>
      </c>
      <c r="R36322">
        <v>0</v>
      </c>
      <c r="S36322">
        <v>0</v>
      </c>
      <c r="T36322">
        <v>0</v>
      </c>
      <c r="U36322">
        <v>0</v>
      </c>
      <c r="V36322">
        <v>312.48</v>
      </c>
      <c r="W36322">
        <v>190</v>
      </c>
      <c r="X36322">
        <v>831.15</v>
      </c>
      <c r="Y36322">
        <v>0</v>
      </c>
      <c r="Z36322">
        <v>0</v>
      </c>
      <c r="AA36322">
        <v>0</v>
      </c>
      <c r="AB36322">
        <v>0</v>
      </c>
      <c r="AC36322">
        <v>0</v>
      </c>
      <c r="AD36322">
        <v>0</v>
      </c>
      <c r="AK36322" s="11" t="s">
        <v>431</v>
      </c>
      <c r="AM36322" s="11" t="s">
        <v>433</v>
      </c>
      <c r="AN36322">
        <v>315.23613904602797</v>
      </c>
      <c r="AS36322" s="11">
        <f t="shared" si="567"/>
        <v>0</v>
      </c>
    </row>
    <row r="36323" spans="1:45" x14ac:dyDescent="0.25">
      <c r="A36323">
        <v>36322</v>
      </c>
      <c r="B36323" s="11" t="s">
        <v>572</v>
      </c>
      <c r="C36323" s="1">
        <v>44059</v>
      </c>
      <c r="D36323">
        <v>0.44106948744410002</v>
      </c>
      <c r="E36323">
        <v>0</v>
      </c>
      <c r="F36323">
        <v>4.3938725490195996</v>
      </c>
      <c r="G36323">
        <v>0</v>
      </c>
      <c r="H36323">
        <v>0</v>
      </c>
      <c r="I36323">
        <v>0</v>
      </c>
      <c r="J36323">
        <v>0</v>
      </c>
      <c r="K36323">
        <v>0</v>
      </c>
      <c r="L36323">
        <v>0</v>
      </c>
      <c r="M36323">
        <v>0</v>
      </c>
      <c r="N36323">
        <v>0</v>
      </c>
      <c r="O36323">
        <v>0</v>
      </c>
      <c r="P36323">
        <v>0</v>
      </c>
      <c r="Q36323">
        <v>0</v>
      </c>
      <c r="R36323">
        <v>0</v>
      </c>
      <c r="S36323">
        <v>0</v>
      </c>
      <c r="T36323">
        <v>0</v>
      </c>
      <c r="U36323">
        <v>0</v>
      </c>
      <c r="V36323">
        <v>312.48</v>
      </c>
      <c r="W36323">
        <v>190</v>
      </c>
      <c r="X36323">
        <v>831.15</v>
      </c>
      <c r="Y36323">
        <v>0</v>
      </c>
      <c r="Z36323">
        <v>0</v>
      </c>
      <c r="AA36323">
        <v>0</v>
      </c>
      <c r="AB36323">
        <v>0</v>
      </c>
      <c r="AC36323">
        <v>0</v>
      </c>
      <c r="AD36323">
        <v>0</v>
      </c>
      <c r="AK36323" s="11" t="s">
        <v>431</v>
      </c>
      <c r="AM36323" s="11" t="s">
        <v>433</v>
      </c>
      <c r="AN36323">
        <v>316.62152910371998</v>
      </c>
      <c r="AS36323" s="11">
        <f t="shared" si="567"/>
        <v>0</v>
      </c>
    </row>
    <row r="36324" spans="1:45" x14ac:dyDescent="0.25">
      <c r="A36324">
        <v>36323</v>
      </c>
      <c r="B36324" s="11" t="s">
        <v>572</v>
      </c>
      <c r="C36324" s="1">
        <v>44060</v>
      </c>
      <c r="D36324">
        <v>0.28663642930856598</v>
      </c>
      <c r="E36324">
        <v>0</v>
      </c>
      <c r="F36324">
        <v>3.05694444444444</v>
      </c>
      <c r="G36324">
        <v>0</v>
      </c>
      <c r="H36324">
        <v>0</v>
      </c>
      <c r="I36324">
        <v>0</v>
      </c>
      <c r="J36324">
        <v>0</v>
      </c>
      <c r="K36324">
        <v>0</v>
      </c>
      <c r="L36324">
        <v>0</v>
      </c>
      <c r="M36324">
        <v>0</v>
      </c>
      <c r="N36324">
        <v>0</v>
      </c>
      <c r="O36324">
        <v>0</v>
      </c>
      <c r="P36324">
        <v>0</v>
      </c>
      <c r="Q36324">
        <v>0</v>
      </c>
      <c r="R36324">
        <v>0</v>
      </c>
      <c r="S36324">
        <v>0</v>
      </c>
      <c r="T36324">
        <v>0</v>
      </c>
      <c r="U36324">
        <v>0</v>
      </c>
      <c r="V36324">
        <v>312.48</v>
      </c>
      <c r="W36324">
        <v>190</v>
      </c>
      <c r="X36324">
        <v>831.15</v>
      </c>
      <c r="Y36324">
        <v>0</v>
      </c>
      <c r="Z36324">
        <v>0</v>
      </c>
      <c r="AA36324">
        <v>0</v>
      </c>
      <c r="AB36324">
        <v>0</v>
      </c>
      <c r="AC36324">
        <v>0</v>
      </c>
      <c r="AD36324">
        <v>0</v>
      </c>
      <c r="AK36324" s="11" t="s">
        <v>431</v>
      </c>
      <c r="AM36324" s="11" t="s">
        <v>433</v>
      </c>
      <c r="AN36324">
        <v>318.00691916141199</v>
      </c>
      <c r="AS36324" s="11">
        <f t="shared" si="567"/>
        <v>0</v>
      </c>
    </row>
    <row r="36325" spans="1:45" x14ac:dyDescent="0.25">
      <c r="A36325">
        <v>36324</v>
      </c>
      <c r="B36325" s="11" t="s">
        <v>572</v>
      </c>
      <c r="C36325" s="1">
        <v>44061</v>
      </c>
      <c r="D36325">
        <v>0.13943739250086001</v>
      </c>
      <c r="E36325">
        <v>0</v>
      </c>
      <c r="F36325">
        <v>1.44444444444444</v>
      </c>
      <c r="G36325">
        <v>0</v>
      </c>
      <c r="H36325">
        <v>0</v>
      </c>
      <c r="I36325">
        <v>0</v>
      </c>
      <c r="J36325">
        <v>0</v>
      </c>
      <c r="K36325">
        <v>0</v>
      </c>
      <c r="L36325">
        <v>0</v>
      </c>
      <c r="M36325">
        <v>0</v>
      </c>
      <c r="N36325">
        <v>0</v>
      </c>
      <c r="O36325">
        <v>0</v>
      </c>
      <c r="P36325">
        <v>0</v>
      </c>
      <c r="Q36325">
        <v>0</v>
      </c>
      <c r="R36325">
        <v>0</v>
      </c>
      <c r="S36325">
        <v>0</v>
      </c>
      <c r="T36325">
        <v>0</v>
      </c>
      <c r="U36325">
        <v>0</v>
      </c>
      <c r="V36325">
        <v>312.48</v>
      </c>
      <c r="W36325">
        <v>190</v>
      </c>
      <c r="X36325">
        <v>831.15</v>
      </c>
      <c r="Y36325">
        <v>0</v>
      </c>
      <c r="Z36325">
        <v>0</v>
      </c>
      <c r="AA36325">
        <v>0</v>
      </c>
      <c r="AB36325">
        <v>0</v>
      </c>
      <c r="AC36325">
        <v>0</v>
      </c>
      <c r="AD36325">
        <v>0</v>
      </c>
      <c r="AK36325" s="11" t="s">
        <v>431</v>
      </c>
      <c r="AM36325" s="11" t="s">
        <v>433</v>
      </c>
      <c r="AN36325">
        <v>319.39230921910399</v>
      </c>
      <c r="AS36325" s="11" t="str">
        <f t="shared" si="567"/>
        <v>PR</v>
      </c>
    </row>
    <row r="36326" spans="1:45" x14ac:dyDescent="0.25">
      <c r="A36326">
        <v>36325</v>
      </c>
      <c r="B36326" s="11" t="s">
        <v>572</v>
      </c>
      <c r="C36326" s="1">
        <v>44062</v>
      </c>
      <c r="D36326">
        <v>0</v>
      </c>
      <c r="E36326">
        <v>0</v>
      </c>
      <c r="F36326">
        <v>0</v>
      </c>
      <c r="G36326">
        <v>0</v>
      </c>
      <c r="H36326">
        <v>0</v>
      </c>
      <c r="I36326">
        <v>0</v>
      </c>
      <c r="J36326">
        <v>0</v>
      </c>
      <c r="K36326">
        <v>0</v>
      </c>
      <c r="L36326">
        <v>0</v>
      </c>
      <c r="M36326">
        <v>0</v>
      </c>
      <c r="N36326">
        <v>0</v>
      </c>
      <c r="O36326">
        <v>0</v>
      </c>
      <c r="P36326">
        <v>0</v>
      </c>
      <c r="Q36326">
        <v>0</v>
      </c>
      <c r="R36326">
        <v>0</v>
      </c>
      <c r="S36326">
        <v>0</v>
      </c>
      <c r="T36326">
        <v>0</v>
      </c>
      <c r="U36326">
        <v>0</v>
      </c>
      <c r="V36326">
        <v>312.48</v>
      </c>
      <c r="W36326">
        <v>190</v>
      </c>
      <c r="X36326">
        <v>831.15</v>
      </c>
      <c r="Y36326">
        <v>0</v>
      </c>
      <c r="Z36326">
        <v>0</v>
      </c>
      <c r="AA36326">
        <v>0</v>
      </c>
      <c r="AB36326">
        <v>0</v>
      </c>
      <c r="AC36326">
        <v>0</v>
      </c>
      <c r="AD36326">
        <v>0</v>
      </c>
      <c r="AK36326" s="11" t="s">
        <v>431</v>
      </c>
      <c r="AM36326" s="11" t="s">
        <v>433</v>
      </c>
      <c r="AN36326">
        <v>320.777699276796</v>
      </c>
      <c r="AS36326" s="11" t="str">
        <f t="shared" si="567"/>
        <v>PR</v>
      </c>
    </row>
    <row r="36327" spans="1:45" x14ac:dyDescent="0.25">
      <c r="A36327">
        <v>36326</v>
      </c>
      <c r="B36327" s="11" t="s">
        <v>572</v>
      </c>
      <c r="C36327" s="1">
        <v>44063</v>
      </c>
      <c r="D36327">
        <v>0</v>
      </c>
      <c r="E36327">
        <v>0</v>
      </c>
      <c r="F36327">
        <v>0</v>
      </c>
      <c r="G36327">
        <v>0</v>
      </c>
      <c r="H36327">
        <v>0</v>
      </c>
      <c r="I36327">
        <v>0</v>
      </c>
      <c r="J36327">
        <v>0</v>
      </c>
      <c r="K36327">
        <v>0</v>
      </c>
      <c r="L36327">
        <v>0</v>
      </c>
      <c r="M36327">
        <v>0</v>
      </c>
      <c r="N36327">
        <v>0</v>
      </c>
      <c r="O36327">
        <v>0</v>
      </c>
      <c r="P36327">
        <v>0</v>
      </c>
      <c r="Q36327">
        <v>0</v>
      </c>
      <c r="R36327">
        <v>0</v>
      </c>
      <c r="S36327">
        <v>0</v>
      </c>
      <c r="T36327">
        <v>0</v>
      </c>
      <c r="U36327">
        <v>0</v>
      </c>
      <c r="V36327">
        <v>312.48</v>
      </c>
      <c r="W36327">
        <v>190</v>
      </c>
      <c r="X36327">
        <v>831.15</v>
      </c>
      <c r="Y36327">
        <v>0</v>
      </c>
      <c r="Z36327">
        <v>0</v>
      </c>
      <c r="AA36327">
        <v>0</v>
      </c>
      <c r="AB36327">
        <v>0</v>
      </c>
      <c r="AC36327">
        <v>0</v>
      </c>
      <c r="AD36327">
        <v>0</v>
      </c>
      <c r="AK36327" s="11" t="s">
        <v>431</v>
      </c>
      <c r="AM36327" s="11" t="s">
        <v>433</v>
      </c>
      <c r="AN36327">
        <v>322.16308933448801</v>
      </c>
      <c r="AS36327" s="11" t="str">
        <f t="shared" si="567"/>
        <v>PR</v>
      </c>
    </row>
    <row r="36328" spans="1:45" x14ac:dyDescent="0.25">
      <c r="A36328">
        <v>36327</v>
      </c>
      <c r="B36328" s="11" t="s">
        <v>572</v>
      </c>
      <c r="C36328" s="1">
        <v>44064</v>
      </c>
      <c r="D36328">
        <v>0</v>
      </c>
      <c r="E36328">
        <v>0</v>
      </c>
      <c r="F36328">
        <v>0</v>
      </c>
      <c r="G36328">
        <v>0</v>
      </c>
      <c r="H36328">
        <v>0</v>
      </c>
      <c r="I36328">
        <v>0</v>
      </c>
      <c r="J36328">
        <v>0</v>
      </c>
      <c r="K36328">
        <v>0</v>
      </c>
      <c r="L36328">
        <v>0</v>
      </c>
      <c r="M36328">
        <v>0</v>
      </c>
      <c r="N36328">
        <v>0</v>
      </c>
      <c r="O36328">
        <v>0</v>
      </c>
      <c r="P36328">
        <v>0</v>
      </c>
      <c r="Q36328">
        <v>0</v>
      </c>
      <c r="R36328">
        <v>0</v>
      </c>
      <c r="S36328">
        <v>0</v>
      </c>
      <c r="T36328">
        <v>0</v>
      </c>
      <c r="U36328">
        <v>0</v>
      </c>
      <c r="V36328">
        <v>312.48</v>
      </c>
      <c r="W36328">
        <v>190</v>
      </c>
      <c r="X36328">
        <v>831.15</v>
      </c>
      <c r="Y36328">
        <v>0</v>
      </c>
      <c r="Z36328">
        <v>0</v>
      </c>
      <c r="AA36328">
        <v>0</v>
      </c>
      <c r="AB36328">
        <v>0</v>
      </c>
      <c r="AC36328">
        <v>0</v>
      </c>
      <c r="AD36328">
        <v>0</v>
      </c>
      <c r="AK36328" s="11" t="s">
        <v>431</v>
      </c>
      <c r="AM36328" s="11" t="s">
        <v>433</v>
      </c>
      <c r="AN36328">
        <v>323.54847939218001</v>
      </c>
      <c r="AS36328" s="11" t="str">
        <f t="shared" si="567"/>
        <v>PR</v>
      </c>
    </row>
    <row r="36329" spans="1:45" x14ac:dyDescent="0.25">
      <c r="A36329">
        <v>36328</v>
      </c>
      <c r="B36329" s="11" t="s">
        <v>572</v>
      </c>
      <c r="C36329" s="1">
        <v>44065</v>
      </c>
      <c r="D36329">
        <v>0</v>
      </c>
      <c r="E36329">
        <v>0</v>
      </c>
      <c r="F36329">
        <v>0</v>
      </c>
      <c r="G36329">
        <v>0</v>
      </c>
      <c r="H36329">
        <v>0</v>
      </c>
      <c r="I36329">
        <v>0</v>
      </c>
      <c r="J36329">
        <v>0</v>
      </c>
      <c r="K36329">
        <v>0</v>
      </c>
      <c r="L36329">
        <v>0</v>
      </c>
      <c r="M36329">
        <v>0</v>
      </c>
      <c r="N36329">
        <v>0</v>
      </c>
      <c r="O36329">
        <v>0</v>
      </c>
      <c r="P36329">
        <v>0</v>
      </c>
      <c r="Q36329">
        <v>0</v>
      </c>
      <c r="R36329">
        <v>0</v>
      </c>
      <c r="S36329">
        <v>0</v>
      </c>
      <c r="T36329">
        <v>0</v>
      </c>
      <c r="U36329">
        <v>0</v>
      </c>
      <c r="V36329">
        <v>312.48</v>
      </c>
      <c r="W36329">
        <v>190</v>
      </c>
      <c r="X36329">
        <v>831.15</v>
      </c>
      <c r="Y36329">
        <v>0</v>
      </c>
      <c r="Z36329">
        <v>0</v>
      </c>
      <c r="AA36329">
        <v>0</v>
      </c>
      <c r="AB36329">
        <v>0</v>
      </c>
      <c r="AC36329">
        <v>0</v>
      </c>
      <c r="AD36329">
        <v>0</v>
      </c>
      <c r="AK36329" s="11" t="s">
        <v>431</v>
      </c>
      <c r="AM36329" s="11" t="s">
        <v>433</v>
      </c>
      <c r="AN36329">
        <v>324.93386944987202</v>
      </c>
      <c r="AS36329" s="11" t="str">
        <f t="shared" si="567"/>
        <v>PR</v>
      </c>
    </row>
    <row r="36330" spans="1:45" x14ac:dyDescent="0.25">
      <c r="A36330">
        <v>36329</v>
      </c>
      <c r="B36330" s="11" t="s">
        <v>572</v>
      </c>
      <c r="C36330" s="1">
        <v>44066</v>
      </c>
      <c r="D36330">
        <v>0</v>
      </c>
      <c r="E36330">
        <v>0</v>
      </c>
      <c r="F36330">
        <v>0</v>
      </c>
      <c r="G36330">
        <v>0</v>
      </c>
      <c r="H36330">
        <v>0</v>
      </c>
      <c r="I36330">
        <v>0</v>
      </c>
      <c r="J36330">
        <v>0</v>
      </c>
      <c r="K36330">
        <v>0</v>
      </c>
      <c r="L36330">
        <v>0</v>
      </c>
      <c r="M36330">
        <v>0</v>
      </c>
      <c r="N36330">
        <v>0</v>
      </c>
      <c r="O36330">
        <v>0</v>
      </c>
      <c r="P36330">
        <v>0</v>
      </c>
      <c r="Q36330">
        <v>0</v>
      </c>
      <c r="R36330">
        <v>0</v>
      </c>
      <c r="S36330">
        <v>0</v>
      </c>
      <c r="T36330">
        <v>0</v>
      </c>
      <c r="U36330">
        <v>0</v>
      </c>
      <c r="V36330">
        <v>312.48</v>
      </c>
      <c r="W36330">
        <v>190</v>
      </c>
      <c r="X36330">
        <v>831.15</v>
      </c>
      <c r="Y36330">
        <v>0</v>
      </c>
      <c r="Z36330">
        <v>0</v>
      </c>
      <c r="AA36330">
        <v>0</v>
      </c>
      <c r="AB36330">
        <v>0</v>
      </c>
      <c r="AC36330">
        <v>0</v>
      </c>
      <c r="AD36330">
        <v>0</v>
      </c>
      <c r="AK36330" s="11" t="s">
        <v>431</v>
      </c>
      <c r="AM36330" s="11" t="s">
        <v>433</v>
      </c>
      <c r="AN36330">
        <v>326.31925950756403</v>
      </c>
      <c r="AS36330" s="11" t="str">
        <f t="shared" si="567"/>
        <v>PR</v>
      </c>
    </row>
    <row r="36331" spans="1:45" x14ac:dyDescent="0.25">
      <c r="A36331">
        <v>36330</v>
      </c>
      <c r="B36331" s="11" t="s">
        <v>572</v>
      </c>
      <c r="C36331" s="1">
        <v>44067</v>
      </c>
      <c r="D36331">
        <v>0</v>
      </c>
      <c r="E36331">
        <v>0</v>
      </c>
      <c r="F36331">
        <v>0</v>
      </c>
      <c r="G36331">
        <v>0</v>
      </c>
      <c r="H36331">
        <v>0</v>
      </c>
      <c r="I36331">
        <v>0</v>
      </c>
      <c r="J36331">
        <v>0</v>
      </c>
      <c r="K36331">
        <v>0</v>
      </c>
      <c r="L36331">
        <v>0</v>
      </c>
      <c r="M36331">
        <v>0</v>
      </c>
      <c r="N36331">
        <v>0</v>
      </c>
      <c r="O36331">
        <v>0</v>
      </c>
      <c r="P36331">
        <v>0</v>
      </c>
      <c r="Q36331">
        <v>0</v>
      </c>
      <c r="R36331">
        <v>0</v>
      </c>
      <c r="S36331">
        <v>0</v>
      </c>
      <c r="T36331">
        <v>0</v>
      </c>
      <c r="U36331">
        <v>0</v>
      </c>
      <c r="V36331">
        <v>312.48</v>
      </c>
      <c r="W36331">
        <v>190</v>
      </c>
      <c r="X36331">
        <v>831.15</v>
      </c>
      <c r="Y36331">
        <v>0</v>
      </c>
      <c r="Z36331">
        <v>0</v>
      </c>
      <c r="AA36331">
        <v>0</v>
      </c>
      <c r="AB36331">
        <v>0</v>
      </c>
      <c r="AC36331">
        <v>0</v>
      </c>
      <c r="AD36331">
        <v>0</v>
      </c>
      <c r="AK36331" s="11" t="s">
        <v>431</v>
      </c>
      <c r="AM36331" s="11" t="s">
        <v>433</v>
      </c>
      <c r="AN36331">
        <v>327.70464956525598</v>
      </c>
      <c r="AS36331" s="11" t="str">
        <f t="shared" si="567"/>
        <v>PR</v>
      </c>
    </row>
    <row r="36332" spans="1:45" x14ac:dyDescent="0.25">
      <c r="A36332">
        <v>36331</v>
      </c>
      <c r="B36332" s="11" t="s">
        <v>573</v>
      </c>
      <c r="C36332" s="1">
        <v>43812</v>
      </c>
      <c r="D36332">
        <v>0</v>
      </c>
      <c r="E36332">
        <v>0</v>
      </c>
      <c r="F36332">
        <v>0</v>
      </c>
      <c r="G36332">
        <v>0</v>
      </c>
      <c r="H36332">
        <v>0</v>
      </c>
      <c r="I36332">
        <v>0</v>
      </c>
      <c r="J36332">
        <v>0</v>
      </c>
      <c r="K36332">
        <v>0</v>
      </c>
      <c r="L36332">
        <v>0</v>
      </c>
      <c r="M36332">
        <v>0</v>
      </c>
      <c r="N36332">
        <v>0</v>
      </c>
      <c r="O36332">
        <v>0</v>
      </c>
      <c r="P36332">
        <v>0</v>
      </c>
      <c r="Q36332">
        <v>0</v>
      </c>
      <c r="R36332">
        <v>0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0</v>
      </c>
      <c r="Z36332">
        <v>0</v>
      </c>
      <c r="AA36332">
        <v>0</v>
      </c>
      <c r="AB36332">
        <v>0</v>
      </c>
      <c r="AC36332">
        <v>0</v>
      </c>
      <c r="AD36332">
        <v>0</v>
      </c>
      <c r="AK36332" s="11" t="s">
        <v>431</v>
      </c>
      <c r="AM36332" s="11" t="s">
        <v>431</v>
      </c>
      <c r="AS36332" s="11" t="str">
        <f t="shared" si="567"/>
        <v>PR</v>
      </c>
    </row>
    <row r="36333" spans="1:45" x14ac:dyDescent="0.25">
      <c r="A36333">
        <v>36332</v>
      </c>
      <c r="B36333" s="11" t="s">
        <v>573</v>
      </c>
      <c r="C36333" s="1">
        <v>43813</v>
      </c>
      <c r="D36333">
        <v>0</v>
      </c>
      <c r="E36333">
        <v>0</v>
      </c>
      <c r="F36333">
        <v>0</v>
      </c>
      <c r="G36333">
        <v>0</v>
      </c>
      <c r="H36333">
        <v>0</v>
      </c>
      <c r="I36333">
        <v>0</v>
      </c>
      <c r="J36333">
        <v>0</v>
      </c>
      <c r="K36333">
        <v>0</v>
      </c>
      <c r="L36333">
        <v>0</v>
      </c>
      <c r="M36333">
        <v>0</v>
      </c>
      <c r="N36333">
        <v>0</v>
      </c>
      <c r="O36333">
        <v>0</v>
      </c>
      <c r="P36333">
        <v>0</v>
      </c>
      <c r="Q36333">
        <v>0</v>
      </c>
      <c r="R36333">
        <v>0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0</v>
      </c>
      <c r="Z36333">
        <v>0</v>
      </c>
      <c r="AA36333">
        <v>0</v>
      </c>
      <c r="AB36333">
        <v>0</v>
      </c>
      <c r="AC36333">
        <v>0</v>
      </c>
      <c r="AD36333">
        <v>0</v>
      </c>
      <c r="AK36333" s="11" t="s">
        <v>431</v>
      </c>
      <c r="AM36333" s="11" t="s">
        <v>431</v>
      </c>
      <c r="AS36333" s="11" t="str">
        <f t="shared" si="567"/>
        <v>PR</v>
      </c>
    </row>
    <row r="36334" spans="1:45" x14ac:dyDescent="0.25">
      <c r="A36334">
        <v>36333</v>
      </c>
      <c r="B36334" s="11" t="s">
        <v>573</v>
      </c>
      <c r="C36334" s="1">
        <v>43814</v>
      </c>
      <c r="D36334">
        <v>0</v>
      </c>
      <c r="E36334">
        <v>0</v>
      </c>
      <c r="F36334">
        <v>0</v>
      </c>
      <c r="G36334">
        <v>0</v>
      </c>
      <c r="H36334">
        <v>0</v>
      </c>
      <c r="I36334">
        <v>0</v>
      </c>
      <c r="J36334">
        <v>0</v>
      </c>
      <c r="K36334">
        <v>0</v>
      </c>
      <c r="L36334">
        <v>0</v>
      </c>
      <c r="M36334">
        <v>0</v>
      </c>
      <c r="N36334">
        <v>0</v>
      </c>
      <c r="O36334">
        <v>0</v>
      </c>
      <c r="P36334">
        <v>0</v>
      </c>
      <c r="Q36334">
        <v>0</v>
      </c>
      <c r="R36334">
        <v>0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0</v>
      </c>
      <c r="Z36334">
        <v>0</v>
      </c>
      <c r="AA36334">
        <v>0</v>
      </c>
      <c r="AB36334">
        <v>0</v>
      </c>
      <c r="AC36334">
        <v>0</v>
      </c>
      <c r="AD36334">
        <v>0</v>
      </c>
      <c r="AK36334" s="11" t="s">
        <v>431</v>
      </c>
      <c r="AM36334" s="11" t="s">
        <v>431</v>
      </c>
      <c r="AS36334" s="11" t="str">
        <f t="shared" si="567"/>
        <v>PR</v>
      </c>
    </row>
    <row r="36335" spans="1:45" x14ac:dyDescent="0.25">
      <c r="A36335">
        <v>36334</v>
      </c>
      <c r="B36335" s="11" t="s">
        <v>573</v>
      </c>
      <c r="C36335" s="1">
        <v>43815</v>
      </c>
      <c r="D36335">
        <v>0</v>
      </c>
      <c r="E36335">
        <v>0</v>
      </c>
      <c r="F36335">
        <v>0</v>
      </c>
      <c r="G36335">
        <v>0</v>
      </c>
      <c r="H36335">
        <v>0</v>
      </c>
      <c r="I36335">
        <v>0</v>
      </c>
      <c r="J36335">
        <v>0</v>
      </c>
      <c r="K36335">
        <v>0</v>
      </c>
      <c r="L36335">
        <v>0</v>
      </c>
      <c r="M36335">
        <v>0</v>
      </c>
      <c r="N36335">
        <v>0</v>
      </c>
      <c r="O36335">
        <v>0</v>
      </c>
      <c r="P36335">
        <v>0</v>
      </c>
      <c r="Q36335">
        <v>0</v>
      </c>
      <c r="R36335">
        <v>0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0</v>
      </c>
      <c r="Z36335">
        <v>0</v>
      </c>
      <c r="AA36335">
        <v>0</v>
      </c>
      <c r="AB36335">
        <v>0</v>
      </c>
      <c r="AC36335">
        <v>0</v>
      </c>
      <c r="AD36335">
        <v>0</v>
      </c>
      <c r="AK36335" s="11" t="s">
        <v>431</v>
      </c>
      <c r="AM36335" s="11" t="s">
        <v>431</v>
      </c>
      <c r="AS36335" s="11" t="str">
        <f t="shared" si="567"/>
        <v>PR</v>
      </c>
    </row>
    <row r="36336" spans="1:45" x14ac:dyDescent="0.25">
      <c r="A36336">
        <v>36335</v>
      </c>
      <c r="B36336" s="11" t="s">
        <v>573</v>
      </c>
      <c r="C36336" s="1">
        <v>43816</v>
      </c>
      <c r="D36336">
        <v>0</v>
      </c>
      <c r="E36336">
        <v>0</v>
      </c>
      <c r="F36336">
        <v>0</v>
      </c>
      <c r="G36336">
        <v>0</v>
      </c>
      <c r="H36336">
        <v>0</v>
      </c>
      <c r="I36336">
        <v>0</v>
      </c>
      <c r="J36336">
        <v>0</v>
      </c>
      <c r="K36336">
        <v>0</v>
      </c>
      <c r="L36336">
        <v>0</v>
      </c>
      <c r="M36336">
        <v>0</v>
      </c>
      <c r="N36336">
        <v>0</v>
      </c>
      <c r="O36336">
        <v>0</v>
      </c>
      <c r="P36336">
        <v>0</v>
      </c>
      <c r="Q36336">
        <v>0</v>
      </c>
      <c r="R36336">
        <v>0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0</v>
      </c>
      <c r="Z36336">
        <v>0</v>
      </c>
      <c r="AA36336">
        <v>0</v>
      </c>
      <c r="AB36336">
        <v>0</v>
      </c>
      <c r="AC36336">
        <v>0</v>
      </c>
      <c r="AD36336">
        <v>0</v>
      </c>
      <c r="AK36336" s="11" t="s">
        <v>431</v>
      </c>
      <c r="AM36336" s="11" t="s">
        <v>431</v>
      </c>
      <c r="AS36336" s="11" t="str">
        <f t="shared" si="567"/>
        <v>PR</v>
      </c>
    </row>
    <row r="36337" spans="1:45" x14ac:dyDescent="0.25">
      <c r="A36337">
        <v>36336</v>
      </c>
      <c r="B36337" s="11" t="s">
        <v>573</v>
      </c>
      <c r="C36337" s="1">
        <v>43817</v>
      </c>
      <c r="D36337">
        <v>0</v>
      </c>
      <c r="E36337">
        <v>0</v>
      </c>
      <c r="F36337">
        <v>0</v>
      </c>
      <c r="G36337">
        <v>0</v>
      </c>
      <c r="H36337">
        <v>0</v>
      </c>
      <c r="I36337">
        <v>0</v>
      </c>
      <c r="J36337">
        <v>0</v>
      </c>
      <c r="K36337">
        <v>0</v>
      </c>
      <c r="L36337">
        <v>0</v>
      </c>
      <c r="M36337">
        <v>0</v>
      </c>
      <c r="N36337">
        <v>0</v>
      </c>
      <c r="O36337">
        <v>0</v>
      </c>
      <c r="P36337">
        <v>0</v>
      </c>
      <c r="Q36337">
        <v>0</v>
      </c>
      <c r="R36337">
        <v>0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0</v>
      </c>
      <c r="Z36337">
        <v>0</v>
      </c>
      <c r="AA36337">
        <v>0</v>
      </c>
      <c r="AB36337">
        <v>0</v>
      </c>
      <c r="AC36337">
        <v>0</v>
      </c>
      <c r="AD36337">
        <v>0</v>
      </c>
      <c r="AK36337" s="11" t="s">
        <v>431</v>
      </c>
      <c r="AM36337" s="11" t="s">
        <v>431</v>
      </c>
      <c r="AS36337" s="11" t="str">
        <f t="shared" si="567"/>
        <v>PR</v>
      </c>
    </row>
    <row r="36338" spans="1:45" x14ac:dyDescent="0.25">
      <c r="A36338">
        <v>36337</v>
      </c>
      <c r="B36338" s="11" t="s">
        <v>573</v>
      </c>
      <c r="C36338" s="1">
        <v>43818</v>
      </c>
      <c r="D36338">
        <v>0</v>
      </c>
      <c r="E36338">
        <v>0</v>
      </c>
      <c r="F36338">
        <v>0</v>
      </c>
      <c r="G36338">
        <v>0</v>
      </c>
      <c r="H36338">
        <v>0</v>
      </c>
      <c r="I36338">
        <v>0</v>
      </c>
      <c r="J36338">
        <v>0</v>
      </c>
      <c r="K36338">
        <v>0</v>
      </c>
      <c r="L36338">
        <v>0</v>
      </c>
      <c r="M36338">
        <v>0</v>
      </c>
      <c r="N36338">
        <v>0</v>
      </c>
      <c r="O36338">
        <v>0</v>
      </c>
      <c r="P36338">
        <v>0</v>
      </c>
      <c r="Q36338">
        <v>0</v>
      </c>
      <c r="R36338">
        <v>0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0</v>
      </c>
      <c r="Z36338">
        <v>0</v>
      </c>
      <c r="AA36338">
        <v>0</v>
      </c>
      <c r="AB36338">
        <v>0</v>
      </c>
      <c r="AC36338">
        <v>0</v>
      </c>
      <c r="AD36338">
        <v>0</v>
      </c>
      <c r="AK36338" s="11" t="s">
        <v>431</v>
      </c>
      <c r="AM36338" s="11" t="s">
        <v>431</v>
      </c>
      <c r="AS36338" s="11" t="str">
        <f t="shared" si="567"/>
        <v>PR</v>
      </c>
    </row>
    <row r="36339" spans="1:45" x14ac:dyDescent="0.25">
      <c r="A36339">
        <v>36338</v>
      </c>
      <c r="B36339" s="11" t="s">
        <v>573</v>
      </c>
      <c r="C36339" s="1">
        <v>43819</v>
      </c>
      <c r="D36339">
        <v>0</v>
      </c>
      <c r="E36339">
        <v>0</v>
      </c>
      <c r="F36339">
        <v>0</v>
      </c>
      <c r="G36339">
        <v>0</v>
      </c>
      <c r="H36339">
        <v>0</v>
      </c>
      <c r="I36339">
        <v>0</v>
      </c>
      <c r="J36339">
        <v>0</v>
      </c>
      <c r="K36339">
        <v>0</v>
      </c>
      <c r="L36339">
        <v>0</v>
      </c>
      <c r="M36339">
        <v>0</v>
      </c>
      <c r="N36339">
        <v>0</v>
      </c>
      <c r="O36339">
        <v>0</v>
      </c>
      <c r="P36339">
        <v>0</v>
      </c>
      <c r="Q36339">
        <v>0</v>
      </c>
      <c r="R36339">
        <v>0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0</v>
      </c>
      <c r="Z36339">
        <v>0</v>
      </c>
      <c r="AA36339">
        <v>0</v>
      </c>
      <c r="AB36339">
        <v>0</v>
      </c>
      <c r="AC36339">
        <v>0</v>
      </c>
      <c r="AD36339">
        <v>0</v>
      </c>
      <c r="AK36339" s="11" t="s">
        <v>431</v>
      </c>
      <c r="AM36339" s="11" t="s">
        <v>431</v>
      </c>
      <c r="AS36339" s="11" t="str">
        <f t="shared" si="567"/>
        <v>PR</v>
      </c>
    </row>
    <row r="36340" spans="1:45" x14ac:dyDescent="0.25">
      <c r="A36340">
        <v>36339</v>
      </c>
      <c r="B36340" s="11" t="s">
        <v>573</v>
      </c>
      <c r="C36340" s="1">
        <v>43820</v>
      </c>
      <c r="D36340">
        <v>0</v>
      </c>
      <c r="E36340">
        <v>0</v>
      </c>
      <c r="F36340">
        <v>0</v>
      </c>
      <c r="G36340">
        <v>0</v>
      </c>
      <c r="H36340">
        <v>0</v>
      </c>
      <c r="I36340">
        <v>0</v>
      </c>
      <c r="J36340">
        <v>0</v>
      </c>
      <c r="K36340">
        <v>0</v>
      </c>
      <c r="L36340">
        <v>0</v>
      </c>
      <c r="M36340">
        <v>0</v>
      </c>
      <c r="N36340">
        <v>0</v>
      </c>
      <c r="O36340">
        <v>0</v>
      </c>
      <c r="P36340">
        <v>0</v>
      </c>
      <c r="Q36340">
        <v>0</v>
      </c>
      <c r="R36340">
        <v>0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0</v>
      </c>
      <c r="Z36340">
        <v>0</v>
      </c>
      <c r="AA36340">
        <v>0</v>
      </c>
      <c r="AB36340">
        <v>0</v>
      </c>
      <c r="AC36340">
        <v>0</v>
      </c>
      <c r="AD36340">
        <v>0</v>
      </c>
      <c r="AK36340" s="11" t="s">
        <v>431</v>
      </c>
      <c r="AM36340" s="11" t="s">
        <v>431</v>
      </c>
      <c r="AS36340" s="11" t="str">
        <f t="shared" si="567"/>
        <v>PR</v>
      </c>
    </row>
    <row r="36341" spans="1:45" x14ac:dyDescent="0.25">
      <c r="A36341">
        <v>36340</v>
      </c>
      <c r="B36341" s="11" t="s">
        <v>573</v>
      </c>
      <c r="C36341" s="1">
        <v>43821</v>
      </c>
      <c r="D36341">
        <v>0</v>
      </c>
      <c r="E36341">
        <v>0</v>
      </c>
      <c r="F36341">
        <v>0</v>
      </c>
      <c r="G36341">
        <v>0</v>
      </c>
      <c r="H36341">
        <v>0</v>
      </c>
      <c r="I36341">
        <v>0</v>
      </c>
      <c r="J36341">
        <v>0</v>
      </c>
      <c r="K36341">
        <v>0</v>
      </c>
      <c r="L36341">
        <v>0</v>
      </c>
      <c r="M36341">
        <v>0</v>
      </c>
      <c r="N36341">
        <v>0</v>
      </c>
      <c r="O36341">
        <v>0</v>
      </c>
      <c r="P36341">
        <v>0</v>
      </c>
      <c r="Q36341">
        <v>0</v>
      </c>
      <c r="R36341">
        <v>0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0</v>
      </c>
      <c r="Z36341">
        <v>0</v>
      </c>
      <c r="AA36341">
        <v>0</v>
      </c>
      <c r="AB36341">
        <v>0</v>
      </c>
      <c r="AC36341">
        <v>0</v>
      </c>
      <c r="AD36341">
        <v>0</v>
      </c>
      <c r="AK36341" s="11" t="s">
        <v>431</v>
      </c>
      <c r="AM36341" s="11" t="s">
        <v>431</v>
      </c>
      <c r="AS36341" s="11" t="str">
        <f t="shared" si="567"/>
        <v>PR</v>
      </c>
    </row>
    <row r="36342" spans="1:45" x14ac:dyDescent="0.25">
      <c r="A36342">
        <v>36341</v>
      </c>
      <c r="B36342" s="11" t="s">
        <v>573</v>
      </c>
      <c r="C36342" s="1">
        <v>43822</v>
      </c>
      <c r="D36342">
        <v>0</v>
      </c>
      <c r="E36342">
        <v>0</v>
      </c>
      <c r="F36342">
        <v>0</v>
      </c>
      <c r="G36342">
        <v>0</v>
      </c>
      <c r="H36342">
        <v>0</v>
      </c>
      <c r="I36342">
        <v>0</v>
      </c>
      <c r="J36342">
        <v>0</v>
      </c>
      <c r="K36342">
        <v>0</v>
      </c>
      <c r="L36342">
        <v>0</v>
      </c>
      <c r="M36342">
        <v>0</v>
      </c>
      <c r="N36342">
        <v>0</v>
      </c>
      <c r="O36342">
        <v>0</v>
      </c>
      <c r="P36342">
        <v>0</v>
      </c>
      <c r="Q36342">
        <v>0</v>
      </c>
      <c r="R36342">
        <v>0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0</v>
      </c>
      <c r="Z36342">
        <v>0</v>
      </c>
      <c r="AA36342">
        <v>0</v>
      </c>
      <c r="AB36342">
        <v>0</v>
      </c>
      <c r="AC36342">
        <v>0</v>
      </c>
      <c r="AD36342">
        <v>0</v>
      </c>
      <c r="AK36342" s="11" t="s">
        <v>431</v>
      </c>
      <c r="AM36342" s="11" t="s">
        <v>431</v>
      </c>
      <c r="AS36342" s="11" t="str">
        <f t="shared" si="567"/>
        <v>PR</v>
      </c>
    </row>
    <row r="36343" spans="1:45" x14ac:dyDescent="0.25">
      <c r="A36343">
        <v>36342</v>
      </c>
      <c r="B36343" s="11" t="s">
        <v>573</v>
      </c>
      <c r="C36343" s="1">
        <v>43823</v>
      </c>
      <c r="D36343">
        <v>0</v>
      </c>
      <c r="E36343">
        <v>0</v>
      </c>
      <c r="F36343">
        <v>0</v>
      </c>
      <c r="G36343">
        <v>0</v>
      </c>
      <c r="H36343">
        <v>0</v>
      </c>
      <c r="I36343">
        <v>0</v>
      </c>
      <c r="J36343">
        <v>0</v>
      </c>
      <c r="K36343">
        <v>0</v>
      </c>
      <c r="L36343">
        <v>0</v>
      </c>
      <c r="M36343">
        <v>0</v>
      </c>
      <c r="N36343">
        <v>0</v>
      </c>
      <c r="O36343">
        <v>0</v>
      </c>
      <c r="P36343">
        <v>0</v>
      </c>
      <c r="Q36343">
        <v>0</v>
      </c>
      <c r="R36343">
        <v>0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0</v>
      </c>
      <c r="Z36343">
        <v>0</v>
      </c>
      <c r="AA36343">
        <v>0</v>
      </c>
      <c r="AB36343">
        <v>0</v>
      </c>
      <c r="AC36343">
        <v>0</v>
      </c>
      <c r="AD36343">
        <v>0</v>
      </c>
      <c r="AK36343" s="11" t="s">
        <v>431</v>
      </c>
      <c r="AM36343" s="11" t="s">
        <v>431</v>
      </c>
      <c r="AS36343" s="11" t="str">
        <f t="shared" si="567"/>
        <v>PR</v>
      </c>
    </row>
    <row r="36344" spans="1:45" x14ac:dyDescent="0.25">
      <c r="A36344">
        <v>36343</v>
      </c>
      <c r="B36344" s="11" t="s">
        <v>573</v>
      </c>
      <c r="C36344" s="1">
        <v>43824</v>
      </c>
      <c r="D36344">
        <v>0</v>
      </c>
      <c r="E36344">
        <v>0</v>
      </c>
      <c r="F36344">
        <v>0</v>
      </c>
      <c r="G36344">
        <v>0</v>
      </c>
      <c r="H36344">
        <v>0</v>
      </c>
      <c r="I36344">
        <v>0</v>
      </c>
      <c r="J36344">
        <v>0</v>
      </c>
      <c r="K36344">
        <v>0</v>
      </c>
      <c r="L36344">
        <v>0</v>
      </c>
      <c r="M36344">
        <v>0</v>
      </c>
      <c r="N36344">
        <v>0</v>
      </c>
      <c r="O36344">
        <v>0</v>
      </c>
      <c r="P36344">
        <v>0</v>
      </c>
      <c r="Q36344">
        <v>0</v>
      </c>
      <c r="R36344">
        <v>0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0</v>
      </c>
      <c r="Z36344">
        <v>0</v>
      </c>
      <c r="AA36344">
        <v>0</v>
      </c>
      <c r="AB36344">
        <v>0</v>
      </c>
      <c r="AC36344">
        <v>0</v>
      </c>
      <c r="AD36344">
        <v>0</v>
      </c>
      <c r="AK36344" s="11" t="s">
        <v>431</v>
      </c>
      <c r="AM36344" s="11" t="s">
        <v>431</v>
      </c>
      <c r="AS36344" s="11" t="str">
        <f t="shared" si="567"/>
        <v>PR</v>
      </c>
    </row>
    <row r="36345" spans="1:45" x14ac:dyDescent="0.25">
      <c r="A36345">
        <v>36344</v>
      </c>
      <c r="B36345" s="11" t="s">
        <v>573</v>
      </c>
      <c r="C36345" s="1">
        <v>43825</v>
      </c>
      <c r="D36345">
        <v>0</v>
      </c>
      <c r="E36345">
        <v>0</v>
      </c>
      <c r="F36345">
        <v>0</v>
      </c>
      <c r="G36345">
        <v>0</v>
      </c>
      <c r="H36345">
        <v>0</v>
      </c>
      <c r="I36345">
        <v>0</v>
      </c>
      <c r="J36345">
        <v>0</v>
      </c>
      <c r="K36345">
        <v>0</v>
      </c>
      <c r="L36345">
        <v>0</v>
      </c>
      <c r="M36345">
        <v>0</v>
      </c>
      <c r="N36345">
        <v>0</v>
      </c>
      <c r="O36345">
        <v>0</v>
      </c>
      <c r="P36345">
        <v>0</v>
      </c>
      <c r="Q36345">
        <v>0</v>
      </c>
      <c r="R36345">
        <v>0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0</v>
      </c>
      <c r="Z36345">
        <v>0</v>
      </c>
      <c r="AA36345">
        <v>0</v>
      </c>
      <c r="AB36345">
        <v>0</v>
      </c>
      <c r="AC36345">
        <v>0</v>
      </c>
      <c r="AD36345">
        <v>0</v>
      </c>
      <c r="AK36345" s="11" t="s">
        <v>431</v>
      </c>
      <c r="AM36345" s="11" t="s">
        <v>431</v>
      </c>
      <c r="AS36345" s="11" t="str">
        <f t="shared" si="567"/>
        <v>PR</v>
      </c>
    </row>
    <row r="36346" spans="1:45" x14ac:dyDescent="0.25">
      <c r="A36346">
        <v>36345</v>
      </c>
      <c r="B36346" s="11" t="s">
        <v>573</v>
      </c>
      <c r="C36346" s="1">
        <v>43826</v>
      </c>
      <c r="D36346">
        <v>0</v>
      </c>
      <c r="E36346">
        <v>0</v>
      </c>
      <c r="F36346">
        <v>0</v>
      </c>
      <c r="G36346">
        <v>0</v>
      </c>
      <c r="H36346">
        <v>0</v>
      </c>
      <c r="I36346">
        <v>0</v>
      </c>
      <c r="J36346">
        <v>0</v>
      </c>
      <c r="K36346">
        <v>0</v>
      </c>
      <c r="L36346">
        <v>0</v>
      </c>
      <c r="M36346">
        <v>0</v>
      </c>
      <c r="N36346">
        <v>0</v>
      </c>
      <c r="O36346">
        <v>0</v>
      </c>
      <c r="P36346">
        <v>0</v>
      </c>
      <c r="Q36346">
        <v>0</v>
      </c>
      <c r="R36346">
        <v>0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0</v>
      </c>
      <c r="Z36346">
        <v>0</v>
      </c>
      <c r="AA36346">
        <v>0</v>
      </c>
      <c r="AB36346">
        <v>0</v>
      </c>
      <c r="AC36346">
        <v>0</v>
      </c>
      <c r="AD36346">
        <v>0</v>
      </c>
      <c r="AK36346" s="11" t="s">
        <v>431</v>
      </c>
      <c r="AM36346" s="11" t="s">
        <v>431</v>
      </c>
      <c r="AS36346" s="11" t="str">
        <f t="shared" si="567"/>
        <v>PR</v>
      </c>
    </row>
    <row r="36347" spans="1:45" x14ac:dyDescent="0.25">
      <c r="A36347">
        <v>36346</v>
      </c>
      <c r="B36347" s="11" t="s">
        <v>573</v>
      </c>
      <c r="C36347" s="1">
        <v>43827</v>
      </c>
      <c r="D36347">
        <v>0</v>
      </c>
      <c r="E36347">
        <v>0</v>
      </c>
      <c r="F36347">
        <v>0</v>
      </c>
      <c r="G36347">
        <v>0</v>
      </c>
      <c r="H36347">
        <v>0</v>
      </c>
      <c r="I36347">
        <v>0</v>
      </c>
      <c r="J36347">
        <v>0</v>
      </c>
      <c r="K36347">
        <v>0</v>
      </c>
      <c r="L36347">
        <v>0</v>
      </c>
      <c r="M36347">
        <v>0</v>
      </c>
      <c r="N36347">
        <v>0</v>
      </c>
      <c r="O36347">
        <v>0</v>
      </c>
      <c r="P36347">
        <v>0</v>
      </c>
      <c r="Q36347">
        <v>0</v>
      </c>
      <c r="R36347">
        <v>0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0</v>
      </c>
      <c r="Z36347">
        <v>0</v>
      </c>
      <c r="AA36347">
        <v>0</v>
      </c>
      <c r="AB36347">
        <v>0</v>
      </c>
      <c r="AC36347">
        <v>0</v>
      </c>
      <c r="AD36347">
        <v>0</v>
      </c>
      <c r="AK36347" s="11" t="s">
        <v>431</v>
      </c>
      <c r="AM36347" s="11" t="s">
        <v>431</v>
      </c>
      <c r="AS36347" s="11" t="str">
        <f t="shared" si="567"/>
        <v>PR</v>
      </c>
    </row>
    <row r="36348" spans="1:45" x14ac:dyDescent="0.25">
      <c r="A36348">
        <v>36347</v>
      </c>
      <c r="B36348" s="11" t="s">
        <v>573</v>
      </c>
      <c r="C36348" s="1">
        <v>43828</v>
      </c>
      <c r="D36348">
        <v>0</v>
      </c>
      <c r="E36348">
        <v>0</v>
      </c>
      <c r="F36348">
        <v>0</v>
      </c>
      <c r="G36348">
        <v>0</v>
      </c>
      <c r="H36348">
        <v>0</v>
      </c>
      <c r="I36348">
        <v>0</v>
      </c>
      <c r="J36348">
        <v>0</v>
      </c>
      <c r="K36348">
        <v>0</v>
      </c>
      <c r="L36348">
        <v>0</v>
      </c>
      <c r="M36348">
        <v>0</v>
      </c>
      <c r="N36348">
        <v>0</v>
      </c>
      <c r="O36348">
        <v>0</v>
      </c>
      <c r="P36348">
        <v>0</v>
      </c>
      <c r="Q36348">
        <v>0</v>
      </c>
      <c r="R36348">
        <v>0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0</v>
      </c>
      <c r="Z36348">
        <v>0</v>
      </c>
      <c r="AA36348">
        <v>0</v>
      </c>
      <c r="AB36348">
        <v>0</v>
      </c>
      <c r="AC36348">
        <v>0</v>
      </c>
      <c r="AD36348">
        <v>0</v>
      </c>
      <c r="AK36348" s="11" t="s">
        <v>431</v>
      </c>
      <c r="AM36348" s="11" t="s">
        <v>431</v>
      </c>
      <c r="AS36348" s="11" t="str">
        <f t="shared" si="567"/>
        <v>PR</v>
      </c>
    </row>
    <row r="36349" spans="1:45" x14ac:dyDescent="0.25">
      <c r="A36349">
        <v>36348</v>
      </c>
      <c r="B36349" s="11" t="s">
        <v>573</v>
      </c>
      <c r="C36349" s="1">
        <v>43829</v>
      </c>
      <c r="D36349">
        <v>0</v>
      </c>
      <c r="E36349">
        <v>0</v>
      </c>
      <c r="F36349">
        <v>0</v>
      </c>
      <c r="G36349">
        <v>0</v>
      </c>
      <c r="H36349">
        <v>0</v>
      </c>
      <c r="I36349">
        <v>0</v>
      </c>
      <c r="J36349">
        <v>0</v>
      </c>
      <c r="K36349">
        <v>0</v>
      </c>
      <c r="L36349">
        <v>0</v>
      </c>
      <c r="M36349">
        <v>0</v>
      </c>
      <c r="N36349">
        <v>0</v>
      </c>
      <c r="O36349">
        <v>0</v>
      </c>
      <c r="P36349">
        <v>0</v>
      </c>
      <c r="Q36349">
        <v>0</v>
      </c>
      <c r="R36349">
        <v>0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0</v>
      </c>
      <c r="Z36349">
        <v>0</v>
      </c>
      <c r="AA36349">
        <v>0</v>
      </c>
      <c r="AB36349">
        <v>0</v>
      </c>
      <c r="AC36349">
        <v>0</v>
      </c>
      <c r="AD36349">
        <v>0</v>
      </c>
      <c r="AK36349" s="11" t="s">
        <v>431</v>
      </c>
      <c r="AM36349" s="11" t="s">
        <v>431</v>
      </c>
      <c r="AS36349" s="11" t="str">
        <f t="shared" si="567"/>
        <v>PR</v>
      </c>
    </row>
    <row r="36350" spans="1:45" x14ac:dyDescent="0.25">
      <c r="A36350">
        <v>36349</v>
      </c>
      <c r="B36350" s="11" t="s">
        <v>573</v>
      </c>
      <c r="C36350" s="1">
        <v>43830</v>
      </c>
      <c r="D36350">
        <v>0</v>
      </c>
      <c r="E36350">
        <v>0</v>
      </c>
      <c r="F36350">
        <v>0</v>
      </c>
      <c r="G36350">
        <v>0</v>
      </c>
      <c r="H36350">
        <v>0</v>
      </c>
      <c r="I36350">
        <v>0</v>
      </c>
      <c r="J36350">
        <v>0</v>
      </c>
      <c r="K36350">
        <v>0</v>
      </c>
      <c r="L36350">
        <v>0</v>
      </c>
      <c r="M36350">
        <v>0</v>
      </c>
      <c r="N36350">
        <v>0</v>
      </c>
      <c r="O36350">
        <v>0</v>
      </c>
      <c r="P36350">
        <v>0</v>
      </c>
      <c r="Q36350">
        <v>0</v>
      </c>
      <c r="R36350">
        <v>0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0</v>
      </c>
      <c r="Z36350">
        <v>0</v>
      </c>
      <c r="AA36350">
        <v>0</v>
      </c>
      <c r="AB36350">
        <v>0</v>
      </c>
      <c r="AC36350">
        <v>0</v>
      </c>
      <c r="AD36350">
        <v>0</v>
      </c>
      <c r="AK36350" s="11" t="s">
        <v>431</v>
      </c>
      <c r="AM36350" s="11" t="s">
        <v>431</v>
      </c>
      <c r="AS36350" s="11" t="str">
        <f t="shared" si="567"/>
        <v>PR</v>
      </c>
    </row>
    <row r="36351" spans="1:45" x14ac:dyDescent="0.25">
      <c r="A36351">
        <v>36350</v>
      </c>
      <c r="B36351" s="11" t="s">
        <v>573</v>
      </c>
      <c r="C36351" s="1">
        <v>43831</v>
      </c>
      <c r="D36351">
        <v>0</v>
      </c>
      <c r="E36351">
        <v>0</v>
      </c>
      <c r="F36351">
        <v>0</v>
      </c>
      <c r="G36351">
        <v>0</v>
      </c>
      <c r="H36351">
        <v>0</v>
      </c>
      <c r="I36351">
        <v>0</v>
      </c>
      <c r="J36351">
        <v>0</v>
      </c>
      <c r="K36351">
        <v>0</v>
      </c>
      <c r="L36351">
        <v>0</v>
      </c>
      <c r="M36351">
        <v>0</v>
      </c>
      <c r="N36351">
        <v>0</v>
      </c>
      <c r="O36351">
        <v>0</v>
      </c>
      <c r="P36351">
        <v>0</v>
      </c>
      <c r="Q36351">
        <v>0</v>
      </c>
      <c r="R36351">
        <v>0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0</v>
      </c>
      <c r="AC36351">
        <v>0</v>
      </c>
      <c r="AD36351">
        <v>0</v>
      </c>
      <c r="AK36351" s="11" t="s">
        <v>431</v>
      </c>
      <c r="AM36351" s="11" t="s">
        <v>431</v>
      </c>
      <c r="AS36351" s="11" t="str">
        <f t="shared" si="567"/>
        <v>PR</v>
      </c>
    </row>
    <row r="36352" spans="1:45" x14ac:dyDescent="0.25">
      <c r="A36352">
        <v>36351</v>
      </c>
      <c r="B36352" s="11" t="s">
        <v>573</v>
      </c>
      <c r="C36352" s="1">
        <v>43832</v>
      </c>
      <c r="D36352">
        <v>0</v>
      </c>
      <c r="E36352">
        <v>0</v>
      </c>
      <c r="F36352">
        <v>0</v>
      </c>
      <c r="G36352">
        <v>0</v>
      </c>
      <c r="H36352">
        <v>0</v>
      </c>
      <c r="I36352">
        <v>0</v>
      </c>
      <c r="J36352">
        <v>0</v>
      </c>
      <c r="K36352">
        <v>0</v>
      </c>
      <c r="L36352">
        <v>0</v>
      </c>
      <c r="M36352">
        <v>0</v>
      </c>
      <c r="N36352">
        <v>0</v>
      </c>
      <c r="O36352">
        <v>0</v>
      </c>
      <c r="P36352">
        <v>0</v>
      </c>
      <c r="Q36352">
        <v>0</v>
      </c>
      <c r="R36352">
        <v>0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0</v>
      </c>
      <c r="AC36352">
        <v>0</v>
      </c>
      <c r="AD36352">
        <v>0</v>
      </c>
      <c r="AK36352" s="11" t="s">
        <v>431</v>
      </c>
      <c r="AM36352" s="11" t="s">
        <v>431</v>
      </c>
      <c r="AP36352">
        <v>0</v>
      </c>
      <c r="AQ36352">
        <v>0</v>
      </c>
      <c r="AR36352">
        <v>0</v>
      </c>
      <c r="AS36352" s="11" t="str">
        <f t="shared" si="567"/>
        <v>PR</v>
      </c>
    </row>
    <row r="36353" spans="1:45" x14ac:dyDescent="0.25">
      <c r="A36353">
        <v>36352</v>
      </c>
      <c r="B36353" s="11" t="s">
        <v>573</v>
      </c>
      <c r="C36353" s="1">
        <v>43833</v>
      </c>
      <c r="D36353">
        <v>0</v>
      </c>
      <c r="E36353">
        <v>0</v>
      </c>
      <c r="F36353">
        <v>0</v>
      </c>
      <c r="G36353">
        <v>0</v>
      </c>
      <c r="H36353">
        <v>0</v>
      </c>
      <c r="I36353">
        <v>0</v>
      </c>
      <c r="J36353">
        <v>0</v>
      </c>
      <c r="K36353">
        <v>0</v>
      </c>
      <c r="L36353">
        <v>0</v>
      </c>
      <c r="M36353">
        <v>0</v>
      </c>
      <c r="N36353">
        <v>0</v>
      </c>
      <c r="O36353">
        <v>0</v>
      </c>
      <c r="P36353">
        <v>0</v>
      </c>
      <c r="Q36353">
        <v>0</v>
      </c>
      <c r="R36353">
        <v>0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0</v>
      </c>
      <c r="Z36353">
        <v>0</v>
      </c>
      <c r="AA36353">
        <v>0</v>
      </c>
      <c r="AB36353">
        <v>0</v>
      </c>
      <c r="AC36353">
        <v>0</v>
      </c>
      <c r="AD36353">
        <v>0</v>
      </c>
      <c r="AK36353" s="11" t="s">
        <v>431</v>
      </c>
      <c r="AM36353" s="11" t="s">
        <v>431</v>
      </c>
      <c r="AP36353">
        <v>0</v>
      </c>
      <c r="AQ36353">
        <v>0</v>
      </c>
      <c r="AR36353">
        <v>0</v>
      </c>
      <c r="AS36353" s="11" t="str">
        <f t="shared" si="567"/>
        <v>PR</v>
      </c>
    </row>
    <row r="36354" spans="1:45" x14ac:dyDescent="0.25">
      <c r="A36354">
        <v>36353</v>
      </c>
      <c r="B36354" s="11" t="s">
        <v>573</v>
      </c>
      <c r="C36354" s="1">
        <v>43834</v>
      </c>
      <c r="D36354">
        <v>0</v>
      </c>
      <c r="E36354">
        <v>0</v>
      </c>
      <c r="F36354">
        <v>0</v>
      </c>
      <c r="G36354">
        <v>0</v>
      </c>
      <c r="H36354">
        <v>0</v>
      </c>
      <c r="I36354">
        <v>0</v>
      </c>
      <c r="J36354">
        <v>0</v>
      </c>
      <c r="K36354">
        <v>0</v>
      </c>
      <c r="L36354">
        <v>0</v>
      </c>
      <c r="M36354">
        <v>0</v>
      </c>
      <c r="N36354">
        <v>0</v>
      </c>
      <c r="O36354">
        <v>0</v>
      </c>
      <c r="P36354">
        <v>0</v>
      </c>
      <c r="Q36354">
        <v>0</v>
      </c>
      <c r="R36354">
        <v>0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0</v>
      </c>
      <c r="AC36354">
        <v>0</v>
      </c>
      <c r="AD36354">
        <v>0</v>
      </c>
      <c r="AK36354" s="11" t="s">
        <v>431</v>
      </c>
      <c r="AM36354" s="11" t="s">
        <v>431</v>
      </c>
      <c r="AP36354">
        <v>0</v>
      </c>
      <c r="AQ36354">
        <v>0</v>
      </c>
      <c r="AR36354">
        <v>0</v>
      </c>
      <c r="AS36354" s="11" t="str">
        <f t="shared" ref="AS36354:AS36417" si="568">_xlfn.IFNA(INDEX($BI$2:$BI$53,MATCH(B36361,$BH$2:$BH$53,0)),0)</f>
        <v>PR</v>
      </c>
    </row>
    <row r="36355" spans="1:45" x14ac:dyDescent="0.25">
      <c r="A36355">
        <v>36354</v>
      </c>
      <c r="B36355" s="11" t="s">
        <v>573</v>
      </c>
      <c r="C36355" s="1">
        <v>43835</v>
      </c>
      <c r="D36355">
        <v>0</v>
      </c>
      <c r="E36355">
        <v>0</v>
      </c>
      <c r="F36355">
        <v>0</v>
      </c>
      <c r="G36355">
        <v>0</v>
      </c>
      <c r="H36355">
        <v>0</v>
      </c>
      <c r="I36355">
        <v>0</v>
      </c>
      <c r="J36355">
        <v>0</v>
      </c>
      <c r="K36355">
        <v>0</v>
      </c>
      <c r="L36355">
        <v>0</v>
      </c>
      <c r="M36355">
        <v>0</v>
      </c>
      <c r="N36355">
        <v>0</v>
      </c>
      <c r="O36355">
        <v>0</v>
      </c>
      <c r="P36355">
        <v>0</v>
      </c>
      <c r="Q36355">
        <v>0</v>
      </c>
      <c r="R36355">
        <v>0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0</v>
      </c>
      <c r="AC36355">
        <v>0</v>
      </c>
      <c r="AD36355">
        <v>0</v>
      </c>
      <c r="AK36355" s="11" t="s">
        <v>431</v>
      </c>
      <c r="AM36355" s="11" t="s">
        <v>431</v>
      </c>
      <c r="AP36355">
        <v>0</v>
      </c>
      <c r="AQ36355">
        <v>0</v>
      </c>
      <c r="AR36355">
        <v>0</v>
      </c>
      <c r="AS36355" s="11" t="str">
        <f t="shared" si="568"/>
        <v>PR</v>
      </c>
    </row>
    <row r="36356" spans="1:45" x14ac:dyDescent="0.25">
      <c r="A36356">
        <v>36355</v>
      </c>
      <c r="B36356" s="11" t="s">
        <v>573</v>
      </c>
      <c r="C36356" s="1">
        <v>43836</v>
      </c>
      <c r="D36356">
        <v>0</v>
      </c>
      <c r="E36356">
        <v>0</v>
      </c>
      <c r="F36356">
        <v>0</v>
      </c>
      <c r="G36356">
        <v>0</v>
      </c>
      <c r="H36356">
        <v>0</v>
      </c>
      <c r="I36356">
        <v>0</v>
      </c>
      <c r="J36356">
        <v>0</v>
      </c>
      <c r="K36356">
        <v>0</v>
      </c>
      <c r="L36356">
        <v>0</v>
      </c>
      <c r="M36356">
        <v>0</v>
      </c>
      <c r="N36356">
        <v>0</v>
      </c>
      <c r="O36356">
        <v>0</v>
      </c>
      <c r="P36356">
        <v>0</v>
      </c>
      <c r="Q36356">
        <v>0</v>
      </c>
      <c r="R36356">
        <v>0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0</v>
      </c>
      <c r="Z36356">
        <v>0</v>
      </c>
      <c r="AA36356">
        <v>0</v>
      </c>
      <c r="AB36356">
        <v>0</v>
      </c>
      <c r="AC36356">
        <v>0</v>
      </c>
      <c r="AD36356">
        <v>0</v>
      </c>
      <c r="AK36356" s="11" t="s">
        <v>431</v>
      </c>
      <c r="AM36356" s="11" t="s">
        <v>431</v>
      </c>
      <c r="AP36356">
        <v>0</v>
      </c>
      <c r="AQ36356">
        <v>0</v>
      </c>
      <c r="AR36356">
        <v>0</v>
      </c>
      <c r="AS36356" s="11" t="str">
        <f t="shared" si="568"/>
        <v>PR</v>
      </c>
    </row>
    <row r="36357" spans="1:45" x14ac:dyDescent="0.25">
      <c r="A36357">
        <v>36356</v>
      </c>
      <c r="B36357" s="11" t="s">
        <v>573</v>
      </c>
      <c r="C36357" s="1">
        <v>43837</v>
      </c>
      <c r="D36357">
        <v>0</v>
      </c>
      <c r="E36357">
        <v>0</v>
      </c>
      <c r="F36357">
        <v>0</v>
      </c>
      <c r="G36357">
        <v>0</v>
      </c>
      <c r="H36357">
        <v>0</v>
      </c>
      <c r="I36357">
        <v>0</v>
      </c>
      <c r="J36357">
        <v>0</v>
      </c>
      <c r="K36357">
        <v>0</v>
      </c>
      <c r="L36357">
        <v>0</v>
      </c>
      <c r="M36357">
        <v>0</v>
      </c>
      <c r="N36357">
        <v>0</v>
      </c>
      <c r="O36357">
        <v>0</v>
      </c>
      <c r="P36357">
        <v>0</v>
      </c>
      <c r="Q36357">
        <v>0</v>
      </c>
      <c r="R36357">
        <v>0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0</v>
      </c>
      <c r="Z36357">
        <v>0</v>
      </c>
      <c r="AA36357">
        <v>0</v>
      </c>
      <c r="AB36357">
        <v>0</v>
      </c>
      <c r="AC36357">
        <v>0</v>
      </c>
      <c r="AD36357">
        <v>0</v>
      </c>
      <c r="AK36357" s="11" t="s">
        <v>431</v>
      </c>
      <c r="AM36357" s="11" t="s">
        <v>431</v>
      </c>
      <c r="AP36357">
        <v>0</v>
      </c>
      <c r="AQ36357">
        <v>0</v>
      </c>
      <c r="AR36357">
        <v>0</v>
      </c>
      <c r="AS36357" s="11" t="str">
        <f t="shared" si="568"/>
        <v>PR</v>
      </c>
    </row>
    <row r="36358" spans="1:45" x14ac:dyDescent="0.25">
      <c r="A36358">
        <v>36357</v>
      </c>
      <c r="B36358" s="11" t="s">
        <v>573</v>
      </c>
      <c r="C36358" s="1">
        <v>43838</v>
      </c>
      <c r="D36358">
        <v>0</v>
      </c>
      <c r="E36358">
        <v>0</v>
      </c>
      <c r="F36358">
        <v>0</v>
      </c>
      <c r="G36358">
        <v>0</v>
      </c>
      <c r="H36358">
        <v>0</v>
      </c>
      <c r="I36358">
        <v>0</v>
      </c>
      <c r="J36358">
        <v>0</v>
      </c>
      <c r="K36358">
        <v>0</v>
      </c>
      <c r="L36358">
        <v>0</v>
      </c>
      <c r="M36358">
        <v>0</v>
      </c>
      <c r="N36358">
        <v>0</v>
      </c>
      <c r="O36358">
        <v>0</v>
      </c>
      <c r="P36358">
        <v>0</v>
      </c>
      <c r="Q36358">
        <v>0</v>
      </c>
      <c r="R36358">
        <v>0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0</v>
      </c>
      <c r="Z36358">
        <v>0</v>
      </c>
      <c r="AA36358">
        <v>0</v>
      </c>
      <c r="AB36358">
        <v>0</v>
      </c>
      <c r="AC36358">
        <v>0</v>
      </c>
      <c r="AD36358">
        <v>0</v>
      </c>
      <c r="AK36358" s="11" t="s">
        <v>431</v>
      </c>
      <c r="AM36358" s="11" t="s">
        <v>431</v>
      </c>
      <c r="AP36358">
        <v>0</v>
      </c>
      <c r="AQ36358">
        <v>0</v>
      </c>
      <c r="AR36358">
        <v>0</v>
      </c>
      <c r="AS36358" s="11" t="str">
        <f t="shared" si="568"/>
        <v>PR</v>
      </c>
    </row>
    <row r="36359" spans="1:45" x14ac:dyDescent="0.25">
      <c r="A36359">
        <v>36358</v>
      </c>
      <c r="B36359" s="11" t="s">
        <v>573</v>
      </c>
      <c r="C36359" s="1">
        <v>43839</v>
      </c>
      <c r="D36359">
        <v>0</v>
      </c>
      <c r="E36359">
        <v>0</v>
      </c>
      <c r="F36359">
        <v>0</v>
      </c>
      <c r="G36359">
        <v>0</v>
      </c>
      <c r="H36359">
        <v>0</v>
      </c>
      <c r="I36359">
        <v>0</v>
      </c>
      <c r="J36359">
        <v>0</v>
      </c>
      <c r="K36359">
        <v>0</v>
      </c>
      <c r="L36359">
        <v>0</v>
      </c>
      <c r="M36359">
        <v>0</v>
      </c>
      <c r="N36359">
        <v>0</v>
      </c>
      <c r="O36359">
        <v>0</v>
      </c>
      <c r="P36359">
        <v>0</v>
      </c>
      <c r="Q36359">
        <v>0</v>
      </c>
      <c r="R36359">
        <v>0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0</v>
      </c>
      <c r="Z36359">
        <v>0</v>
      </c>
      <c r="AA36359">
        <v>0</v>
      </c>
      <c r="AB36359">
        <v>0</v>
      </c>
      <c r="AC36359">
        <v>0</v>
      </c>
      <c r="AD36359">
        <v>0</v>
      </c>
      <c r="AK36359" s="11" t="s">
        <v>431</v>
      </c>
      <c r="AM36359" s="11" t="s">
        <v>431</v>
      </c>
      <c r="AP36359">
        <v>0</v>
      </c>
      <c r="AQ36359">
        <v>0</v>
      </c>
      <c r="AR36359">
        <v>0</v>
      </c>
      <c r="AS36359" s="11" t="str">
        <f t="shared" si="568"/>
        <v>PR</v>
      </c>
    </row>
    <row r="36360" spans="1:45" x14ac:dyDescent="0.25">
      <c r="A36360">
        <v>36359</v>
      </c>
      <c r="B36360" s="11" t="s">
        <v>573</v>
      </c>
      <c r="C36360" s="1">
        <v>43840</v>
      </c>
      <c r="D36360">
        <v>0</v>
      </c>
      <c r="E36360">
        <v>0</v>
      </c>
      <c r="F36360">
        <v>0</v>
      </c>
      <c r="G36360">
        <v>0</v>
      </c>
      <c r="H36360">
        <v>0</v>
      </c>
      <c r="I36360">
        <v>0</v>
      </c>
      <c r="J36360">
        <v>0</v>
      </c>
      <c r="K36360">
        <v>0</v>
      </c>
      <c r="L36360">
        <v>0</v>
      </c>
      <c r="M36360">
        <v>0</v>
      </c>
      <c r="N36360">
        <v>0</v>
      </c>
      <c r="O36360">
        <v>0</v>
      </c>
      <c r="P36360">
        <v>0</v>
      </c>
      <c r="Q36360">
        <v>0</v>
      </c>
      <c r="R36360">
        <v>0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0</v>
      </c>
      <c r="Z36360">
        <v>0</v>
      </c>
      <c r="AA36360">
        <v>0</v>
      </c>
      <c r="AB36360">
        <v>0</v>
      </c>
      <c r="AC36360">
        <v>0</v>
      </c>
      <c r="AD36360">
        <v>0</v>
      </c>
      <c r="AK36360" s="11" t="s">
        <v>431</v>
      </c>
      <c r="AM36360" s="11" t="s">
        <v>431</v>
      </c>
      <c r="AP36360">
        <v>0</v>
      </c>
      <c r="AQ36360">
        <v>0</v>
      </c>
      <c r="AR36360">
        <v>0</v>
      </c>
      <c r="AS36360" s="11" t="str">
        <f t="shared" si="568"/>
        <v>PR</v>
      </c>
    </row>
    <row r="36361" spans="1:45" x14ac:dyDescent="0.25">
      <c r="A36361">
        <v>36360</v>
      </c>
      <c r="B36361" s="11" t="s">
        <v>573</v>
      </c>
      <c r="C36361" s="1">
        <v>43841</v>
      </c>
      <c r="D36361">
        <v>0</v>
      </c>
      <c r="E36361">
        <v>0</v>
      </c>
      <c r="F36361">
        <v>0</v>
      </c>
      <c r="G36361">
        <v>0</v>
      </c>
      <c r="H36361">
        <v>0</v>
      </c>
      <c r="I36361">
        <v>0</v>
      </c>
      <c r="J36361">
        <v>0</v>
      </c>
      <c r="K36361">
        <v>0</v>
      </c>
      <c r="L36361">
        <v>0</v>
      </c>
      <c r="M36361">
        <v>0</v>
      </c>
      <c r="N36361">
        <v>0</v>
      </c>
      <c r="O36361">
        <v>0</v>
      </c>
      <c r="P36361">
        <v>0</v>
      </c>
      <c r="Q36361">
        <v>0</v>
      </c>
      <c r="R36361">
        <v>0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0</v>
      </c>
      <c r="Z36361">
        <v>0</v>
      </c>
      <c r="AA36361">
        <v>0</v>
      </c>
      <c r="AB36361">
        <v>0</v>
      </c>
      <c r="AC36361">
        <v>0</v>
      </c>
      <c r="AD36361">
        <v>0</v>
      </c>
      <c r="AK36361" s="11" t="s">
        <v>431</v>
      </c>
      <c r="AM36361" s="11" t="s">
        <v>431</v>
      </c>
      <c r="AP36361">
        <v>0</v>
      </c>
      <c r="AQ36361">
        <v>0</v>
      </c>
      <c r="AR36361">
        <v>0</v>
      </c>
      <c r="AS36361" s="11" t="str">
        <f t="shared" si="568"/>
        <v>PR</v>
      </c>
    </row>
    <row r="36362" spans="1:45" x14ac:dyDescent="0.25">
      <c r="A36362">
        <v>36361</v>
      </c>
      <c r="B36362" s="11" t="s">
        <v>573</v>
      </c>
      <c r="C36362" s="1">
        <v>43842</v>
      </c>
      <c r="D36362">
        <v>0</v>
      </c>
      <c r="E36362">
        <v>0</v>
      </c>
      <c r="F36362">
        <v>0</v>
      </c>
      <c r="G36362">
        <v>0</v>
      </c>
      <c r="H36362">
        <v>0</v>
      </c>
      <c r="I36362">
        <v>0</v>
      </c>
      <c r="J36362">
        <v>0</v>
      </c>
      <c r="K36362">
        <v>0</v>
      </c>
      <c r="L36362">
        <v>0</v>
      </c>
      <c r="M36362">
        <v>0</v>
      </c>
      <c r="N36362">
        <v>0</v>
      </c>
      <c r="O36362">
        <v>0</v>
      </c>
      <c r="P36362">
        <v>0</v>
      </c>
      <c r="Q36362">
        <v>0</v>
      </c>
      <c r="R36362">
        <v>0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0</v>
      </c>
      <c r="Z36362">
        <v>0</v>
      </c>
      <c r="AA36362">
        <v>0</v>
      </c>
      <c r="AB36362">
        <v>0</v>
      </c>
      <c r="AC36362">
        <v>0</v>
      </c>
      <c r="AD36362">
        <v>0</v>
      </c>
      <c r="AK36362" s="11" t="s">
        <v>431</v>
      </c>
      <c r="AM36362" s="11" t="s">
        <v>431</v>
      </c>
      <c r="AP36362">
        <v>0</v>
      </c>
      <c r="AQ36362">
        <v>0</v>
      </c>
      <c r="AR36362">
        <v>0</v>
      </c>
      <c r="AS36362" s="11" t="str">
        <f t="shared" si="568"/>
        <v>PR</v>
      </c>
    </row>
    <row r="36363" spans="1:45" x14ac:dyDescent="0.25">
      <c r="A36363">
        <v>36362</v>
      </c>
      <c r="B36363" s="11" t="s">
        <v>573</v>
      </c>
      <c r="C36363" s="1">
        <v>43843</v>
      </c>
      <c r="D36363">
        <v>0</v>
      </c>
      <c r="E36363">
        <v>0</v>
      </c>
      <c r="F36363">
        <v>0</v>
      </c>
      <c r="G36363">
        <v>0</v>
      </c>
      <c r="H36363">
        <v>0</v>
      </c>
      <c r="I36363">
        <v>0</v>
      </c>
      <c r="J36363">
        <v>0</v>
      </c>
      <c r="K36363">
        <v>0</v>
      </c>
      <c r="L36363">
        <v>0</v>
      </c>
      <c r="M36363">
        <v>0</v>
      </c>
      <c r="N36363">
        <v>0</v>
      </c>
      <c r="O36363">
        <v>0</v>
      </c>
      <c r="P36363">
        <v>0</v>
      </c>
      <c r="Q36363">
        <v>0</v>
      </c>
      <c r="R36363">
        <v>0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0</v>
      </c>
      <c r="Z36363">
        <v>0</v>
      </c>
      <c r="AA36363">
        <v>0</v>
      </c>
      <c r="AB36363">
        <v>0</v>
      </c>
      <c r="AC36363">
        <v>0</v>
      </c>
      <c r="AD36363">
        <v>0</v>
      </c>
      <c r="AK36363" s="11" t="s">
        <v>431</v>
      </c>
      <c r="AM36363" s="11" t="s">
        <v>431</v>
      </c>
      <c r="AP36363">
        <v>0</v>
      </c>
      <c r="AQ36363">
        <v>0</v>
      </c>
      <c r="AR36363">
        <v>0</v>
      </c>
      <c r="AS36363" s="11" t="str">
        <f t="shared" si="568"/>
        <v>PR</v>
      </c>
    </row>
    <row r="36364" spans="1:45" x14ac:dyDescent="0.25">
      <c r="A36364">
        <v>36363</v>
      </c>
      <c r="B36364" s="11" t="s">
        <v>573</v>
      </c>
      <c r="C36364" s="1">
        <v>43844</v>
      </c>
      <c r="D36364">
        <v>0</v>
      </c>
      <c r="E36364">
        <v>0</v>
      </c>
      <c r="F36364">
        <v>0</v>
      </c>
      <c r="G36364">
        <v>0</v>
      </c>
      <c r="H36364">
        <v>0</v>
      </c>
      <c r="I36364">
        <v>0</v>
      </c>
      <c r="J36364">
        <v>0</v>
      </c>
      <c r="K36364">
        <v>0</v>
      </c>
      <c r="L36364">
        <v>0</v>
      </c>
      <c r="M36364">
        <v>0</v>
      </c>
      <c r="N36364">
        <v>0</v>
      </c>
      <c r="O36364">
        <v>0</v>
      </c>
      <c r="P36364">
        <v>0</v>
      </c>
      <c r="Q36364">
        <v>0</v>
      </c>
      <c r="R36364">
        <v>0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0</v>
      </c>
      <c r="Z36364">
        <v>0</v>
      </c>
      <c r="AA36364">
        <v>0</v>
      </c>
      <c r="AB36364">
        <v>0</v>
      </c>
      <c r="AC36364">
        <v>0</v>
      </c>
      <c r="AD36364">
        <v>0</v>
      </c>
      <c r="AK36364" s="11" t="s">
        <v>431</v>
      </c>
      <c r="AM36364" s="11" t="s">
        <v>431</v>
      </c>
      <c r="AP36364">
        <v>0</v>
      </c>
      <c r="AQ36364">
        <v>0</v>
      </c>
      <c r="AR36364">
        <v>0</v>
      </c>
      <c r="AS36364" s="11" t="str">
        <f t="shared" si="568"/>
        <v>PR</v>
      </c>
    </row>
    <row r="36365" spans="1:45" x14ac:dyDescent="0.25">
      <c r="A36365">
        <v>36364</v>
      </c>
      <c r="B36365" s="11" t="s">
        <v>573</v>
      </c>
      <c r="C36365" s="1">
        <v>43845</v>
      </c>
      <c r="D36365">
        <v>0</v>
      </c>
      <c r="E36365">
        <v>0</v>
      </c>
      <c r="F36365">
        <v>0</v>
      </c>
      <c r="G36365">
        <v>0</v>
      </c>
      <c r="H36365">
        <v>0</v>
      </c>
      <c r="I36365">
        <v>0</v>
      </c>
      <c r="J36365">
        <v>0</v>
      </c>
      <c r="K36365">
        <v>0</v>
      </c>
      <c r="L36365">
        <v>0</v>
      </c>
      <c r="M36365">
        <v>0</v>
      </c>
      <c r="N36365">
        <v>0</v>
      </c>
      <c r="O36365">
        <v>0</v>
      </c>
      <c r="P36365">
        <v>0</v>
      </c>
      <c r="Q36365">
        <v>0</v>
      </c>
      <c r="R36365">
        <v>0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0</v>
      </c>
      <c r="Z36365">
        <v>0</v>
      </c>
      <c r="AA36365">
        <v>0</v>
      </c>
      <c r="AB36365">
        <v>0</v>
      </c>
      <c r="AC36365">
        <v>0</v>
      </c>
      <c r="AD36365">
        <v>0</v>
      </c>
      <c r="AK36365" s="11" t="s">
        <v>431</v>
      </c>
      <c r="AM36365" s="11" t="s">
        <v>431</v>
      </c>
      <c r="AP36365">
        <v>0</v>
      </c>
      <c r="AQ36365">
        <v>0</v>
      </c>
      <c r="AR36365">
        <v>0</v>
      </c>
      <c r="AS36365" s="11" t="str">
        <f t="shared" si="568"/>
        <v>PR</v>
      </c>
    </row>
    <row r="36366" spans="1:45" x14ac:dyDescent="0.25">
      <c r="A36366">
        <v>36365</v>
      </c>
      <c r="B36366" s="11" t="s">
        <v>573</v>
      </c>
      <c r="C36366" s="1">
        <v>43846</v>
      </c>
      <c r="D36366">
        <v>0</v>
      </c>
      <c r="E36366">
        <v>0</v>
      </c>
      <c r="F36366">
        <v>0</v>
      </c>
      <c r="G36366">
        <v>0</v>
      </c>
      <c r="H36366">
        <v>0</v>
      </c>
      <c r="I36366">
        <v>0</v>
      </c>
      <c r="J36366">
        <v>0</v>
      </c>
      <c r="K36366">
        <v>0</v>
      </c>
      <c r="L36366">
        <v>0</v>
      </c>
      <c r="M36366">
        <v>0</v>
      </c>
      <c r="N36366">
        <v>0</v>
      </c>
      <c r="O36366">
        <v>0</v>
      </c>
      <c r="P36366">
        <v>0</v>
      </c>
      <c r="Q36366">
        <v>0</v>
      </c>
      <c r="R36366">
        <v>0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0</v>
      </c>
      <c r="Z36366">
        <v>0</v>
      </c>
      <c r="AA36366">
        <v>0</v>
      </c>
      <c r="AB36366">
        <v>0</v>
      </c>
      <c r="AC36366">
        <v>0</v>
      </c>
      <c r="AD36366">
        <v>0</v>
      </c>
      <c r="AK36366" s="11" t="s">
        <v>431</v>
      </c>
      <c r="AM36366" s="11" t="s">
        <v>431</v>
      </c>
      <c r="AP36366">
        <v>0</v>
      </c>
      <c r="AQ36366">
        <v>0</v>
      </c>
      <c r="AR36366">
        <v>0</v>
      </c>
      <c r="AS36366" s="11" t="str">
        <f t="shared" si="568"/>
        <v>PR</v>
      </c>
    </row>
    <row r="36367" spans="1:45" x14ac:dyDescent="0.25">
      <c r="A36367">
        <v>36366</v>
      </c>
      <c r="B36367" s="11" t="s">
        <v>573</v>
      </c>
      <c r="C36367" s="1">
        <v>43847</v>
      </c>
      <c r="D36367">
        <v>0</v>
      </c>
      <c r="E36367">
        <v>0</v>
      </c>
      <c r="F36367">
        <v>0</v>
      </c>
      <c r="G36367">
        <v>0</v>
      </c>
      <c r="H36367">
        <v>0</v>
      </c>
      <c r="I36367">
        <v>0</v>
      </c>
      <c r="J36367">
        <v>0</v>
      </c>
      <c r="K36367">
        <v>0</v>
      </c>
      <c r="L36367">
        <v>0</v>
      </c>
      <c r="M36367">
        <v>0</v>
      </c>
      <c r="N36367">
        <v>0</v>
      </c>
      <c r="O36367">
        <v>0</v>
      </c>
      <c r="P36367">
        <v>0</v>
      </c>
      <c r="Q36367">
        <v>0</v>
      </c>
      <c r="R36367">
        <v>0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0</v>
      </c>
      <c r="Z36367">
        <v>0</v>
      </c>
      <c r="AA36367">
        <v>0</v>
      </c>
      <c r="AB36367">
        <v>0</v>
      </c>
      <c r="AC36367">
        <v>0</v>
      </c>
      <c r="AD36367">
        <v>0</v>
      </c>
      <c r="AK36367" s="11" t="s">
        <v>431</v>
      </c>
      <c r="AM36367" s="11" t="s">
        <v>431</v>
      </c>
      <c r="AP36367">
        <v>0</v>
      </c>
      <c r="AQ36367">
        <v>0</v>
      </c>
      <c r="AR36367">
        <v>0</v>
      </c>
      <c r="AS36367" s="11" t="str">
        <f t="shared" si="568"/>
        <v>PR</v>
      </c>
    </row>
    <row r="36368" spans="1:45" x14ac:dyDescent="0.25">
      <c r="A36368">
        <v>36367</v>
      </c>
      <c r="B36368" s="11" t="s">
        <v>573</v>
      </c>
      <c r="C36368" s="1">
        <v>43848</v>
      </c>
      <c r="D36368">
        <v>0</v>
      </c>
      <c r="E36368">
        <v>0</v>
      </c>
      <c r="F36368">
        <v>0</v>
      </c>
      <c r="G36368">
        <v>0</v>
      </c>
      <c r="H36368">
        <v>0</v>
      </c>
      <c r="I36368">
        <v>0</v>
      </c>
      <c r="J36368">
        <v>0</v>
      </c>
      <c r="K36368">
        <v>0</v>
      </c>
      <c r="L36368">
        <v>0</v>
      </c>
      <c r="M36368">
        <v>0</v>
      </c>
      <c r="N36368">
        <v>0</v>
      </c>
      <c r="O36368">
        <v>0</v>
      </c>
      <c r="P36368">
        <v>0</v>
      </c>
      <c r="Q36368">
        <v>0</v>
      </c>
      <c r="R36368">
        <v>0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0</v>
      </c>
      <c r="Z36368">
        <v>0</v>
      </c>
      <c r="AA36368">
        <v>0</v>
      </c>
      <c r="AB36368">
        <v>0</v>
      </c>
      <c r="AC36368">
        <v>0</v>
      </c>
      <c r="AD36368">
        <v>0</v>
      </c>
      <c r="AK36368" s="11" t="s">
        <v>431</v>
      </c>
      <c r="AM36368" s="11" t="s">
        <v>431</v>
      </c>
      <c r="AP36368">
        <v>0</v>
      </c>
      <c r="AQ36368">
        <v>0</v>
      </c>
      <c r="AR36368">
        <v>0</v>
      </c>
      <c r="AS36368" s="11" t="str">
        <f t="shared" si="568"/>
        <v>PR</v>
      </c>
    </row>
    <row r="36369" spans="1:45" x14ac:dyDescent="0.25">
      <c r="A36369">
        <v>36368</v>
      </c>
      <c r="B36369" s="11" t="s">
        <v>573</v>
      </c>
      <c r="C36369" s="1">
        <v>43849</v>
      </c>
      <c r="D36369">
        <v>0</v>
      </c>
      <c r="E36369">
        <v>0</v>
      </c>
      <c r="F36369">
        <v>0</v>
      </c>
      <c r="G36369">
        <v>0</v>
      </c>
      <c r="H36369">
        <v>0</v>
      </c>
      <c r="I36369">
        <v>0</v>
      </c>
      <c r="J36369">
        <v>0</v>
      </c>
      <c r="K36369">
        <v>0</v>
      </c>
      <c r="L36369">
        <v>0</v>
      </c>
      <c r="M36369">
        <v>0</v>
      </c>
      <c r="N36369">
        <v>0</v>
      </c>
      <c r="O36369">
        <v>0</v>
      </c>
      <c r="P36369">
        <v>0</v>
      </c>
      <c r="Q36369">
        <v>0</v>
      </c>
      <c r="R36369">
        <v>0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0</v>
      </c>
      <c r="Z36369">
        <v>0</v>
      </c>
      <c r="AA36369">
        <v>0</v>
      </c>
      <c r="AB36369">
        <v>0</v>
      </c>
      <c r="AC36369">
        <v>0</v>
      </c>
      <c r="AD36369">
        <v>0</v>
      </c>
      <c r="AK36369" s="11" t="s">
        <v>431</v>
      </c>
      <c r="AM36369" s="11" t="s">
        <v>431</v>
      </c>
      <c r="AP36369">
        <v>0</v>
      </c>
      <c r="AQ36369">
        <v>0</v>
      </c>
      <c r="AR36369">
        <v>0</v>
      </c>
      <c r="AS36369" s="11" t="str">
        <f t="shared" si="568"/>
        <v>PR</v>
      </c>
    </row>
    <row r="36370" spans="1:45" x14ac:dyDescent="0.25">
      <c r="A36370">
        <v>36369</v>
      </c>
      <c r="B36370" s="11" t="s">
        <v>573</v>
      </c>
      <c r="C36370" s="1">
        <v>43850</v>
      </c>
      <c r="D36370">
        <v>0</v>
      </c>
      <c r="E36370">
        <v>0</v>
      </c>
      <c r="F36370">
        <v>0</v>
      </c>
      <c r="G36370">
        <v>0</v>
      </c>
      <c r="H36370">
        <v>0</v>
      </c>
      <c r="I36370">
        <v>0</v>
      </c>
      <c r="J36370">
        <v>0</v>
      </c>
      <c r="K36370">
        <v>0</v>
      </c>
      <c r="L36370">
        <v>0</v>
      </c>
      <c r="M36370">
        <v>0</v>
      </c>
      <c r="N36370">
        <v>0</v>
      </c>
      <c r="O36370">
        <v>0</v>
      </c>
      <c r="P36370">
        <v>0</v>
      </c>
      <c r="Q36370">
        <v>0</v>
      </c>
      <c r="R36370">
        <v>0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0</v>
      </c>
      <c r="Z36370">
        <v>0</v>
      </c>
      <c r="AA36370">
        <v>0</v>
      </c>
      <c r="AB36370">
        <v>0</v>
      </c>
      <c r="AC36370">
        <v>0</v>
      </c>
      <c r="AD36370">
        <v>0</v>
      </c>
      <c r="AK36370" s="11" t="s">
        <v>431</v>
      </c>
      <c r="AM36370" s="11" t="s">
        <v>431</v>
      </c>
      <c r="AP36370">
        <v>0</v>
      </c>
      <c r="AQ36370">
        <v>0</v>
      </c>
      <c r="AR36370">
        <v>0</v>
      </c>
      <c r="AS36370" s="11" t="str">
        <f t="shared" si="568"/>
        <v>PR</v>
      </c>
    </row>
    <row r="36371" spans="1:45" x14ac:dyDescent="0.25">
      <c r="A36371">
        <v>36370</v>
      </c>
      <c r="B36371" s="11" t="s">
        <v>573</v>
      </c>
      <c r="C36371" s="1">
        <v>43851</v>
      </c>
      <c r="D36371">
        <v>0</v>
      </c>
      <c r="E36371">
        <v>0</v>
      </c>
      <c r="F36371">
        <v>0</v>
      </c>
      <c r="G36371">
        <v>0</v>
      </c>
      <c r="H36371">
        <v>0</v>
      </c>
      <c r="I36371">
        <v>0</v>
      </c>
      <c r="J36371">
        <v>0</v>
      </c>
      <c r="K36371">
        <v>0</v>
      </c>
      <c r="L36371">
        <v>0</v>
      </c>
      <c r="M36371">
        <v>0</v>
      </c>
      <c r="N36371">
        <v>0</v>
      </c>
      <c r="O36371">
        <v>0</v>
      </c>
      <c r="P36371">
        <v>0</v>
      </c>
      <c r="Q36371">
        <v>0</v>
      </c>
      <c r="R36371">
        <v>0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0</v>
      </c>
      <c r="Z36371">
        <v>0</v>
      </c>
      <c r="AA36371">
        <v>0</v>
      </c>
      <c r="AB36371">
        <v>0</v>
      </c>
      <c r="AC36371">
        <v>0</v>
      </c>
      <c r="AD36371">
        <v>0</v>
      </c>
      <c r="AK36371" s="11" t="s">
        <v>431</v>
      </c>
      <c r="AM36371" s="11" t="s">
        <v>431</v>
      </c>
      <c r="AP36371">
        <v>0</v>
      </c>
      <c r="AQ36371">
        <v>0</v>
      </c>
      <c r="AR36371">
        <v>0</v>
      </c>
      <c r="AS36371" s="11" t="str">
        <f t="shared" si="568"/>
        <v>PR</v>
      </c>
    </row>
    <row r="36372" spans="1:45" x14ac:dyDescent="0.25">
      <c r="A36372">
        <v>36371</v>
      </c>
      <c r="B36372" s="11" t="s">
        <v>573</v>
      </c>
      <c r="C36372" s="1">
        <v>43852</v>
      </c>
      <c r="D36372">
        <v>0</v>
      </c>
      <c r="E36372">
        <v>0</v>
      </c>
      <c r="F36372">
        <v>0</v>
      </c>
      <c r="G36372">
        <v>0</v>
      </c>
      <c r="H36372">
        <v>0</v>
      </c>
      <c r="I36372">
        <v>0</v>
      </c>
      <c r="J36372">
        <v>0</v>
      </c>
      <c r="K36372">
        <v>0</v>
      </c>
      <c r="L36372">
        <v>0</v>
      </c>
      <c r="M36372">
        <v>0</v>
      </c>
      <c r="N36372">
        <v>0</v>
      </c>
      <c r="O36372">
        <v>0</v>
      </c>
      <c r="P36372">
        <v>0</v>
      </c>
      <c r="Q36372">
        <v>0</v>
      </c>
      <c r="R36372">
        <v>0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0</v>
      </c>
      <c r="Z36372">
        <v>0</v>
      </c>
      <c r="AA36372">
        <v>0</v>
      </c>
      <c r="AB36372">
        <v>0</v>
      </c>
      <c r="AC36372">
        <v>0</v>
      </c>
      <c r="AD36372">
        <v>0</v>
      </c>
      <c r="AK36372" s="11" t="s">
        <v>431</v>
      </c>
      <c r="AM36372" s="11" t="s">
        <v>431</v>
      </c>
      <c r="AP36372">
        <v>0</v>
      </c>
      <c r="AQ36372">
        <v>0</v>
      </c>
      <c r="AR36372">
        <v>0</v>
      </c>
      <c r="AS36372" s="11" t="str">
        <f t="shared" si="568"/>
        <v>PR</v>
      </c>
    </row>
    <row r="36373" spans="1:45" x14ac:dyDescent="0.25">
      <c r="A36373">
        <v>36372</v>
      </c>
      <c r="B36373" s="11" t="s">
        <v>573</v>
      </c>
      <c r="C36373" s="1">
        <v>43853</v>
      </c>
      <c r="D36373">
        <v>0</v>
      </c>
      <c r="E36373">
        <v>0</v>
      </c>
      <c r="F36373">
        <v>0</v>
      </c>
      <c r="G36373">
        <v>0</v>
      </c>
      <c r="H36373">
        <v>0</v>
      </c>
      <c r="I36373">
        <v>0</v>
      </c>
      <c r="J36373">
        <v>0</v>
      </c>
      <c r="K36373">
        <v>0</v>
      </c>
      <c r="L36373">
        <v>0</v>
      </c>
      <c r="M36373">
        <v>0</v>
      </c>
      <c r="N36373">
        <v>0</v>
      </c>
      <c r="O36373">
        <v>0</v>
      </c>
      <c r="P36373">
        <v>0</v>
      </c>
      <c r="Q36373">
        <v>0</v>
      </c>
      <c r="R36373">
        <v>0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0</v>
      </c>
      <c r="Z36373">
        <v>0</v>
      </c>
      <c r="AA36373">
        <v>0</v>
      </c>
      <c r="AB36373">
        <v>0</v>
      </c>
      <c r="AC36373">
        <v>0</v>
      </c>
      <c r="AD36373">
        <v>0</v>
      </c>
      <c r="AK36373" s="11" t="s">
        <v>431</v>
      </c>
      <c r="AM36373" s="11" t="s">
        <v>431</v>
      </c>
      <c r="AP36373">
        <v>0</v>
      </c>
      <c r="AQ36373">
        <v>0</v>
      </c>
      <c r="AR36373">
        <v>0</v>
      </c>
      <c r="AS36373" s="11" t="str">
        <f t="shared" si="568"/>
        <v>PR</v>
      </c>
    </row>
    <row r="36374" spans="1:45" x14ac:dyDescent="0.25">
      <c r="A36374">
        <v>36373</v>
      </c>
      <c r="B36374" s="11" t="s">
        <v>573</v>
      </c>
      <c r="C36374" s="1">
        <v>43854</v>
      </c>
      <c r="D36374">
        <v>0</v>
      </c>
      <c r="E36374">
        <v>0</v>
      </c>
      <c r="F36374">
        <v>0</v>
      </c>
      <c r="G36374">
        <v>0</v>
      </c>
      <c r="H36374">
        <v>0</v>
      </c>
      <c r="I36374">
        <v>0</v>
      </c>
      <c r="J36374">
        <v>0</v>
      </c>
      <c r="K36374">
        <v>0</v>
      </c>
      <c r="L36374">
        <v>0</v>
      </c>
      <c r="M36374">
        <v>0</v>
      </c>
      <c r="N36374">
        <v>0</v>
      </c>
      <c r="O36374">
        <v>0</v>
      </c>
      <c r="P36374">
        <v>0</v>
      </c>
      <c r="Q36374">
        <v>0</v>
      </c>
      <c r="R36374">
        <v>0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0</v>
      </c>
      <c r="Z36374">
        <v>0</v>
      </c>
      <c r="AA36374">
        <v>0</v>
      </c>
      <c r="AB36374">
        <v>0</v>
      </c>
      <c r="AC36374">
        <v>0</v>
      </c>
      <c r="AD36374">
        <v>0</v>
      </c>
      <c r="AK36374" s="11" t="s">
        <v>431</v>
      </c>
      <c r="AM36374" s="11" t="s">
        <v>431</v>
      </c>
      <c r="AP36374">
        <v>0</v>
      </c>
      <c r="AQ36374">
        <v>0</v>
      </c>
      <c r="AR36374">
        <v>0</v>
      </c>
      <c r="AS36374" s="11" t="str">
        <f t="shared" si="568"/>
        <v>PR</v>
      </c>
    </row>
    <row r="36375" spans="1:45" x14ac:dyDescent="0.25">
      <c r="A36375">
        <v>36374</v>
      </c>
      <c r="B36375" s="11" t="s">
        <v>573</v>
      </c>
      <c r="C36375" s="1">
        <v>43855</v>
      </c>
      <c r="D36375">
        <v>0</v>
      </c>
      <c r="E36375">
        <v>0</v>
      </c>
      <c r="F36375">
        <v>0</v>
      </c>
      <c r="G36375">
        <v>0</v>
      </c>
      <c r="H36375">
        <v>0</v>
      </c>
      <c r="I36375">
        <v>0</v>
      </c>
      <c r="J36375">
        <v>0</v>
      </c>
      <c r="K36375">
        <v>0</v>
      </c>
      <c r="L36375">
        <v>0</v>
      </c>
      <c r="M36375">
        <v>0</v>
      </c>
      <c r="N36375">
        <v>0</v>
      </c>
      <c r="O36375">
        <v>0</v>
      </c>
      <c r="P36375">
        <v>0</v>
      </c>
      <c r="Q36375">
        <v>0</v>
      </c>
      <c r="R36375">
        <v>0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0</v>
      </c>
      <c r="Z36375">
        <v>0</v>
      </c>
      <c r="AA36375">
        <v>0</v>
      </c>
      <c r="AB36375">
        <v>0</v>
      </c>
      <c r="AC36375">
        <v>0</v>
      </c>
      <c r="AD36375">
        <v>0</v>
      </c>
      <c r="AK36375" s="11" t="s">
        <v>431</v>
      </c>
      <c r="AM36375" s="11" t="s">
        <v>431</v>
      </c>
      <c r="AP36375">
        <v>0</v>
      </c>
      <c r="AQ36375">
        <v>0</v>
      </c>
      <c r="AR36375">
        <v>0</v>
      </c>
      <c r="AS36375" s="11" t="str">
        <f t="shared" si="568"/>
        <v>PR</v>
      </c>
    </row>
    <row r="36376" spans="1:45" x14ac:dyDescent="0.25">
      <c r="A36376">
        <v>36375</v>
      </c>
      <c r="B36376" s="11" t="s">
        <v>573</v>
      </c>
      <c r="C36376" s="1">
        <v>43856</v>
      </c>
      <c r="D36376">
        <v>0</v>
      </c>
      <c r="E36376">
        <v>0</v>
      </c>
      <c r="F36376">
        <v>0</v>
      </c>
      <c r="G36376">
        <v>0</v>
      </c>
      <c r="H36376">
        <v>0</v>
      </c>
      <c r="I36376">
        <v>0</v>
      </c>
      <c r="J36376">
        <v>0</v>
      </c>
      <c r="K36376">
        <v>0</v>
      </c>
      <c r="L36376">
        <v>0</v>
      </c>
      <c r="M36376">
        <v>0</v>
      </c>
      <c r="N36376">
        <v>0</v>
      </c>
      <c r="O36376">
        <v>0</v>
      </c>
      <c r="P36376">
        <v>0</v>
      </c>
      <c r="Q36376">
        <v>0</v>
      </c>
      <c r="R36376">
        <v>0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0</v>
      </c>
      <c r="Z36376">
        <v>0</v>
      </c>
      <c r="AA36376">
        <v>0</v>
      </c>
      <c r="AB36376">
        <v>0</v>
      </c>
      <c r="AC36376">
        <v>0</v>
      </c>
      <c r="AD36376">
        <v>0</v>
      </c>
      <c r="AK36376" s="11" t="s">
        <v>431</v>
      </c>
      <c r="AM36376" s="11" t="s">
        <v>431</v>
      </c>
      <c r="AP36376">
        <v>0</v>
      </c>
      <c r="AQ36376">
        <v>0</v>
      </c>
      <c r="AR36376">
        <v>0</v>
      </c>
      <c r="AS36376" s="11" t="str">
        <f t="shared" si="568"/>
        <v>PR</v>
      </c>
    </row>
    <row r="36377" spans="1:45" x14ac:dyDescent="0.25">
      <c r="A36377">
        <v>36376</v>
      </c>
      <c r="B36377" s="11" t="s">
        <v>573</v>
      </c>
      <c r="C36377" s="1">
        <v>43857</v>
      </c>
      <c r="D36377">
        <v>0</v>
      </c>
      <c r="E36377">
        <v>0</v>
      </c>
      <c r="F36377">
        <v>0</v>
      </c>
      <c r="G36377">
        <v>0</v>
      </c>
      <c r="H36377">
        <v>0</v>
      </c>
      <c r="I36377">
        <v>0</v>
      </c>
      <c r="J36377">
        <v>0</v>
      </c>
      <c r="K36377">
        <v>0</v>
      </c>
      <c r="L36377">
        <v>0</v>
      </c>
      <c r="M36377">
        <v>0</v>
      </c>
      <c r="N36377">
        <v>0</v>
      </c>
      <c r="O36377">
        <v>0</v>
      </c>
      <c r="P36377">
        <v>0</v>
      </c>
      <c r="Q36377">
        <v>0</v>
      </c>
      <c r="R36377">
        <v>0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0</v>
      </c>
      <c r="Z36377">
        <v>0</v>
      </c>
      <c r="AA36377">
        <v>0</v>
      </c>
      <c r="AB36377">
        <v>0</v>
      </c>
      <c r="AC36377">
        <v>0</v>
      </c>
      <c r="AD36377">
        <v>0</v>
      </c>
      <c r="AK36377" s="11" t="s">
        <v>431</v>
      </c>
      <c r="AM36377" s="11" t="s">
        <v>431</v>
      </c>
      <c r="AP36377">
        <v>0</v>
      </c>
      <c r="AQ36377">
        <v>0</v>
      </c>
      <c r="AR36377">
        <v>0</v>
      </c>
      <c r="AS36377" s="11" t="str">
        <f t="shared" si="568"/>
        <v>PR</v>
      </c>
    </row>
    <row r="36378" spans="1:45" x14ac:dyDescent="0.25">
      <c r="A36378">
        <v>36377</v>
      </c>
      <c r="B36378" s="11" t="s">
        <v>573</v>
      </c>
      <c r="C36378" s="1">
        <v>43858</v>
      </c>
      <c r="D36378">
        <v>0</v>
      </c>
      <c r="E36378">
        <v>0</v>
      </c>
      <c r="F36378">
        <v>0</v>
      </c>
      <c r="G36378">
        <v>0</v>
      </c>
      <c r="H36378">
        <v>0</v>
      </c>
      <c r="I36378">
        <v>0</v>
      </c>
      <c r="J36378">
        <v>0</v>
      </c>
      <c r="K36378">
        <v>0</v>
      </c>
      <c r="L36378">
        <v>0</v>
      </c>
      <c r="M36378">
        <v>0</v>
      </c>
      <c r="N36378">
        <v>0</v>
      </c>
      <c r="O36378">
        <v>0</v>
      </c>
      <c r="P36378">
        <v>0</v>
      </c>
      <c r="Q36378">
        <v>0</v>
      </c>
      <c r="R36378">
        <v>0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0</v>
      </c>
      <c r="Z36378">
        <v>0</v>
      </c>
      <c r="AA36378">
        <v>0</v>
      </c>
      <c r="AB36378">
        <v>0</v>
      </c>
      <c r="AC36378">
        <v>0</v>
      </c>
      <c r="AD36378">
        <v>0</v>
      </c>
      <c r="AK36378" s="11" t="s">
        <v>431</v>
      </c>
      <c r="AM36378" s="11" t="s">
        <v>431</v>
      </c>
      <c r="AP36378">
        <v>0</v>
      </c>
      <c r="AQ36378">
        <v>0</v>
      </c>
      <c r="AR36378">
        <v>0</v>
      </c>
      <c r="AS36378" s="11" t="str">
        <f t="shared" si="568"/>
        <v>PR</v>
      </c>
    </row>
    <row r="36379" spans="1:45" x14ac:dyDescent="0.25">
      <c r="A36379">
        <v>36378</v>
      </c>
      <c r="B36379" s="11" t="s">
        <v>573</v>
      </c>
      <c r="C36379" s="1">
        <v>43859</v>
      </c>
      <c r="D36379">
        <v>0</v>
      </c>
      <c r="E36379">
        <v>0</v>
      </c>
      <c r="F36379">
        <v>0</v>
      </c>
      <c r="G36379">
        <v>0</v>
      </c>
      <c r="H36379">
        <v>0</v>
      </c>
      <c r="I36379">
        <v>0</v>
      </c>
      <c r="J36379">
        <v>0</v>
      </c>
      <c r="K36379">
        <v>0</v>
      </c>
      <c r="L36379">
        <v>0</v>
      </c>
      <c r="M36379">
        <v>0</v>
      </c>
      <c r="N36379">
        <v>0</v>
      </c>
      <c r="O36379">
        <v>0</v>
      </c>
      <c r="P36379">
        <v>0</v>
      </c>
      <c r="Q36379">
        <v>0</v>
      </c>
      <c r="R36379">
        <v>0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0</v>
      </c>
      <c r="Z36379">
        <v>0</v>
      </c>
      <c r="AA36379">
        <v>0</v>
      </c>
      <c r="AB36379">
        <v>0</v>
      </c>
      <c r="AC36379">
        <v>0</v>
      </c>
      <c r="AD36379">
        <v>0</v>
      </c>
      <c r="AK36379" s="11" t="s">
        <v>431</v>
      </c>
      <c r="AM36379" s="11" t="s">
        <v>431</v>
      </c>
      <c r="AP36379">
        <v>0</v>
      </c>
      <c r="AQ36379">
        <v>0</v>
      </c>
      <c r="AR36379">
        <v>0</v>
      </c>
      <c r="AS36379" s="11" t="str">
        <f t="shared" si="568"/>
        <v>PR</v>
      </c>
    </row>
    <row r="36380" spans="1:45" x14ac:dyDescent="0.25">
      <c r="A36380">
        <v>36379</v>
      </c>
      <c r="B36380" s="11" t="s">
        <v>573</v>
      </c>
      <c r="C36380" s="1">
        <v>43860</v>
      </c>
      <c r="D36380">
        <v>0</v>
      </c>
      <c r="E36380">
        <v>0</v>
      </c>
      <c r="F36380">
        <v>0</v>
      </c>
      <c r="G36380">
        <v>0</v>
      </c>
      <c r="H36380">
        <v>0</v>
      </c>
      <c r="I36380">
        <v>0</v>
      </c>
      <c r="J36380">
        <v>0</v>
      </c>
      <c r="K36380">
        <v>0</v>
      </c>
      <c r="L36380">
        <v>0</v>
      </c>
      <c r="M36380">
        <v>0</v>
      </c>
      <c r="N36380">
        <v>0</v>
      </c>
      <c r="O36380">
        <v>0</v>
      </c>
      <c r="P36380">
        <v>0</v>
      </c>
      <c r="Q36380">
        <v>0</v>
      </c>
      <c r="R36380">
        <v>0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0</v>
      </c>
      <c r="Z36380">
        <v>0</v>
      </c>
      <c r="AA36380">
        <v>0</v>
      </c>
      <c r="AB36380">
        <v>0</v>
      </c>
      <c r="AC36380">
        <v>0</v>
      </c>
      <c r="AD36380">
        <v>0</v>
      </c>
      <c r="AK36380" s="11" t="s">
        <v>431</v>
      </c>
      <c r="AM36380" s="11" t="s">
        <v>431</v>
      </c>
      <c r="AP36380">
        <v>0</v>
      </c>
      <c r="AQ36380">
        <v>0</v>
      </c>
      <c r="AR36380">
        <v>0</v>
      </c>
      <c r="AS36380" s="11" t="str">
        <f t="shared" si="568"/>
        <v>PR</v>
      </c>
    </row>
    <row r="36381" spans="1:45" x14ac:dyDescent="0.25">
      <c r="A36381">
        <v>36380</v>
      </c>
      <c r="B36381" s="11" t="s">
        <v>573</v>
      </c>
      <c r="C36381" s="1">
        <v>43861</v>
      </c>
      <c r="D36381">
        <v>0</v>
      </c>
      <c r="E36381">
        <v>0</v>
      </c>
      <c r="F36381">
        <v>0</v>
      </c>
      <c r="G36381">
        <v>0</v>
      </c>
      <c r="H36381">
        <v>0</v>
      </c>
      <c r="I36381">
        <v>0</v>
      </c>
      <c r="J36381">
        <v>0</v>
      </c>
      <c r="K36381">
        <v>0</v>
      </c>
      <c r="L36381">
        <v>0</v>
      </c>
      <c r="M36381">
        <v>0</v>
      </c>
      <c r="N36381">
        <v>0</v>
      </c>
      <c r="O36381">
        <v>0</v>
      </c>
      <c r="P36381">
        <v>0</v>
      </c>
      <c r="Q36381">
        <v>0</v>
      </c>
      <c r="R36381">
        <v>0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0</v>
      </c>
      <c r="Z36381">
        <v>0</v>
      </c>
      <c r="AA36381">
        <v>0</v>
      </c>
      <c r="AB36381">
        <v>0</v>
      </c>
      <c r="AC36381">
        <v>0</v>
      </c>
      <c r="AD36381">
        <v>0</v>
      </c>
      <c r="AK36381" s="11" t="s">
        <v>431</v>
      </c>
      <c r="AM36381" s="11" t="s">
        <v>431</v>
      </c>
      <c r="AP36381">
        <v>0</v>
      </c>
      <c r="AQ36381">
        <v>0</v>
      </c>
      <c r="AR36381">
        <v>0</v>
      </c>
      <c r="AS36381" s="11" t="str">
        <f t="shared" si="568"/>
        <v>PR</v>
      </c>
    </row>
    <row r="36382" spans="1:45" x14ac:dyDescent="0.25">
      <c r="A36382">
        <v>36381</v>
      </c>
      <c r="B36382" s="11" t="s">
        <v>573</v>
      </c>
      <c r="C36382" s="1">
        <v>43862</v>
      </c>
      <c r="D36382">
        <v>0</v>
      </c>
      <c r="E36382">
        <v>0</v>
      </c>
      <c r="F36382">
        <v>0</v>
      </c>
      <c r="G36382">
        <v>0</v>
      </c>
      <c r="H36382">
        <v>0</v>
      </c>
      <c r="I36382">
        <v>0</v>
      </c>
      <c r="J36382">
        <v>0</v>
      </c>
      <c r="K36382">
        <v>0</v>
      </c>
      <c r="L36382">
        <v>0</v>
      </c>
      <c r="M36382">
        <v>0</v>
      </c>
      <c r="N36382">
        <v>0</v>
      </c>
      <c r="O36382">
        <v>0</v>
      </c>
      <c r="P36382">
        <v>0</v>
      </c>
      <c r="Q36382">
        <v>0</v>
      </c>
      <c r="R36382">
        <v>0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0</v>
      </c>
      <c r="Z36382">
        <v>0</v>
      </c>
      <c r="AA36382">
        <v>0</v>
      </c>
      <c r="AB36382">
        <v>0</v>
      </c>
      <c r="AC36382">
        <v>0</v>
      </c>
      <c r="AD36382">
        <v>0</v>
      </c>
      <c r="AK36382" s="11" t="s">
        <v>431</v>
      </c>
      <c r="AM36382" s="11" t="s">
        <v>431</v>
      </c>
      <c r="AP36382">
        <v>0</v>
      </c>
      <c r="AQ36382">
        <v>0</v>
      </c>
      <c r="AR36382">
        <v>0</v>
      </c>
      <c r="AS36382" s="11" t="str">
        <f t="shared" si="568"/>
        <v>PR</v>
      </c>
    </row>
    <row r="36383" spans="1:45" x14ac:dyDescent="0.25">
      <c r="A36383">
        <v>36382</v>
      </c>
      <c r="B36383" s="11" t="s">
        <v>573</v>
      </c>
      <c r="C36383" s="1">
        <v>43863</v>
      </c>
      <c r="D36383">
        <v>0</v>
      </c>
      <c r="E36383">
        <v>0</v>
      </c>
      <c r="F36383">
        <v>0</v>
      </c>
      <c r="G36383">
        <v>0</v>
      </c>
      <c r="H36383">
        <v>0</v>
      </c>
      <c r="I36383">
        <v>0</v>
      </c>
      <c r="J36383">
        <v>0</v>
      </c>
      <c r="K36383">
        <v>0</v>
      </c>
      <c r="L36383">
        <v>0</v>
      </c>
      <c r="M36383">
        <v>0</v>
      </c>
      <c r="N36383">
        <v>0</v>
      </c>
      <c r="O36383">
        <v>0</v>
      </c>
      <c r="P36383">
        <v>0</v>
      </c>
      <c r="Q36383">
        <v>0</v>
      </c>
      <c r="R36383">
        <v>0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0</v>
      </c>
      <c r="Z36383">
        <v>0</v>
      </c>
      <c r="AA36383">
        <v>0</v>
      </c>
      <c r="AB36383">
        <v>0</v>
      </c>
      <c r="AC36383">
        <v>0</v>
      </c>
      <c r="AD36383">
        <v>0</v>
      </c>
      <c r="AK36383" s="11" t="s">
        <v>431</v>
      </c>
      <c r="AM36383" s="11" t="s">
        <v>431</v>
      </c>
      <c r="AP36383">
        <v>0</v>
      </c>
      <c r="AQ36383">
        <v>0</v>
      </c>
      <c r="AR36383">
        <v>0</v>
      </c>
      <c r="AS36383" s="11" t="str">
        <f t="shared" si="568"/>
        <v>PR</v>
      </c>
    </row>
    <row r="36384" spans="1:45" x14ac:dyDescent="0.25">
      <c r="A36384">
        <v>36383</v>
      </c>
      <c r="B36384" s="11" t="s">
        <v>573</v>
      </c>
      <c r="C36384" s="1">
        <v>43864</v>
      </c>
      <c r="D36384">
        <v>0</v>
      </c>
      <c r="E36384">
        <v>0</v>
      </c>
      <c r="F36384">
        <v>0</v>
      </c>
      <c r="G36384">
        <v>0</v>
      </c>
      <c r="H36384">
        <v>0</v>
      </c>
      <c r="I36384">
        <v>0</v>
      </c>
      <c r="J36384">
        <v>0</v>
      </c>
      <c r="K36384">
        <v>0</v>
      </c>
      <c r="L36384">
        <v>0</v>
      </c>
      <c r="M36384">
        <v>0</v>
      </c>
      <c r="N36384">
        <v>0</v>
      </c>
      <c r="O36384">
        <v>0</v>
      </c>
      <c r="P36384">
        <v>0</v>
      </c>
      <c r="Q36384">
        <v>0</v>
      </c>
      <c r="R36384">
        <v>0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0</v>
      </c>
      <c r="Z36384">
        <v>0</v>
      </c>
      <c r="AA36384">
        <v>0</v>
      </c>
      <c r="AB36384">
        <v>0</v>
      </c>
      <c r="AC36384">
        <v>0</v>
      </c>
      <c r="AD36384">
        <v>0</v>
      </c>
      <c r="AK36384" s="11" t="s">
        <v>431</v>
      </c>
      <c r="AM36384" s="11" t="s">
        <v>431</v>
      </c>
      <c r="AP36384">
        <v>0</v>
      </c>
      <c r="AQ36384">
        <v>0</v>
      </c>
      <c r="AR36384">
        <v>0</v>
      </c>
      <c r="AS36384" s="11" t="str">
        <f t="shared" si="568"/>
        <v>PR</v>
      </c>
    </row>
    <row r="36385" spans="1:45" x14ac:dyDescent="0.25">
      <c r="A36385">
        <v>36384</v>
      </c>
      <c r="B36385" s="11" t="s">
        <v>573</v>
      </c>
      <c r="C36385" s="1">
        <v>43865</v>
      </c>
      <c r="D36385">
        <v>0</v>
      </c>
      <c r="E36385">
        <v>0</v>
      </c>
      <c r="F36385">
        <v>0</v>
      </c>
      <c r="G36385">
        <v>0</v>
      </c>
      <c r="H36385">
        <v>0</v>
      </c>
      <c r="I36385">
        <v>0</v>
      </c>
      <c r="J36385">
        <v>0</v>
      </c>
      <c r="K36385">
        <v>0</v>
      </c>
      <c r="L36385">
        <v>0</v>
      </c>
      <c r="M36385">
        <v>0</v>
      </c>
      <c r="N36385">
        <v>0</v>
      </c>
      <c r="O36385">
        <v>0</v>
      </c>
      <c r="P36385">
        <v>0</v>
      </c>
      <c r="Q36385">
        <v>0</v>
      </c>
      <c r="R36385">
        <v>0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0</v>
      </c>
      <c r="Z36385">
        <v>0</v>
      </c>
      <c r="AA36385">
        <v>0</v>
      </c>
      <c r="AB36385">
        <v>0</v>
      </c>
      <c r="AC36385">
        <v>0</v>
      </c>
      <c r="AD36385">
        <v>0</v>
      </c>
      <c r="AK36385" s="11" t="s">
        <v>431</v>
      </c>
      <c r="AM36385" s="11" t="s">
        <v>431</v>
      </c>
      <c r="AP36385">
        <v>0</v>
      </c>
      <c r="AQ36385">
        <v>0</v>
      </c>
      <c r="AR36385">
        <v>0</v>
      </c>
      <c r="AS36385" s="11" t="str">
        <f t="shared" si="568"/>
        <v>PR</v>
      </c>
    </row>
    <row r="36386" spans="1:45" x14ac:dyDescent="0.25">
      <c r="A36386">
        <v>36385</v>
      </c>
      <c r="B36386" s="11" t="s">
        <v>573</v>
      </c>
      <c r="C36386" s="1">
        <v>43866</v>
      </c>
      <c r="D36386">
        <v>0</v>
      </c>
      <c r="E36386">
        <v>0</v>
      </c>
      <c r="F36386">
        <v>0</v>
      </c>
      <c r="G36386">
        <v>0</v>
      </c>
      <c r="H36386">
        <v>0</v>
      </c>
      <c r="I36386">
        <v>0</v>
      </c>
      <c r="J36386">
        <v>0</v>
      </c>
      <c r="K36386">
        <v>0</v>
      </c>
      <c r="L36386">
        <v>0</v>
      </c>
      <c r="M36386">
        <v>0</v>
      </c>
      <c r="N36386">
        <v>0</v>
      </c>
      <c r="O36386">
        <v>0</v>
      </c>
      <c r="P36386">
        <v>0</v>
      </c>
      <c r="Q36386">
        <v>0</v>
      </c>
      <c r="R36386">
        <v>0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0</v>
      </c>
      <c r="Z36386">
        <v>0</v>
      </c>
      <c r="AA36386">
        <v>0</v>
      </c>
      <c r="AB36386">
        <v>0</v>
      </c>
      <c r="AC36386">
        <v>0</v>
      </c>
      <c r="AD36386">
        <v>0</v>
      </c>
      <c r="AK36386" s="11" t="s">
        <v>431</v>
      </c>
      <c r="AM36386" s="11" t="s">
        <v>431</v>
      </c>
      <c r="AP36386">
        <v>0</v>
      </c>
      <c r="AQ36386">
        <v>0</v>
      </c>
      <c r="AR36386">
        <v>0</v>
      </c>
      <c r="AS36386" s="11" t="str">
        <f t="shared" si="568"/>
        <v>PR</v>
      </c>
    </row>
    <row r="36387" spans="1:45" x14ac:dyDescent="0.25">
      <c r="A36387">
        <v>36386</v>
      </c>
      <c r="B36387" s="11" t="s">
        <v>573</v>
      </c>
      <c r="C36387" s="1">
        <v>43867</v>
      </c>
      <c r="D36387">
        <v>0</v>
      </c>
      <c r="E36387">
        <v>0</v>
      </c>
      <c r="F36387">
        <v>0</v>
      </c>
      <c r="G36387">
        <v>0</v>
      </c>
      <c r="H36387">
        <v>0</v>
      </c>
      <c r="I36387">
        <v>0</v>
      </c>
      <c r="J36387">
        <v>0</v>
      </c>
      <c r="K36387">
        <v>0</v>
      </c>
      <c r="L36387">
        <v>0</v>
      </c>
      <c r="M36387">
        <v>0</v>
      </c>
      <c r="N36387">
        <v>0</v>
      </c>
      <c r="O36387">
        <v>0</v>
      </c>
      <c r="P36387">
        <v>0</v>
      </c>
      <c r="Q36387">
        <v>0</v>
      </c>
      <c r="R36387">
        <v>0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0</v>
      </c>
      <c r="Y36387">
        <v>0</v>
      </c>
      <c r="Z36387">
        <v>0</v>
      </c>
      <c r="AA36387">
        <v>0</v>
      </c>
      <c r="AB36387">
        <v>0</v>
      </c>
      <c r="AC36387">
        <v>0</v>
      </c>
      <c r="AD36387">
        <v>0</v>
      </c>
      <c r="AK36387" s="11" t="s">
        <v>431</v>
      </c>
      <c r="AM36387" s="11" t="s">
        <v>431</v>
      </c>
      <c r="AP36387">
        <v>0</v>
      </c>
      <c r="AQ36387">
        <v>0</v>
      </c>
      <c r="AR36387">
        <v>0</v>
      </c>
      <c r="AS36387" s="11" t="str">
        <f t="shared" si="568"/>
        <v>PR</v>
      </c>
    </row>
    <row r="36388" spans="1:45" x14ac:dyDescent="0.25">
      <c r="A36388">
        <v>36387</v>
      </c>
      <c r="B36388" s="11" t="s">
        <v>573</v>
      </c>
      <c r="C36388" s="1">
        <v>43868</v>
      </c>
      <c r="D36388">
        <v>0</v>
      </c>
      <c r="E36388">
        <v>0</v>
      </c>
      <c r="F36388">
        <v>0</v>
      </c>
      <c r="G36388">
        <v>0</v>
      </c>
      <c r="H36388">
        <v>0</v>
      </c>
      <c r="I36388">
        <v>0</v>
      </c>
      <c r="J36388">
        <v>0</v>
      </c>
      <c r="K36388">
        <v>0</v>
      </c>
      <c r="L36388">
        <v>0</v>
      </c>
      <c r="M36388">
        <v>0</v>
      </c>
      <c r="N36388">
        <v>0</v>
      </c>
      <c r="O36388">
        <v>0</v>
      </c>
      <c r="P36388">
        <v>0</v>
      </c>
      <c r="Q36388">
        <v>0</v>
      </c>
      <c r="R36388">
        <v>0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0</v>
      </c>
      <c r="Y36388">
        <v>0</v>
      </c>
      <c r="Z36388">
        <v>0</v>
      </c>
      <c r="AA36388">
        <v>0</v>
      </c>
      <c r="AB36388">
        <v>0</v>
      </c>
      <c r="AC36388">
        <v>0</v>
      </c>
      <c r="AD36388">
        <v>0</v>
      </c>
      <c r="AK36388" s="11" t="s">
        <v>431</v>
      </c>
      <c r="AM36388" s="11" t="s">
        <v>431</v>
      </c>
      <c r="AP36388">
        <v>0</v>
      </c>
      <c r="AQ36388">
        <v>0</v>
      </c>
      <c r="AR36388">
        <v>0</v>
      </c>
      <c r="AS36388" s="11" t="str">
        <f t="shared" si="568"/>
        <v>PR</v>
      </c>
    </row>
    <row r="36389" spans="1:45" x14ac:dyDescent="0.25">
      <c r="A36389">
        <v>36388</v>
      </c>
      <c r="B36389" s="11" t="s">
        <v>573</v>
      </c>
      <c r="C36389" s="1">
        <v>43869</v>
      </c>
      <c r="D36389">
        <v>0</v>
      </c>
      <c r="E36389">
        <v>0</v>
      </c>
      <c r="F36389">
        <v>0</v>
      </c>
      <c r="G36389">
        <v>0</v>
      </c>
      <c r="H36389">
        <v>0</v>
      </c>
      <c r="I36389">
        <v>0</v>
      </c>
      <c r="J36389">
        <v>0</v>
      </c>
      <c r="K36389">
        <v>0</v>
      </c>
      <c r="L36389">
        <v>0</v>
      </c>
      <c r="M36389">
        <v>0</v>
      </c>
      <c r="N36389">
        <v>0</v>
      </c>
      <c r="O36389">
        <v>0</v>
      </c>
      <c r="P36389">
        <v>0</v>
      </c>
      <c r="Q36389">
        <v>0</v>
      </c>
      <c r="R36389">
        <v>0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0</v>
      </c>
      <c r="Y36389">
        <v>0</v>
      </c>
      <c r="Z36389">
        <v>0</v>
      </c>
      <c r="AA36389">
        <v>0</v>
      </c>
      <c r="AB36389">
        <v>0</v>
      </c>
      <c r="AC36389">
        <v>0</v>
      </c>
      <c r="AD36389">
        <v>0</v>
      </c>
      <c r="AK36389" s="11" t="s">
        <v>432</v>
      </c>
      <c r="AL36389">
        <v>0.82958812219437295</v>
      </c>
      <c r="AM36389" s="11" t="s">
        <v>431</v>
      </c>
      <c r="AP36389">
        <v>0</v>
      </c>
      <c r="AQ36389">
        <v>0</v>
      </c>
      <c r="AR36389">
        <v>0</v>
      </c>
      <c r="AS36389" s="11" t="str">
        <f t="shared" si="568"/>
        <v>PR</v>
      </c>
    </row>
    <row r="36390" spans="1:45" x14ac:dyDescent="0.25">
      <c r="A36390">
        <v>36389</v>
      </c>
      <c r="B36390" s="11" t="s">
        <v>573</v>
      </c>
      <c r="C36390" s="1">
        <v>43870</v>
      </c>
      <c r="D36390">
        <v>0</v>
      </c>
      <c r="E36390">
        <v>0</v>
      </c>
      <c r="F36390">
        <v>0</v>
      </c>
      <c r="G36390">
        <v>0</v>
      </c>
      <c r="H36390">
        <v>0</v>
      </c>
      <c r="I36390">
        <v>0</v>
      </c>
      <c r="J36390">
        <v>0</v>
      </c>
      <c r="K36390">
        <v>0</v>
      </c>
      <c r="L36390">
        <v>0</v>
      </c>
      <c r="M36390">
        <v>0</v>
      </c>
      <c r="N36390">
        <v>0</v>
      </c>
      <c r="O36390">
        <v>0</v>
      </c>
      <c r="P36390">
        <v>0</v>
      </c>
      <c r="Q36390">
        <v>0</v>
      </c>
      <c r="R36390">
        <v>0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0</v>
      </c>
      <c r="Y36390">
        <v>0</v>
      </c>
      <c r="Z36390">
        <v>0</v>
      </c>
      <c r="AA36390">
        <v>0</v>
      </c>
      <c r="AB36390">
        <v>0</v>
      </c>
      <c r="AC36390">
        <v>0</v>
      </c>
      <c r="AD36390">
        <v>0</v>
      </c>
      <c r="AK36390" s="11" t="s">
        <v>432</v>
      </c>
      <c r="AL36390">
        <v>-8.5062302480757496E-2</v>
      </c>
      <c r="AM36390" s="11" t="s">
        <v>431</v>
      </c>
      <c r="AP36390">
        <v>0</v>
      </c>
      <c r="AQ36390">
        <v>0</v>
      </c>
      <c r="AR36390">
        <v>0</v>
      </c>
      <c r="AS36390" s="11" t="str">
        <f t="shared" si="568"/>
        <v>PR</v>
      </c>
    </row>
    <row r="36391" spans="1:45" x14ac:dyDescent="0.25">
      <c r="A36391">
        <v>36390</v>
      </c>
      <c r="B36391" s="11" t="s">
        <v>573</v>
      </c>
      <c r="C36391" s="1">
        <v>43871</v>
      </c>
      <c r="D36391">
        <v>0</v>
      </c>
      <c r="E36391">
        <v>0</v>
      </c>
      <c r="F36391">
        <v>0</v>
      </c>
      <c r="G36391">
        <v>0</v>
      </c>
      <c r="H36391">
        <v>0</v>
      </c>
      <c r="I36391">
        <v>0</v>
      </c>
      <c r="J36391">
        <v>0</v>
      </c>
      <c r="K36391">
        <v>0</v>
      </c>
      <c r="L36391">
        <v>0</v>
      </c>
      <c r="M36391">
        <v>0</v>
      </c>
      <c r="N36391">
        <v>0</v>
      </c>
      <c r="O36391">
        <v>0</v>
      </c>
      <c r="P36391">
        <v>0</v>
      </c>
      <c r="Q36391">
        <v>0</v>
      </c>
      <c r="R36391">
        <v>0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0</v>
      </c>
      <c r="Y36391">
        <v>0</v>
      </c>
      <c r="Z36391">
        <v>0</v>
      </c>
      <c r="AA36391">
        <v>0</v>
      </c>
      <c r="AB36391">
        <v>0</v>
      </c>
      <c r="AC36391">
        <v>0</v>
      </c>
      <c r="AD36391">
        <v>0</v>
      </c>
      <c r="AK36391" s="11" t="s">
        <v>432</v>
      </c>
      <c r="AL36391">
        <v>-0.77188507491963798</v>
      </c>
      <c r="AM36391" s="11" t="s">
        <v>431</v>
      </c>
      <c r="AP36391">
        <v>0</v>
      </c>
      <c r="AQ36391">
        <v>0</v>
      </c>
      <c r="AR36391">
        <v>0</v>
      </c>
      <c r="AS36391" s="11" t="str">
        <f t="shared" si="568"/>
        <v>PR</v>
      </c>
    </row>
    <row r="36392" spans="1:45" x14ac:dyDescent="0.25">
      <c r="A36392">
        <v>36391</v>
      </c>
      <c r="B36392" s="11" t="s">
        <v>573</v>
      </c>
      <c r="C36392" s="1">
        <v>43872</v>
      </c>
      <c r="D36392">
        <v>0</v>
      </c>
      <c r="E36392">
        <v>0</v>
      </c>
      <c r="F36392">
        <v>0</v>
      </c>
      <c r="G36392">
        <v>0</v>
      </c>
      <c r="H36392">
        <v>0</v>
      </c>
      <c r="I36392">
        <v>0</v>
      </c>
      <c r="J36392">
        <v>0</v>
      </c>
      <c r="K36392">
        <v>0</v>
      </c>
      <c r="L36392">
        <v>0</v>
      </c>
      <c r="M36392">
        <v>0</v>
      </c>
      <c r="N36392">
        <v>0</v>
      </c>
      <c r="O36392">
        <v>0</v>
      </c>
      <c r="P36392">
        <v>0</v>
      </c>
      <c r="Q36392">
        <v>0</v>
      </c>
      <c r="R36392">
        <v>0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0</v>
      </c>
      <c r="Y36392">
        <v>0</v>
      </c>
      <c r="Z36392">
        <v>0</v>
      </c>
      <c r="AA36392">
        <v>0</v>
      </c>
      <c r="AB36392">
        <v>0</v>
      </c>
      <c r="AC36392">
        <v>0</v>
      </c>
      <c r="AD36392">
        <v>0</v>
      </c>
      <c r="AK36392" s="11" t="s">
        <v>432</v>
      </c>
      <c r="AL36392">
        <v>-1.3440614979502701</v>
      </c>
      <c r="AM36392" s="11" t="s">
        <v>431</v>
      </c>
      <c r="AP36392">
        <v>0</v>
      </c>
      <c r="AQ36392">
        <v>0</v>
      </c>
      <c r="AR36392">
        <v>0</v>
      </c>
      <c r="AS36392" s="11" t="str">
        <f t="shared" si="568"/>
        <v>PR</v>
      </c>
    </row>
    <row r="36393" spans="1:45" x14ac:dyDescent="0.25">
      <c r="A36393">
        <v>36392</v>
      </c>
      <c r="B36393" s="11" t="s">
        <v>573</v>
      </c>
      <c r="C36393" s="1">
        <v>43873</v>
      </c>
      <c r="D36393">
        <v>0</v>
      </c>
      <c r="E36393">
        <v>0</v>
      </c>
      <c r="F36393">
        <v>0</v>
      </c>
      <c r="G36393">
        <v>0</v>
      </c>
      <c r="H36393">
        <v>0</v>
      </c>
      <c r="I36393">
        <v>0</v>
      </c>
      <c r="J36393">
        <v>0</v>
      </c>
      <c r="K36393">
        <v>0</v>
      </c>
      <c r="L36393">
        <v>0</v>
      </c>
      <c r="M36393">
        <v>0</v>
      </c>
      <c r="N36393">
        <v>0</v>
      </c>
      <c r="O36393">
        <v>0</v>
      </c>
      <c r="P36393">
        <v>0</v>
      </c>
      <c r="Q36393">
        <v>0</v>
      </c>
      <c r="R36393">
        <v>0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0</v>
      </c>
      <c r="Y36393">
        <v>0</v>
      </c>
      <c r="Z36393">
        <v>0</v>
      </c>
      <c r="AA36393">
        <v>0</v>
      </c>
      <c r="AB36393">
        <v>0</v>
      </c>
      <c r="AC36393">
        <v>0</v>
      </c>
      <c r="AD36393">
        <v>0</v>
      </c>
      <c r="AK36393" s="11" t="s">
        <v>432</v>
      </c>
      <c r="AL36393">
        <v>-1.88073150424882</v>
      </c>
      <c r="AM36393" s="11" t="s">
        <v>431</v>
      </c>
      <c r="AP36393">
        <v>0</v>
      </c>
      <c r="AQ36393">
        <v>0</v>
      </c>
      <c r="AR36393">
        <v>0</v>
      </c>
      <c r="AS36393" s="11" t="str">
        <f t="shared" si="568"/>
        <v>PR</v>
      </c>
    </row>
    <row r="36394" spans="1:45" x14ac:dyDescent="0.25">
      <c r="A36394">
        <v>36393</v>
      </c>
      <c r="B36394" s="11" t="s">
        <v>573</v>
      </c>
      <c r="C36394" s="1">
        <v>43874</v>
      </c>
      <c r="D36394">
        <v>0</v>
      </c>
      <c r="E36394">
        <v>0</v>
      </c>
      <c r="F36394">
        <v>0</v>
      </c>
      <c r="G36394">
        <v>0</v>
      </c>
      <c r="H36394">
        <v>0</v>
      </c>
      <c r="I36394">
        <v>0</v>
      </c>
      <c r="J36394">
        <v>0</v>
      </c>
      <c r="K36394">
        <v>0</v>
      </c>
      <c r="L36394">
        <v>0</v>
      </c>
      <c r="M36394">
        <v>0</v>
      </c>
      <c r="N36394">
        <v>0</v>
      </c>
      <c r="O36394">
        <v>0</v>
      </c>
      <c r="P36394">
        <v>0</v>
      </c>
      <c r="Q36394">
        <v>0</v>
      </c>
      <c r="R36394">
        <v>0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0</v>
      </c>
      <c r="Y36394">
        <v>0</v>
      </c>
      <c r="Z36394">
        <v>0</v>
      </c>
      <c r="AA36394">
        <v>0</v>
      </c>
      <c r="AB36394">
        <v>0</v>
      </c>
      <c r="AC36394">
        <v>0</v>
      </c>
      <c r="AD36394">
        <v>0</v>
      </c>
      <c r="AK36394" s="11" t="s">
        <v>432</v>
      </c>
      <c r="AL36394">
        <v>-2.4041737162215502</v>
      </c>
      <c r="AM36394" s="11" t="s">
        <v>431</v>
      </c>
      <c r="AP36394">
        <v>0</v>
      </c>
      <c r="AQ36394">
        <v>0</v>
      </c>
      <c r="AR36394">
        <v>0</v>
      </c>
      <c r="AS36394" s="11" t="str">
        <f t="shared" si="568"/>
        <v>PR</v>
      </c>
    </row>
    <row r="36395" spans="1:45" x14ac:dyDescent="0.25">
      <c r="A36395">
        <v>36394</v>
      </c>
      <c r="B36395" s="11" t="s">
        <v>573</v>
      </c>
      <c r="C36395" s="1">
        <v>43875</v>
      </c>
      <c r="D36395">
        <v>0</v>
      </c>
      <c r="E36395">
        <v>0</v>
      </c>
      <c r="F36395">
        <v>0</v>
      </c>
      <c r="G36395">
        <v>0</v>
      </c>
      <c r="H36395">
        <v>0</v>
      </c>
      <c r="I36395">
        <v>0</v>
      </c>
      <c r="J36395">
        <v>0</v>
      </c>
      <c r="K36395">
        <v>0</v>
      </c>
      <c r="L36395">
        <v>0</v>
      </c>
      <c r="M36395">
        <v>0</v>
      </c>
      <c r="N36395">
        <v>0</v>
      </c>
      <c r="O36395">
        <v>0</v>
      </c>
      <c r="P36395">
        <v>0</v>
      </c>
      <c r="Q36395">
        <v>0</v>
      </c>
      <c r="R36395">
        <v>0</v>
      </c>
      <c r="S36395">
        <v>0</v>
      </c>
      <c r="T36395">
        <v>0</v>
      </c>
      <c r="U36395">
        <v>0</v>
      </c>
      <c r="V36395">
        <v>0</v>
      </c>
      <c r="W36395">
        <v>0</v>
      </c>
      <c r="X36395">
        <v>0</v>
      </c>
      <c r="Y36395">
        <v>0</v>
      </c>
      <c r="Z36395">
        <v>0</v>
      </c>
      <c r="AA36395">
        <v>0</v>
      </c>
      <c r="AB36395">
        <v>0</v>
      </c>
      <c r="AC36395">
        <v>0</v>
      </c>
      <c r="AD36395">
        <v>0</v>
      </c>
      <c r="AK36395" s="11" t="s">
        <v>432</v>
      </c>
      <c r="AL36395">
        <v>-2.8792661491895202</v>
      </c>
      <c r="AM36395" s="11" t="s">
        <v>431</v>
      </c>
      <c r="AP36395">
        <v>0</v>
      </c>
      <c r="AQ36395">
        <v>0</v>
      </c>
      <c r="AR36395">
        <v>0</v>
      </c>
      <c r="AS36395" s="11" t="str">
        <f t="shared" si="568"/>
        <v>PR</v>
      </c>
    </row>
    <row r="36396" spans="1:45" x14ac:dyDescent="0.25">
      <c r="A36396">
        <v>36395</v>
      </c>
      <c r="B36396" s="11" t="s">
        <v>573</v>
      </c>
      <c r="C36396" s="1">
        <v>43876</v>
      </c>
      <c r="D36396">
        <v>0</v>
      </c>
      <c r="E36396">
        <v>0</v>
      </c>
      <c r="F36396">
        <v>0</v>
      </c>
      <c r="G36396">
        <v>0</v>
      </c>
      <c r="H36396">
        <v>0</v>
      </c>
      <c r="I36396">
        <v>0</v>
      </c>
      <c r="J36396">
        <v>0</v>
      </c>
      <c r="K36396">
        <v>0</v>
      </c>
      <c r="L36396">
        <v>0</v>
      </c>
      <c r="M36396">
        <v>0</v>
      </c>
      <c r="N36396">
        <v>0</v>
      </c>
      <c r="O36396">
        <v>0</v>
      </c>
      <c r="P36396">
        <v>0</v>
      </c>
      <c r="Q36396">
        <v>0</v>
      </c>
      <c r="R36396">
        <v>0</v>
      </c>
      <c r="S36396">
        <v>0</v>
      </c>
      <c r="T36396">
        <v>0</v>
      </c>
      <c r="U36396">
        <v>0</v>
      </c>
      <c r="V36396">
        <v>0</v>
      </c>
      <c r="W36396">
        <v>0</v>
      </c>
      <c r="X36396">
        <v>0</v>
      </c>
      <c r="Y36396">
        <v>0</v>
      </c>
      <c r="Z36396">
        <v>0</v>
      </c>
      <c r="AA36396">
        <v>0</v>
      </c>
      <c r="AB36396">
        <v>0</v>
      </c>
      <c r="AC36396">
        <v>0</v>
      </c>
      <c r="AD36396">
        <v>0</v>
      </c>
      <c r="AK36396" s="11" t="s">
        <v>432</v>
      </c>
      <c r="AL36396">
        <v>-3.2356924175660899</v>
      </c>
      <c r="AM36396" s="11" t="s">
        <v>431</v>
      </c>
      <c r="AP36396">
        <v>0</v>
      </c>
      <c r="AQ36396">
        <v>0</v>
      </c>
      <c r="AR36396">
        <v>0</v>
      </c>
      <c r="AS36396" s="11" t="str">
        <f t="shared" si="568"/>
        <v>PR</v>
      </c>
    </row>
    <row r="36397" spans="1:45" x14ac:dyDescent="0.25">
      <c r="A36397">
        <v>36396</v>
      </c>
      <c r="B36397" s="11" t="s">
        <v>573</v>
      </c>
      <c r="C36397" s="1">
        <v>43877</v>
      </c>
      <c r="D36397">
        <v>0</v>
      </c>
      <c r="E36397">
        <v>0</v>
      </c>
      <c r="F36397">
        <v>0</v>
      </c>
      <c r="G36397">
        <v>0</v>
      </c>
      <c r="H36397">
        <v>0</v>
      </c>
      <c r="I36397">
        <v>0</v>
      </c>
      <c r="J36397">
        <v>0</v>
      </c>
      <c r="K36397">
        <v>0</v>
      </c>
      <c r="L36397">
        <v>0</v>
      </c>
      <c r="M36397">
        <v>0</v>
      </c>
      <c r="N36397">
        <v>0</v>
      </c>
      <c r="O36397">
        <v>0</v>
      </c>
      <c r="P36397">
        <v>0</v>
      </c>
      <c r="Q36397">
        <v>0</v>
      </c>
      <c r="R36397">
        <v>0</v>
      </c>
      <c r="S36397">
        <v>0</v>
      </c>
      <c r="T36397">
        <v>0</v>
      </c>
      <c r="U36397">
        <v>0</v>
      </c>
      <c r="V36397">
        <v>0</v>
      </c>
      <c r="W36397">
        <v>0</v>
      </c>
      <c r="X36397">
        <v>0</v>
      </c>
      <c r="Y36397">
        <v>0</v>
      </c>
      <c r="Z36397">
        <v>0</v>
      </c>
      <c r="AA36397">
        <v>0</v>
      </c>
      <c r="AB36397">
        <v>0</v>
      </c>
      <c r="AC36397">
        <v>0</v>
      </c>
      <c r="AD36397">
        <v>0</v>
      </c>
      <c r="AK36397" s="11" t="s">
        <v>432</v>
      </c>
      <c r="AL36397">
        <v>-3.4043030673168002</v>
      </c>
      <c r="AM36397" s="11" t="s">
        <v>431</v>
      </c>
      <c r="AP36397">
        <v>0</v>
      </c>
      <c r="AQ36397">
        <v>0</v>
      </c>
      <c r="AR36397">
        <v>0</v>
      </c>
      <c r="AS36397" s="11" t="str">
        <f t="shared" si="568"/>
        <v>PR</v>
      </c>
    </row>
    <row r="36398" spans="1:45" x14ac:dyDescent="0.25">
      <c r="A36398">
        <v>36397</v>
      </c>
      <c r="B36398" s="11" t="s">
        <v>573</v>
      </c>
      <c r="C36398" s="1">
        <v>43878</v>
      </c>
      <c r="D36398">
        <v>0</v>
      </c>
      <c r="E36398">
        <v>0</v>
      </c>
      <c r="F36398">
        <v>0</v>
      </c>
      <c r="G36398">
        <v>0</v>
      </c>
      <c r="H36398">
        <v>0</v>
      </c>
      <c r="I36398">
        <v>0</v>
      </c>
      <c r="J36398">
        <v>0</v>
      </c>
      <c r="K36398">
        <v>0</v>
      </c>
      <c r="L36398">
        <v>0</v>
      </c>
      <c r="M36398">
        <v>0</v>
      </c>
      <c r="N36398">
        <v>0</v>
      </c>
      <c r="O36398">
        <v>0</v>
      </c>
      <c r="P36398">
        <v>0</v>
      </c>
      <c r="Q36398">
        <v>0</v>
      </c>
      <c r="R36398">
        <v>0</v>
      </c>
      <c r="S36398">
        <v>0</v>
      </c>
      <c r="T36398">
        <v>0</v>
      </c>
      <c r="U36398">
        <v>0</v>
      </c>
      <c r="V36398">
        <v>0</v>
      </c>
      <c r="W36398">
        <v>0</v>
      </c>
      <c r="X36398">
        <v>0</v>
      </c>
      <c r="Y36398">
        <v>0</v>
      </c>
      <c r="Z36398">
        <v>0</v>
      </c>
      <c r="AA36398">
        <v>0</v>
      </c>
      <c r="AB36398">
        <v>0</v>
      </c>
      <c r="AC36398">
        <v>0</v>
      </c>
      <c r="AD36398">
        <v>0</v>
      </c>
      <c r="AK36398" s="11" t="s">
        <v>432</v>
      </c>
      <c r="AL36398">
        <v>-3.3378406389422</v>
      </c>
      <c r="AM36398" s="11" t="s">
        <v>431</v>
      </c>
      <c r="AP36398">
        <v>0</v>
      </c>
      <c r="AQ36398">
        <v>0</v>
      </c>
      <c r="AR36398">
        <v>0</v>
      </c>
      <c r="AS36398" s="11" t="str">
        <f t="shared" si="568"/>
        <v>PR</v>
      </c>
    </row>
    <row r="36399" spans="1:45" x14ac:dyDescent="0.25">
      <c r="A36399">
        <v>36398</v>
      </c>
      <c r="B36399" s="11" t="s">
        <v>573</v>
      </c>
      <c r="C36399" s="1">
        <v>43879</v>
      </c>
      <c r="D36399">
        <v>0</v>
      </c>
      <c r="E36399">
        <v>0</v>
      </c>
      <c r="F36399">
        <v>0</v>
      </c>
      <c r="G36399">
        <v>0</v>
      </c>
      <c r="H36399">
        <v>0</v>
      </c>
      <c r="I36399">
        <v>0</v>
      </c>
      <c r="J36399">
        <v>0</v>
      </c>
      <c r="K36399">
        <v>0</v>
      </c>
      <c r="L36399">
        <v>0</v>
      </c>
      <c r="M36399">
        <v>0</v>
      </c>
      <c r="N36399">
        <v>0</v>
      </c>
      <c r="O36399">
        <v>0</v>
      </c>
      <c r="P36399">
        <v>0</v>
      </c>
      <c r="Q36399">
        <v>0</v>
      </c>
      <c r="R36399">
        <v>0</v>
      </c>
      <c r="S36399">
        <v>0</v>
      </c>
      <c r="T36399">
        <v>0</v>
      </c>
      <c r="U36399">
        <v>0</v>
      </c>
      <c r="V36399">
        <v>0</v>
      </c>
      <c r="W36399">
        <v>0</v>
      </c>
      <c r="X36399">
        <v>0</v>
      </c>
      <c r="Y36399">
        <v>0</v>
      </c>
      <c r="Z36399">
        <v>0</v>
      </c>
      <c r="AA36399">
        <v>0</v>
      </c>
      <c r="AB36399">
        <v>0</v>
      </c>
      <c r="AC36399">
        <v>0</v>
      </c>
      <c r="AD36399">
        <v>0</v>
      </c>
      <c r="AK36399" s="11" t="s">
        <v>432</v>
      </c>
      <c r="AL36399">
        <v>-3.0457661162495802</v>
      </c>
      <c r="AM36399" s="11" t="s">
        <v>431</v>
      </c>
      <c r="AP36399">
        <v>0</v>
      </c>
      <c r="AQ36399">
        <v>0</v>
      </c>
      <c r="AR36399">
        <v>0</v>
      </c>
      <c r="AS36399" s="11" t="str">
        <f t="shared" si="568"/>
        <v>PR</v>
      </c>
    </row>
    <row r="36400" spans="1:45" x14ac:dyDescent="0.25">
      <c r="A36400">
        <v>36399</v>
      </c>
      <c r="B36400" s="11" t="s">
        <v>573</v>
      </c>
      <c r="C36400" s="1">
        <v>43880</v>
      </c>
      <c r="D36400">
        <v>0</v>
      </c>
      <c r="E36400">
        <v>0</v>
      </c>
      <c r="F36400">
        <v>0</v>
      </c>
      <c r="G36400">
        <v>0</v>
      </c>
      <c r="H36400">
        <v>0</v>
      </c>
      <c r="I36400">
        <v>0</v>
      </c>
      <c r="J36400">
        <v>0</v>
      </c>
      <c r="K36400">
        <v>0</v>
      </c>
      <c r="L36400">
        <v>0</v>
      </c>
      <c r="M36400">
        <v>0</v>
      </c>
      <c r="N36400">
        <v>0</v>
      </c>
      <c r="O36400">
        <v>0</v>
      </c>
      <c r="P36400">
        <v>0</v>
      </c>
      <c r="Q36400">
        <v>0</v>
      </c>
      <c r="R36400">
        <v>0</v>
      </c>
      <c r="S36400">
        <v>0</v>
      </c>
      <c r="T36400">
        <v>0</v>
      </c>
      <c r="U36400">
        <v>0</v>
      </c>
      <c r="V36400">
        <v>0</v>
      </c>
      <c r="W36400">
        <v>0</v>
      </c>
      <c r="X36400">
        <v>0</v>
      </c>
      <c r="Y36400">
        <v>0</v>
      </c>
      <c r="Z36400">
        <v>0</v>
      </c>
      <c r="AA36400">
        <v>0</v>
      </c>
      <c r="AB36400">
        <v>0</v>
      </c>
      <c r="AC36400">
        <v>0</v>
      </c>
      <c r="AD36400">
        <v>0</v>
      </c>
      <c r="AK36400" s="11" t="s">
        <v>432</v>
      </c>
      <c r="AL36400">
        <v>-2.61706734928228</v>
      </c>
      <c r="AM36400" s="11" t="s">
        <v>431</v>
      </c>
      <c r="AP36400">
        <v>0</v>
      </c>
      <c r="AQ36400">
        <v>0</v>
      </c>
      <c r="AR36400">
        <v>0</v>
      </c>
      <c r="AS36400" s="11" t="str">
        <f t="shared" si="568"/>
        <v>PR</v>
      </c>
    </row>
    <row r="36401" spans="1:45" x14ac:dyDescent="0.25">
      <c r="A36401">
        <v>36400</v>
      </c>
      <c r="B36401" s="11" t="s">
        <v>573</v>
      </c>
      <c r="C36401" s="1">
        <v>43881</v>
      </c>
      <c r="D36401">
        <v>0</v>
      </c>
      <c r="E36401">
        <v>0</v>
      </c>
      <c r="F36401">
        <v>0</v>
      </c>
      <c r="G36401">
        <v>0</v>
      </c>
      <c r="H36401">
        <v>0</v>
      </c>
      <c r="I36401">
        <v>0</v>
      </c>
      <c r="J36401">
        <v>0</v>
      </c>
      <c r="K36401">
        <v>0</v>
      </c>
      <c r="L36401">
        <v>0</v>
      </c>
      <c r="M36401">
        <v>0</v>
      </c>
      <c r="N36401">
        <v>0</v>
      </c>
      <c r="O36401">
        <v>0</v>
      </c>
      <c r="P36401">
        <v>0</v>
      </c>
      <c r="Q36401">
        <v>0</v>
      </c>
      <c r="R36401">
        <v>0</v>
      </c>
      <c r="S36401">
        <v>0</v>
      </c>
      <c r="T36401">
        <v>0</v>
      </c>
      <c r="U36401">
        <v>0</v>
      </c>
      <c r="V36401">
        <v>0</v>
      </c>
      <c r="W36401">
        <v>0</v>
      </c>
      <c r="X36401">
        <v>0</v>
      </c>
      <c r="Y36401">
        <v>0</v>
      </c>
      <c r="Z36401">
        <v>0</v>
      </c>
      <c r="AA36401">
        <v>0</v>
      </c>
      <c r="AB36401">
        <v>0</v>
      </c>
      <c r="AC36401">
        <v>0</v>
      </c>
      <c r="AD36401">
        <v>0</v>
      </c>
      <c r="AK36401" s="11" t="s">
        <v>432</v>
      </c>
      <c r="AL36401">
        <v>-2.1321021856977298</v>
      </c>
      <c r="AM36401" s="11" t="s">
        <v>431</v>
      </c>
      <c r="AP36401">
        <v>0</v>
      </c>
      <c r="AQ36401">
        <v>0</v>
      </c>
      <c r="AR36401">
        <v>0</v>
      </c>
      <c r="AS36401" s="11" t="str">
        <f t="shared" si="568"/>
        <v>PR</v>
      </c>
    </row>
    <row r="36402" spans="1:45" x14ac:dyDescent="0.25">
      <c r="A36402">
        <v>36401</v>
      </c>
      <c r="B36402" s="11" t="s">
        <v>573</v>
      </c>
      <c r="C36402" s="1">
        <v>43882</v>
      </c>
      <c r="D36402">
        <v>0</v>
      </c>
      <c r="E36402">
        <v>0</v>
      </c>
      <c r="F36402">
        <v>0</v>
      </c>
      <c r="G36402">
        <v>0</v>
      </c>
      <c r="H36402">
        <v>0</v>
      </c>
      <c r="I36402">
        <v>0</v>
      </c>
      <c r="J36402">
        <v>0</v>
      </c>
      <c r="K36402">
        <v>0</v>
      </c>
      <c r="L36402">
        <v>0</v>
      </c>
      <c r="M36402">
        <v>0</v>
      </c>
      <c r="N36402">
        <v>0</v>
      </c>
      <c r="O36402">
        <v>0</v>
      </c>
      <c r="P36402">
        <v>0</v>
      </c>
      <c r="Q36402">
        <v>0</v>
      </c>
      <c r="R36402">
        <v>0</v>
      </c>
      <c r="S36402">
        <v>0</v>
      </c>
      <c r="T36402">
        <v>0</v>
      </c>
      <c r="U36402">
        <v>0</v>
      </c>
      <c r="V36402">
        <v>0</v>
      </c>
      <c r="W36402">
        <v>0</v>
      </c>
      <c r="X36402">
        <v>0</v>
      </c>
      <c r="Y36402">
        <v>0</v>
      </c>
      <c r="Z36402">
        <v>0</v>
      </c>
      <c r="AA36402">
        <v>0</v>
      </c>
      <c r="AB36402">
        <v>0</v>
      </c>
      <c r="AC36402">
        <v>0</v>
      </c>
      <c r="AD36402">
        <v>0</v>
      </c>
      <c r="AK36402" s="11" t="s">
        <v>432</v>
      </c>
      <c r="AL36402">
        <v>-1.61676864127084</v>
      </c>
      <c r="AM36402" s="11" t="s">
        <v>431</v>
      </c>
      <c r="AP36402">
        <v>0</v>
      </c>
      <c r="AQ36402">
        <v>0</v>
      </c>
      <c r="AR36402">
        <v>0</v>
      </c>
      <c r="AS36402" s="11" t="str">
        <f t="shared" si="568"/>
        <v>PR</v>
      </c>
    </row>
    <row r="36403" spans="1:45" x14ac:dyDescent="0.25">
      <c r="A36403">
        <v>36402</v>
      </c>
      <c r="B36403" s="11" t="s">
        <v>573</v>
      </c>
      <c r="C36403" s="1">
        <v>43883</v>
      </c>
      <c r="D36403">
        <v>0</v>
      </c>
      <c r="E36403">
        <v>0</v>
      </c>
      <c r="F36403">
        <v>0</v>
      </c>
      <c r="G36403">
        <v>0</v>
      </c>
      <c r="H36403">
        <v>0</v>
      </c>
      <c r="I36403">
        <v>0</v>
      </c>
      <c r="J36403">
        <v>0</v>
      </c>
      <c r="K36403">
        <v>0</v>
      </c>
      <c r="L36403">
        <v>0</v>
      </c>
      <c r="M36403">
        <v>0</v>
      </c>
      <c r="N36403">
        <v>0</v>
      </c>
      <c r="O36403">
        <v>0</v>
      </c>
      <c r="P36403">
        <v>0</v>
      </c>
      <c r="Q36403">
        <v>0</v>
      </c>
      <c r="R36403">
        <v>0</v>
      </c>
      <c r="S36403">
        <v>0</v>
      </c>
      <c r="T36403">
        <v>0</v>
      </c>
      <c r="U36403">
        <v>0</v>
      </c>
      <c r="V36403">
        <v>0</v>
      </c>
      <c r="W36403">
        <v>0</v>
      </c>
      <c r="X36403">
        <v>0</v>
      </c>
      <c r="Y36403">
        <v>0</v>
      </c>
      <c r="Z36403">
        <v>0</v>
      </c>
      <c r="AA36403">
        <v>0</v>
      </c>
      <c r="AB36403">
        <v>0</v>
      </c>
      <c r="AC36403">
        <v>0</v>
      </c>
      <c r="AD36403">
        <v>0</v>
      </c>
      <c r="AK36403" s="11" t="s">
        <v>432</v>
      </c>
      <c r="AL36403">
        <v>-1.0567188893825501</v>
      </c>
      <c r="AM36403" s="11" t="s">
        <v>431</v>
      </c>
      <c r="AP36403">
        <v>0</v>
      </c>
      <c r="AQ36403">
        <v>0</v>
      </c>
      <c r="AR36403">
        <v>0</v>
      </c>
      <c r="AS36403" s="11" t="str">
        <f t="shared" si="568"/>
        <v>PR</v>
      </c>
    </row>
    <row r="36404" spans="1:45" x14ac:dyDescent="0.25">
      <c r="A36404">
        <v>36403</v>
      </c>
      <c r="B36404" s="11" t="s">
        <v>573</v>
      </c>
      <c r="C36404" s="1">
        <v>43884</v>
      </c>
      <c r="D36404">
        <v>0</v>
      </c>
      <c r="E36404">
        <v>0</v>
      </c>
      <c r="F36404">
        <v>0</v>
      </c>
      <c r="G36404">
        <v>0</v>
      </c>
      <c r="H36404">
        <v>0</v>
      </c>
      <c r="I36404">
        <v>0</v>
      </c>
      <c r="J36404">
        <v>0</v>
      </c>
      <c r="K36404">
        <v>0</v>
      </c>
      <c r="L36404">
        <v>0</v>
      </c>
      <c r="M36404">
        <v>0</v>
      </c>
      <c r="N36404">
        <v>0</v>
      </c>
      <c r="O36404">
        <v>0</v>
      </c>
      <c r="P36404">
        <v>0</v>
      </c>
      <c r="Q36404">
        <v>0</v>
      </c>
      <c r="R36404">
        <v>0</v>
      </c>
      <c r="S36404">
        <v>0</v>
      </c>
      <c r="T36404">
        <v>0</v>
      </c>
      <c r="U36404">
        <v>0</v>
      </c>
      <c r="V36404">
        <v>0</v>
      </c>
      <c r="W36404">
        <v>0</v>
      </c>
      <c r="X36404">
        <v>0</v>
      </c>
      <c r="Y36404">
        <v>0</v>
      </c>
      <c r="Z36404">
        <v>0</v>
      </c>
      <c r="AA36404">
        <v>0</v>
      </c>
      <c r="AB36404">
        <v>0</v>
      </c>
      <c r="AC36404">
        <v>0</v>
      </c>
      <c r="AD36404">
        <v>0</v>
      </c>
      <c r="AK36404" s="11" t="s">
        <v>432</v>
      </c>
      <c r="AL36404">
        <v>-0.42158877450496801</v>
      </c>
      <c r="AM36404" s="11" t="s">
        <v>431</v>
      </c>
      <c r="AP36404">
        <v>1.77196761227401</v>
      </c>
      <c r="AQ36404">
        <v>0</v>
      </c>
      <c r="AR36404">
        <v>9.8605740796827703</v>
      </c>
      <c r="AS36404" s="11" t="str">
        <f t="shared" si="568"/>
        <v>PR</v>
      </c>
    </row>
    <row r="36405" spans="1:45" x14ac:dyDescent="0.25">
      <c r="A36405">
        <v>36404</v>
      </c>
      <c r="B36405" s="11" t="s">
        <v>573</v>
      </c>
      <c r="C36405" s="1">
        <v>43885</v>
      </c>
      <c r="D36405">
        <v>0</v>
      </c>
      <c r="E36405">
        <v>0</v>
      </c>
      <c r="F36405">
        <v>0</v>
      </c>
      <c r="G36405">
        <v>0</v>
      </c>
      <c r="H36405">
        <v>0</v>
      </c>
      <c r="I36405">
        <v>0</v>
      </c>
      <c r="J36405">
        <v>0</v>
      </c>
      <c r="K36405">
        <v>0</v>
      </c>
      <c r="L36405">
        <v>0</v>
      </c>
      <c r="M36405">
        <v>0</v>
      </c>
      <c r="N36405">
        <v>0</v>
      </c>
      <c r="O36405">
        <v>0</v>
      </c>
      <c r="P36405">
        <v>0</v>
      </c>
      <c r="Q36405">
        <v>0</v>
      </c>
      <c r="R36405">
        <v>0</v>
      </c>
      <c r="S36405">
        <v>0</v>
      </c>
      <c r="T36405">
        <v>0</v>
      </c>
      <c r="U36405">
        <v>0</v>
      </c>
      <c r="V36405">
        <v>0</v>
      </c>
      <c r="W36405">
        <v>0</v>
      </c>
      <c r="X36405">
        <v>0</v>
      </c>
      <c r="Y36405">
        <v>0</v>
      </c>
      <c r="Z36405">
        <v>0</v>
      </c>
      <c r="AA36405">
        <v>0</v>
      </c>
      <c r="AB36405">
        <v>0</v>
      </c>
      <c r="AC36405">
        <v>0</v>
      </c>
      <c r="AD36405">
        <v>0</v>
      </c>
      <c r="AK36405" s="11" t="s">
        <v>432</v>
      </c>
      <c r="AL36405">
        <v>0.29412303930837103</v>
      </c>
      <c r="AM36405" s="11" t="s">
        <v>431</v>
      </c>
      <c r="AP36405">
        <v>1.9860384247016301</v>
      </c>
      <c r="AQ36405">
        <v>0</v>
      </c>
      <c r="AR36405">
        <v>9.8560474792506394</v>
      </c>
      <c r="AS36405" s="11" t="str">
        <f t="shared" si="568"/>
        <v>PR</v>
      </c>
    </row>
    <row r="36406" spans="1:45" x14ac:dyDescent="0.25">
      <c r="A36406">
        <v>36405</v>
      </c>
      <c r="B36406" s="11" t="s">
        <v>573</v>
      </c>
      <c r="C36406" s="1">
        <v>43886</v>
      </c>
      <c r="D36406">
        <v>0</v>
      </c>
      <c r="E36406">
        <v>0</v>
      </c>
      <c r="F36406">
        <v>0</v>
      </c>
      <c r="G36406">
        <v>0</v>
      </c>
      <c r="H36406">
        <v>0</v>
      </c>
      <c r="I36406">
        <v>0</v>
      </c>
      <c r="J36406">
        <v>0</v>
      </c>
      <c r="K36406">
        <v>0</v>
      </c>
      <c r="L36406">
        <v>0</v>
      </c>
      <c r="M36406">
        <v>0</v>
      </c>
      <c r="N36406">
        <v>0</v>
      </c>
      <c r="O36406">
        <v>0</v>
      </c>
      <c r="P36406">
        <v>0</v>
      </c>
      <c r="Q36406">
        <v>0</v>
      </c>
      <c r="R36406">
        <v>0</v>
      </c>
      <c r="S36406">
        <v>0</v>
      </c>
      <c r="T36406">
        <v>0</v>
      </c>
      <c r="U36406">
        <v>0</v>
      </c>
      <c r="V36406">
        <v>0</v>
      </c>
      <c r="W36406">
        <v>0</v>
      </c>
      <c r="X36406">
        <v>0</v>
      </c>
      <c r="Y36406">
        <v>0</v>
      </c>
      <c r="Z36406">
        <v>0</v>
      </c>
      <c r="AA36406">
        <v>0</v>
      </c>
      <c r="AB36406">
        <v>0</v>
      </c>
      <c r="AC36406">
        <v>0</v>
      </c>
      <c r="AD36406">
        <v>0</v>
      </c>
      <c r="AK36406" s="11" t="s">
        <v>432</v>
      </c>
      <c r="AL36406">
        <v>1.05150805443995</v>
      </c>
      <c r="AM36406" s="11" t="s">
        <v>431</v>
      </c>
      <c r="AP36406">
        <v>1.8531284963543699</v>
      </c>
      <c r="AQ36406">
        <v>0</v>
      </c>
      <c r="AR36406">
        <v>9.8029402995539208</v>
      </c>
      <c r="AS36406" s="11" t="str">
        <f t="shared" si="568"/>
        <v>PR</v>
      </c>
    </row>
    <row r="36407" spans="1:45" x14ac:dyDescent="0.25">
      <c r="A36407">
        <v>36406</v>
      </c>
      <c r="B36407" s="11" t="s">
        <v>573</v>
      </c>
      <c r="C36407" s="1">
        <v>43887</v>
      </c>
      <c r="D36407">
        <v>0</v>
      </c>
      <c r="E36407">
        <v>0</v>
      </c>
      <c r="F36407">
        <v>0</v>
      </c>
      <c r="G36407">
        <v>0</v>
      </c>
      <c r="H36407">
        <v>0</v>
      </c>
      <c r="I36407">
        <v>0</v>
      </c>
      <c r="J36407">
        <v>0</v>
      </c>
      <c r="K36407">
        <v>0</v>
      </c>
      <c r="L36407">
        <v>0</v>
      </c>
      <c r="M36407">
        <v>0</v>
      </c>
      <c r="N36407">
        <v>0</v>
      </c>
      <c r="O36407">
        <v>0</v>
      </c>
      <c r="P36407">
        <v>0</v>
      </c>
      <c r="Q36407">
        <v>0</v>
      </c>
      <c r="R36407">
        <v>0</v>
      </c>
      <c r="S36407">
        <v>0</v>
      </c>
      <c r="T36407">
        <v>0</v>
      </c>
      <c r="U36407">
        <v>0</v>
      </c>
      <c r="V36407">
        <v>0</v>
      </c>
      <c r="W36407">
        <v>0</v>
      </c>
      <c r="X36407">
        <v>0</v>
      </c>
      <c r="Y36407">
        <v>0</v>
      </c>
      <c r="Z36407">
        <v>0</v>
      </c>
      <c r="AA36407">
        <v>0</v>
      </c>
      <c r="AB36407">
        <v>0</v>
      </c>
      <c r="AC36407">
        <v>0</v>
      </c>
      <c r="AD36407">
        <v>0</v>
      </c>
      <c r="AK36407" s="11" t="s">
        <v>432</v>
      </c>
      <c r="AL36407">
        <v>1.7814393262419601</v>
      </c>
      <c r="AM36407" s="11" t="s">
        <v>431</v>
      </c>
      <c r="AP36407">
        <v>1.9962353232513701</v>
      </c>
      <c r="AQ36407">
        <v>0</v>
      </c>
      <c r="AR36407">
        <v>9.8690741000452196</v>
      </c>
      <c r="AS36407" s="11" t="str">
        <f t="shared" si="568"/>
        <v>PR</v>
      </c>
    </row>
    <row r="36408" spans="1:45" x14ac:dyDescent="0.25">
      <c r="A36408">
        <v>36407</v>
      </c>
      <c r="B36408" s="11" t="s">
        <v>573</v>
      </c>
      <c r="C36408" s="1">
        <v>43888</v>
      </c>
      <c r="D36408">
        <v>0</v>
      </c>
      <c r="E36408">
        <v>0</v>
      </c>
      <c r="F36408">
        <v>0</v>
      </c>
      <c r="G36408">
        <v>0</v>
      </c>
      <c r="H36408">
        <v>0</v>
      </c>
      <c r="I36408">
        <v>0</v>
      </c>
      <c r="J36408">
        <v>0</v>
      </c>
      <c r="K36408">
        <v>0</v>
      </c>
      <c r="L36408">
        <v>0</v>
      </c>
      <c r="M36408">
        <v>0</v>
      </c>
      <c r="N36408">
        <v>0</v>
      </c>
      <c r="O36408">
        <v>0</v>
      </c>
      <c r="P36408">
        <v>0</v>
      </c>
      <c r="Q36408">
        <v>0</v>
      </c>
      <c r="R36408">
        <v>0</v>
      </c>
      <c r="S36408">
        <v>0</v>
      </c>
      <c r="T36408">
        <v>0</v>
      </c>
      <c r="U36408">
        <v>0</v>
      </c>
      <c r="V36408">
        <v>0</v>
      </c>
      <c r="W36408">
        <v>0</v>
      </c>
      <c r="X36408">
        <v>0</v>
      </c>
      <c r="Y36408">
        <v>0</v>
      </c>
      <c r="Z36408">
        <v>0</v>
      </c>
      <c r="AA36408">
        <v>0</v>
      </c>
      <c r="AB36408">
        <v>0</v>
      </c>
      <c r="AC36408">
        <v>0</v>
      </c>
      <c r="AD36408">
        <v>0</v>
      </c>
      <c r="AK36408" s="11" t="s">
        <v>432</v>
      </c>
      <c r="AL36408">
        <v>2.3993990306540001</v>
      </c>
      <c r="AM36408" s="11" t="s">
        <v>431</v>
      </c>
      <c r="AP36408">
        <v>2.2333372209396898</v>
      </c>
      <c r="AQ36408">
        <v>0</v>
      </c>
      <c r="AR36408">
        <v>9.8758415357895206</v>
      </c>
      <c r="AS36408" s="11" t="str">
        <f t="shared" si="568"/>
        <v>PR</v>
      </c>
    </row>
    <row r="36409" spans="1:45" x14ac:dyDescent="0.25">
      <c r="A36409">
        <v>36408</v>
      </c>
      <c r="B36409" s="11" t="s">
        <v>573</v>
      </c>
      <c r="C36409" s="1">
        <v>43889</v>
      </c>
      <c r="D36409">
        <v>0</v>
      </c>
      <c r="E36409">
        <v>0</v>
      </c>
      <c r="F36409">
        <v>0</v>
      </c>
      <c r="G36409">
        <v>0</v>
      </c>
      <c r="H36409">
        <v>0</v>
      </c>
      <c r="I36409">
        <v>0</v>
      </c>
      <c r="J36409">
        <v>0</v>
      </c>
      <c r="K36409">
        <v>0</v>
      </c>
      <c r="L36409">
        <v>0</v>
      </c>
      <c r="M36409">
        <v>0</v>
      </c>
      <c r="N36409">
        <v>0</v>
      </c>
      <c r="O36409">
        <v>0</v>
      </c>
      <c r="P36409">
        <v>0</v>
      </c>
      <c r="Q36409">
        <v>0</v>
      </c>
      <c r="R36409">
        <v>0</v>
      </c>
      <c r="S36409">
        <v>0</v>
      </c>
      <c r="T36409">
        <v>0</v>
      </c>
      <c r="U36409">
        <v>0</v>
      </c>
      <c r="V36409">
        <v>0</v>
      </c>
      <c r="W36409">
        <v>0</v>
      </c>
      <c r="X36409">
        <v>0</v>
      </c>
      <c r="Y36409">
        <v>0</v>
      </c>
      <c r="Z36409">
        <v>0</v>
      </c>
      <c r="AA36409">
        <v>0</v>
      </c>
      <c r="AB36409">
        <v>0</v>
      </c>
      <c r="AC36409">
        <v>0</v>
      </c>
      <c r="AD36409">
        <v>0</v>
      </c>
      <c r="AK36409" s="11" t="s">
        <v>432</v>
      </c>
      <c r="AL36409">
        <v>2.8542294893768698</v>
      </c>
      <c r="AM36409" s="11" t="s">
        <v>431</v>
      </c>
      <c r="AP36409">
        <v>0.76450128740673695</v>
      </c>
      <c r="AQ36409">
        <v>0</v>
      </c>
      <c r="AR36409">
        <v>3.1605816208887698</v>
      </c>
      <c r="AS36409" s="11" t="str">
        <f t="shared" si="568"/>
        <v>PR</v>
      </c>
    </row>
    <row r="36410" spans="1:45" x14ac:dyDescent="0.25">
      <c r="A36410">
        <v>36409</v>
      </c>
      <c r="B36410" s="11" t="s">
        <v>573</v>
      </c>
      <c r="C36410" s="1">
        <v>43890</v>
      </c>
      <c r="D36410">
        <v>0</v>
      </c>
      <c r="E36410">
        <v>0</v>
      </c>
      <c r="F36410">
        <v>0</v>
      </c>
      <c r="G36410">
        <v>0</v>
      </c>
      <c r="H36410">
        <v>0</v>
      </c>
      <c r="I36410">
        <v>0</v>
      </c>
      <c r="J36410">
        <v>0</v>
      </c>
      <c r="K36410">
        <v>0</v>
      </c>
      <c r="L36410">
        <v>0</v>
      </c>
      <c r="M36410">
        <v>0</v>
      </c>
      <c r="N36410">
        <v>0</v>
      </c>
      <c r="O36410">
        <v>0</v>
      </c>
      <c r="P36410">
        <v>0</v>
      </c>
      <c r="Q36410">
        <v>0</v>
      </c>
      <c r="R36410">
        <v>0</v>
      </c>
      <c r="S36410">
        <v>0</v>
      </c>
      <c r="T36410">
        <v>0</v>
      </c>
      <c r="U36410">
        <v>0</v>
      </c>
      <c r="V36410">
        <v>0</v>
      </c>
      <c r="W36410">
        <v>0</v>
      </c>
      <c r="X36410">
        <v>0</v>
      </c>
      <c r="Y36410">
        <v>0</v>
      </c>
      <c r="Z36410">
        <v>0</v>
      </c>
      <c r="AA36410">
        <v>0</v>
      </c>
      <c r="AB36410">
        <v>0</v>
      </c>
      <c r="AC36410">
        <v>0</v>
      </c>
      <c r="AD36410">
        <v>0</v>
      </c>
      <c r="AK36410" s="11" t="s">
        <v>432</v>
      </c>
      <c r="AL36410">
        <v>3.1555208385725302</v>
      </c>
      <c r="AM36410" s="11" t="s">
        <v>431</v>
      </c>
      <c r="AP36410">
        <v>2.5861439028663198</v>
      </c>
      <c r="AQ36410">
        <v>0</v>
      </c>
      <c r="AR36410">
        <v>9.9615618568093591</v>
      </c>
      <c r="AS36410" s="11" t="str">
        <f t="shared" si="568"/>
        <v>PR</v>
      </c>
    </row>
    <row r="36411" spans="1:45" x14ac:dyDescent="0.25">
      <c r="A36411">
        <v>36410</v>
      </c>
      <c r="B36411" s="11" t="s">
        <v>573</v>
      </c>
      <c r="C36411" s="1">
        <v>43891</v>
      </c>
      <c r="D36411">
        <v>0</v>
      </c>
      <c r="E36411">
        <v>0</v>
      </c>
      <c r="F36411">
        <v>0</v>
      </c>
      <c r="G36411">
        <v>0</v>
      </c>
      <c r="H36411">
        <v>0</v>
      </c>
      <c r="I36411">
        <v>0</v>
      </c>
      <c r="J36411">
        <v>0</v>
      </c>
      <c r="K36411">
        <v>0</v>
      </c>
      <c r="L36411">
        <v>0</v>
      </c>
      <c r="M36411">
        <v>0</v>
      </c>
      <c r="N36411">
        <v>0</v>
      </c>
      <c r="O36411">
        <v>0</v>
      </c>
      <c r="P36411">
        <v>0</v>
      </c>
      <c r="Q36411">
        <v>0</v>
      </c>
      <c r="R36411">
        <v>0</v>
      </c>
      <c r="S36411">
        <v>0</v>
      </c>
      <c r="T36411">
        <v>0</v>
      </c>
      <c r="U36411">
        <v>0</v>
      </c>
      <c r="V36411">
        <v>0</v>
      </c>
      <c r="W36411">
        <v>0</v>
      </c>
      <c r="X36411">
        <v>0</v>
      </c>
      <c r="Y36411">
        <v>0</v>
      </c>
      <c r="Z36411">
        <v>0</v>
      </c>
      <c r="AA36411">
        <v>0</v>
      </c>
      <c r="AB36411">
        <v>0</v>
      </c>
      <c r="AC36411">
        <v>0</v>
      </c>
      <c r="AD36411">
        <v>0</v>
      </c>
      <c r="AK36411" s="11" t="s">
        <v>432</v>
      </c>
      <c r="AL36411">
        <v>3.3553240117261001</v>
      </c>
      <c r="AM36411" s="11" t="s">
        <v>431</v>
      </c>
      <c r="AP36411">
        <v>6.8978240995701601</v>
      </c>
      <c r="AQ36411">
        <v>0</v>
      </c>
      <c r="AR36411">
        <v>23.053056369366701</v>
      </c>
      <c r="AS36411" s="11" t="str">
        <f t="shared" si="568"/>
        <v>PR</v>
      </c>
    </row>
    <row r="36412" spans="1:45" x14ac:dyDescent="0.25">
      <c r="A36412">
        <v>36411</v>
      </c>
      <c r="B36412" s="11" t="s">
        <v>573</v>
      </c>
      <c r="C36412" s="1">
        <v>43892</v>
      </c>
      <c r="D36412">
        <v>0</v>
      </c>
      <c r="E36412">
        <v>0</v>
      </c>
      <c r="F36412">
        <v>0</v>
      </c>
      <c r="G36412">
        <v>0</v>
      </c>
      <c r="H36412">
        <v>0</v>
      </c>
      <c r="I36412">
        <v>0</v>
      </c>
      <c r="J36412">
        <v>0</v>
      </c>
      <c r="K36412">
        <v>0</v>
      </c>
      <c r="L36412">
        <v>0</v>
      </c>
      <c r="M36412">
        <v>0</v>
      </c>
      <c r="N36412">
        <v>0</v>
      </c>
      <c r="O36412">
        <v>0</v>
      </c>
      <c r="P36412">
        <v>0</v>
      </c>
      <c r="Q36412">
        <v>0</v>
      </c>
      <c r="R36412">
        <v>0</v>
      </c>
      <c r="S36412">
        <v>0</v>
      </c>
      <c r="T36412">
        <v>0</v>
      </c>
      <c r="U36412">
        <v>0</v>
      </c>
      <c r="V36412">
        <v>0</v>
      </c>
      <c r="W36412">
        <v>0</v>
      </c>
      <c r="X36412">
        <v>0</v>
      </c>
      <c r="Y36412">
        <v>0</v>
      </c>
      <c r="Z36412">
        <v>0</v>
      </c>
      <c r="AA36412">
        <v>0</v>
      </c>
      <c r="AB36412">
        <v>0</v>
      </c>
      <c r="AC36412">
        <v>0</v>
      </c>
      <c r="AD36412">
        <v>0</v>
      </c>
      <c r="AK36412" s="11" t="s">
        <v>432</v>
      </c>
      <c r="AL36412">
        <v>3.5081843220748299</v>
      </c>
      <c r="AM36412" s="11" t="s">
        <v>431</v>
      </c>
      <c r="AP36412">
        <v>15.267510559985499</v>
      </c>
      <c r="AQ36412">
        <v>0.84557503320930105</v>
      </c>
      <c r="AR36412">
        <v>44.471694607873502</v>
      </c>
      <c r="AS36412" s="11" t="str">
        <f t="shared" si="568"/>
        <v>PR</v>
      </c>
    </row>
    <row r="36413" spans="1:45" x14ac:dyDescent="0.25">
      <c r="A36413">
        <v>36412</v>
      </c>
      <c r="B36413" s="11" t="s">
        <v>573</v>
      </c>
      <c r="C36413" s="1">
        <v>43893</v>
      </c>
      <c r="D36413">
        <v>0</v>
      </c>
      <c r="E36413">
        <v>0</v>
      </c>
      <c r="F36413">
        <v>0</v>
      </c>
      <c r="G36413">
        <v>0</v>
      </c>
      <c r="H36413">
        <v>0</v>
      </c>
      <c r="I36413">
        <v>0</v>
      </c>
      <c r="J36413">
        <v>0</v>
      </c>
      <c r="K36413">
        <v>0</v>
      </c>
      <c r="L36413">
        <v>0</v>
      </c>
      <c r="M36413">
        <v>0</v>
      </c>
      <c r="N36413">
        <v>0</v>
      </c>
      <c r="O36413">
        <v>0</v>
      </c>
      <c r="P36413">
        <v>0</v>
      </c>
      <c r="Q36413">
        <v>0</v>
      </c>
      <c r="R36413">
        <v>0</v>
      </c>
      <c r="S36413">
        <v>0</v>
      </c>
      <c r="T36413">
        <v>0</v>
      </c>
      <c r="U36413">
        <v>0</v>
      </c>
      <c r="V36413">
        <v>0</v>
      </c>
      <c r="W36413">
        <v>0</v>
      </c>
      <c r="X36413">
        <v>0</v>
      </c>
      <c r="Y36413">
        <v>0</v>
      </c>
      <c r="Z36413">
        <v>0</v>
      </c>
      <c r="AA36413">
        <v>0</v>
      </c>
      <c r="AB36413">
        <v>0</v>
      </c>
      <c r="AC36413">
        <v>0</v>
      </c>
      <c r="AD36413">
        <v>0</v>
      </c>
      <c r="AK36413" s="11" t="s">
        <v>432</v>
      </c>
      <c r="AL36413">
        <v>3.6519032918184502</v>
      </c>
      <c r="AM36413" s="11" t="s">
        <v>431</v>
      </c>
      <c r="AP36413">
        <v>24.8008383092365</v>
      </c>
      <c r="AQ36413">
        <v>3.0157802565109901</v>
      </c>
      <c r="AR36413">
        <v>49.934743818428302</v>
      </c>
      <c r="AS36413" s="11" t="str">
        <f t="shared" si="568"/>
        <v>PR</v>
      </c>
    </row>
    <row r="36414" spans="1:45" x14ac:dyDescent="0.25">
      <c r="A36414">
        <v>36413</v>
      </c>
      <c r="B36414" s="11" t="s">
        <v>573</v>
      </c>
      <c r="C36414" s="1">
        <v>43894</v>
      </c>
      <c r="D36414">
        <v>0</v>
      </c>
      <c r="E36414">
        <v>0</v>
      </c>
      <c r="F36414">
        <v>0</v>
      </c>
      <c r="G36414">
        <v>0</v>
      </c>
      <c r="H36414">
        <v>0</v>
      </c>
      <c r="I36414">
        <v>0</v>
      </c>
      <c r="J36414">
        <v>0</v>
      </c>
      <c r="K36414">
        <v>0</v>
      </c>
      <c r="L36414">
        <v>0</v>
      </c>
      <c r="M36414">
        <v>0</v>
      </c>
      <c r="N36414">
        <v>0</v>
      </c>
      <c r="O36414">
        <v>0</v>
      </c>
      <c r="P36414">
        <v>0</v>
      </c>
      <c r="Q36414">
        <v>0</v>
      </c>
      <c r="R36414">
        <v>0</v>
      </c>
      <c r="S36414">
        <v>0</v>
      </c>
      <c r="T36414">
        <v>0</v>
      </c>
      <c r="U36414">
        <v>0</v>
      </c>
      <c r="V36414">
        <v>0</v>
      </c>
      <c r="W36414">
        <v>0</v>
      </c>
      <c r="X36414">
        <v>0</v>
      </c>
      <c r="Y36414">
        <v>0</v>
      </c>
      <c r="Z36414">
        <v>0</v>
      </c>
      <c r="AA36414">
        <v>0</v>
      </c>
      <c r="AB36414">
        <v>0</v>
      </c>
      <c r="AC36414">
        <v>0</v>
      </c>
      <c r="AD36414">
        <v>0</v>
      </c>
      <c r="AK36414" s="11" t="s">
        <v>432</v>
      </c>
      <c r="AL36414">
        <v>3.7950212695393</v>
      </c>
      <c r="AM36414" s="11" t="s">
        <v>431</v>
      </c>
      <c r="AP36414">
        <v>32.307474473118297</v>
      </c>
      <c r="AQ36414">
        <v>9.5051750517142892</v>
      </c>
      <c r="AR36414">
        <v>49.911820748116099</v>
      </c>
      <c r="AS36414" s="11" t="str">
        <f t="shared" si="568"/>
        <v>PR</v>
      </c>
    </row>
    <row r="36415" spans="1:45" x14ac:dyDescent="0.25">
      <c r="A36415">
        <v>36414</v>
      </c>
      <c r="B36415" s="11" t="s">
        <v>573</v>
      </c>
      <c r="C36415" s="1">
        <v>43895</v>
      </c>
      <c r="D36415">
        <v>0</v>
      </c>
      <c r="E36415">
        <v>0</v>
      </c>
      <c r="F36415">
        <v>0</v>
      </c>
      <c r="G36415">
        <v>0</v>
      </c>
      <c r="H36415">
        <v>0</v>
      </c>
      <c r="I36415">
        <v>0</v>
      </c>
      <c r="J36415">
        <v>0</v>
      </c>
      <c r="K36415">
        <v>0</v>
      </c>
      <c r="L36415">
        <v>0</v>
      </c>
      <c r="M36415">
        <v>0</v>
      </c>
      <c r="N36415">
        <v>0</v>
      </c>
      <c r="O36415">
        <v>0</v>
      </c>
      <c r="P36415">
        <v>0</v>
      </c>
      <c r="Q36415">
        <v>0</v>
      </c>
      <c r="R36415">
        <v>0</v>
      </c>
      <c r="S36415">
        <v>0</v>
      </c>
      <c r="T36415">
        <v>0</v>
      </c>
      <c r="U36415">
        <v>0</v>
      </c>
      <c r="V36415">
        <v>0</v>
      </c>
      <c r="W36415">
        <v>0</v>
      </c>
      <c r="X36415">
        <v>0</v>
      </c>
      <c r="Y36415">
        <v>0</v>
      </c>
      <c r="Z36415">
        <v>0</v>
      </c>
      <c r="AA36415">
        <v>0</v>
      </c>
      <c r="AB36415">
        <v>0</v>
      </c>
      <c r="AC36415">
        <v>0</v>
      </c>
      <c r="AD36415">
        <v>0</v>
      </c>
      <c r="AK36415" s="11" t="s">
        <v>432</v>
      </c>
      <c r="AL36415">
        <v>3.9415681530676498</v>
      </c>
      <c r="AM36415" s="11" t="s">
        <v>431</v>
      </c>
      <c r="AP36415">
        <v>35.452721604387598</v>
      </c>
      <c r="AQ36415">
        <v>21.996885570517499</v>
      </c>
      <c r="AR36415">
        <v>49.642881699370498</v>
      </c>
      <c r="AS36415" s="11" t="str">
        <f t="shared" si="568"/>
        <v>PR</v>
      </c>
    </row>
    <row r="36416" spans="1:45" x14ac:dyDescent="0.25">
      <c r="A36416">
        <v>36415</v>
      </c>
      <c r="B36416" s="11" t="s">
        <v>573</v>
      </c>
      <c r="C36416" s="1">
        <v>43896</v>
      </c>
      <c r="D36416">
        <v>0</v>
      </c>
      <c r="E36416">
        <v>0</v>
      </c>
      <c r="F36416">
        <v>0</v>
      </c>
      <c r="G36416">
        <v>0</v>
      </c>
      <c r="H36416">
        <v>0</v>
      </c>
      <c r="I36416">
        <v>0</v>
      </c>
      <c r="J36416">
        <v>0</v>
      </c>
      <c r="K36416">
        <v>0</v>
      </c>
      <c r="L36416">
        <v>0</v>
      </c>
      <c r="M36416">
        <v>0</v>
      </c>
      <c r="N36416">
        <v>0</v>
      </c>
      <c r="O36416">
        <v>0</v>
      </c>
      <c r="P36416">
        <v>0</v>
      </c>
      <c r="Q36416">
        <v>0</v>
      </c>
      <c r="R36416">
        <v>0</v>
      </c>
      <c r="S36416">
        <v>0</v>
      </c>
      <c r="T36416">
        <v>0</v>
      </c>
      <c r="U36416">
        <v>0</v>
      </c>
      <c r="V36416">
        <v>0</v>
      </c>
      <c r="W36416">
        <v>0</v>
      </c>
      <c r="X36416">
        <v>0</v>
      </c>
      <c r="Y36416">
        <v>0</v>
      </c>
      <c r="Z36416">
        <v>0</v>
      </c>
      <c r="AA36416">
        <v>0</v>
      </c>
      <c r="AB36416">
        <v>0</v>
      </c>
      <c r="AC36416">
        <v>0</v>
      </c>
      <c r="AD36416">
        <v>0</v>
      </c>
      <c r="AK36416" s="11" t="s">
        <v>432</v>
      </c>
      <c r="AL36416">
        <v>4.0870956808875603</v>
      </c>
      <c r="AM36416" s="11" t="s">
        <v>431</v>
      </c>
      <c r="AP36416">
        <v>36.182631696220497</v>
      </c>
      <c r="AQ36416">
        <v>22.573760571447998</v>
      </c>
      <c r="AR36416">
        <v>49.977788608297502</v>
      </c>
      <c r="AS36416" s="11" t="str">
        <f t="shared" si="568"/>
        <v>PR</v>
      </c>
    </row>
    <row r="36417" spans="1:45" x14ac:dyDescent="0.25">
      <c r="A36417">
        <v>36416</v>
      </c>
      <c r="B36417" s="11" t="s">
        <v>573</v>
      </c>
      <c r="C36417" s="1">
        <v>43897</v>
      </c>
      <c r="D36417">
        <v>0</v>
      </c>
      <c r="E36417">
        <v>0</v>
      </c>
      <c r="F36417">
        <v>0</v>
      </c>
      <c r="G36417">
        <v>0</v>
      </c>
      <c r="H36417">
        <v>0</v>
      </c>
      <c r="I36417">
        <v>0</v>
      </c>
      <c r="J36417">
        <v>0</v>
      </c>
      <c r="K36417">
        <v>0</v>
      </c>
      <c r="L36417">
        <v>0</v>
      </c>
      <c r="M36417">
        <v>0</v>
      </c>
      <c r="N36417">
        <v>0</v>
      </c>
      <c r="O36417">
        <v>0</v>
      </c>
      <c r="P36417">
        <v>0</v>
      </c>
      <c r="Q36417">
        <v>0</v>
      </c>
      <c r="R36417">
        <v>0</v>
      </c>
      <c r="S36417">
        <v>0</v>
      </c>
      <c r="T36417">
        <v>0</v>
      </c>
      <c r="U36417">
        <v>0</v>
      </c>
      <c r="V36417">
        <v>0</v>
      </c>
      <c r="W36417">
        <v>0</v>
      </c>
      <c r="X36417">
        <v>0</v>
      </c>
      <c r="Y36417">
        <v>0</v>
      </c>
      <c r="Z36417">
        <v>0</v>
      </c>
      <c r="AA36417">
        <v>0</v>
      </c>
      <c r="AB36417">
        <v>0</v>
      </c>
      <c r="AC36417">
        <v>0</v>
      </c>
      <c r="AD36417">
        <v>0</v>
      </c>
      <c r="AK36417" s="11" t="s">
        <v>432</v>
      </c>
      <c r="AL36417">
        <v>4.1858060311282204</v>
      </c>
      <c r="AM36417" s="11" t="s">
        <v>431</v>
      </c>
      <c r="AP36417">
        <v>33.891687226959903</v>
      </c>
      <c r="AQ36417">
        <v>22.595879847223198</v>
      </c>
      <c r="AR36417">
        <v>50.012059449677302</v>
      </c>
      <c r="AS36417" s="11" t="str">
        <f t="shared" si="568"/>
        <v>PR</v>
      </c>
    </row>
    <row r="36418" spans="1:45" x14ac:dyDescent="0.25">
      <c r="A36418">
        <v>36417</v>
      </c>
      <c r="B36418" s="11" t="s">
        <v>573</v>
      </c>
      <c r="C36418" s="1">
        <v>43898</v>
      </c>
      <c r="D36418">
        <v>0</v>
      </c>
      <c r="E36418">
        <v>0</v>
      </c>
      <c r="F36418">
        <v>0</v>
      </c>
      <c r="G36418">
        <v>0</v>
      </c>
      <c r="H36418">
        <v>0</v>
      </c>
      <c r="I36418">
        <v>0</v>
      </c>
      <c r="J36418">
        <v>0</v>
      </c>
      <c r="K36418">
        <v>0</v>
      </c>
      <c r="L36418">
        <v>0</v>
      </c>
      <c r="M36418">
        <v>0</v>
      </c>
      <c r="N36418">
        <v>0</v>
      </c>
      <c r="O36418">
        <v>0</v>
      </c>
      <c r="P36418">
        <v>0</v>
      </c>
      <c r="Q36418">
        <v>0</v>
      </c>
      <c r="R36418">
        <v>0</v>
      </c>
      <c r="S36418">
        <v>0</v>
      </c>
      <c r="T36418">
        <v>0</v>
      </c>
      <c r="U36418">
        <v>0</v>
      </c>
      <c r="V36418">
        <v>0</v>
      </c>
      <c r="W36418">
        <v>0</v>
      </c>
      <c r="X36418">
        <v>0</v>
      </c>
      <c r="Y36418">
        <v>0</v>
      </c>
      <c r="Z36418">
        <v>0</v>
      </c>
      <c r="AA36418">
        <v>0</v>
      </c>
      <c r="AB36418">
        <v>0</v>
      </c>
      <c r="AC36418">
        <v>0</v>
      </c>
      <c r="AD36418">
        <v>0</v>
      </c>
      <c r="AK36418" s="11" t="s">
        <v>432</v>
      </c>
      <c r="AL36418">
        <v>4.1161338103577902</v>
      </c>
      <c r="AM36418" s="11" t="s">
        <v>431</v>
      </c>
      <c r="AP36418">
        <v>33.667534286368998</v>
      </c>
      <c r="AQ36418">
        <v>22.5891557237731</v>
      </c>
      <c r="AR36418">
        <v>51.299564136345303</v>
      </c>
      <c r="AS36418" s="11" t="str">
        <f t="shared" ref="AS36418:AS36481" si="569">_xlfn.IFNA(INDEX($BI$2:$BI$53,MATCH(B36425,$BH$2:$BH$53,0)),0)</f>
        <v>PR</v>
      </c>
    </row>
    <row r="36419" spans="1:45" x14ac:dyDescent="0.25">
      <c r="A36419">
        <v>36418</v>
      </c>
      <c r="B36419" s="11" t="s">
        <v>573</v>
      </c>
      <c r="C36419" s="1">
        <v>43899</v>
      </c>
      <c r="D36419">
        <v>0</v>
      </c>
      <c r="E36419">
        <v>0</v>
      </c>
      <c r="F36419">
        <v>0</v>
      </c>
      <c r="G36419">
        <v>0</v>
      </c>
      <c r="H36419">
        <v>0</v>
      </c>
      <c r="I36419">
        <v>0</v>
      </c>
      <c r="J36419">
        <v>0</v>
      </c>
      <c r="K36419">
        <v>0</v>
      </c>
      <c r="L36419">
        <v>0</v>
      </c>
      <c r="M36419">
        <v>0</v>
      </c>
      <c r="N36419">
        <v>0</v>
      </c>
      <c r="O36419">
        <v>0</v>
      </c>
      <c r="P36419">
        <v>0</v>
      </c>
      <c r="Q36419">
        <v>0</v>
      </c>
      <c r="R36419">
        <v>0</v>
      </c>
      <c r="S36419">
        <v>0</v>
      </c>
      <c r="T36419">
        <v>0</v>
      </c>
      <c r="U36419">
        <v>0</v>
      </c>
      <c r="V36419">
        <v>0</v>
      </c>
      <c r="W36419">
        <v>0</v>
      </c>
      <c r="X36419">
        <v>0</v>
      </c>
      <c r="Y36419">
        <v>0</v>
      </c>
      <c r="Z36419">
        <v>0</v>
      </c>
      <c r="AA36419">
        <v>0</v>
      </c>
      <c r="AB36419">
        <v>0</v>
      </c>
      <c r="AC36419">
        <v>0</v>
      </c>
      <c r="AD36419">
        <v>0</v>
      </c>
      <c r="AK36419" s="11" t="s">
        <v>432</v>
      </c>
      <c r="AL36419">
        <v>3.6545551011689001</v>
      </c>
      <c r="AM36419" s="11" t="s">
        <v>431</v>
      </c>
      <c r="AP36419">
        <v>41.827211979135903</v>
      </c>
      <c r="AQ36419">
        <v>22.5934862456633</v>
      </c>
      <c r="AR36419">
        <v>86.576829772503601</v>
      </c>
      <c r="AS36419" s="11" t="str">
        <f t="shared" si="569"/>
        <v>PR</v>
      </c>
    </row>
    <row r="36420" spans="1:45" x14ac:dyDescent="0.25">
      <c r="A36420">
        <v>36419</v>
      </c>
      <c r="B36420" s="11" t="s">
        <v>573</v>
      </c>
      <c r="C36420" s="1">
        <v>43900</v>
      </c>
      <c r="D36420">
        <v>0</v>
      </c>
      <c r="E36420">
        <v>0</v>
      </c>
      <c r="F36420">
        <v>0</v>
      </c>
      <c r="G36420">
        <v>0</v>
      </c>
      <c r="H36420">
        <v>0</v>
      </c>
      <c r="I36420">
        <v>0</v>
      </c>
      <c r="J36420">
        <v>0</v>
      </c>
      <c r="K36420">
        <v>0</v>
      </c>
      <c r="L36420">
        <v>0</v>
      </c>
      <c r="M36420">
        <v>0</v>
      </c>
      <c r="N36420">
        <v>0</v>
      </c>
      <c r="O36420">
        <v>0</v>
      </c>
      <c r="P36420">
        <v>0</v>
      </c>
      <c r="Q36420">
        <v>0</v>
      </c>
      <c r="R36420">
        <v>0</v>
      </c>
      <c r="S36420">
        <v>0</v>
      </c>
      <c r="T36420">
        <v>0</v>
      </c>
      <c r="U36420">
        <v>0</v>
      </c>
      <c r="V36420">
        <v>0</v>
      </c>
      <c r="W36420">
        <v>0</v>
      </c>
      <c r="X36420">
        <v>0</v>
      </c>
      <c r="Y36420">
        <v>0</v>
      </c>
      <c r="Z36420">
        <v>0</v>
      </c>
      <c r="AA36420">
        <v>0</v>
      </c>
      <c r="AB36420">
        <v>0</v>
      </c>
      <c r="AC36420">
        <v>0</v>
      </c>
      <c r="AD36420">
        <v>0</v>
      </c>
      <c r="AK36420" s="11" t="s">
        <v>432</v>
      </c>
      <c r="AL36420">
        <v>2.4913486262864999</v>
      </c>
      <c r="AM36420" s="11" t="s">
        <v>431</v>
      </c>
      <c r="AP36420">
        <v>63.5706258744884</v>
      </c>
      <c r="AQ36420">
        <v>24.133363987062101</v>
      </c>
      <c r="AR36420">
        <v>139.001947927158</v>
      </c>
      <c r="AS36420" s="11" t="str">
        <f t="shared" si="569"/>
        <v>PR</v>
      </c>
    </row>
    <row r="36421" spans="1:45" x14ac:dyDescent="0.25">
      <c r="A36421">
        <v>36420</v>
      </c>
      <c r="B36421" s="11" t="s">
        <v>573</v>
      </c>
      <c r="C36421" s="1">
        <v>43901</v>
      </c>
      <c r="D36421">
        <v>0</v>
      </c>
      <c r="E36421">
        <v>0</v>
      </c>
      <c r="F36421">
        <v>0</v>
      </c>
      <c r="G36421">
        <v>0</v>
      </c>
      <c r="H36421">
        <v>0</v>
      </c>
      <c r="I36421">
        <v>0</v>
      </c>
      <c r="J36421">
        <v>0</v>
      </c>
      <c r="K36421">
        <v>0</v>
      </c>
      <c r="L36421">
        <v>0</v>
      </c>
      <c r="M36421">
        <v>0</v>
      </c>
      <c r="N36421">
        <v>0</v>
      </c>
      <c r="O36421">
        <v>0</v>
      </c>
      <c r="P36421">
        <v>0</v>
      </c>
      <c r="Q36421">
        <v>0</v>
      </c>
      <c r="R36421">
        <v>0</v>
      </c>
      <c r="S36421">
        <v>0</v>
      </c>
      <c r="T36421">
        <v>0</v>
      </c>
      <c r="U36421">
        <v>0</v>
      </c>
      <c r="V36421">
        <v>0</v>
      </c>
      <c r="W36421">
        <v>0</v>
      </c>
      <c r="X36421">
        <v>0</v>
      </c>
      <c r="Y36421">
        <v>0</v>
      </c>
      <c r="Z36421">
        <v>0</v>
      </c>
      <c r="AA36421">
        <v>0</v>
      </c>
      <c r="AB36421">
        <v>0</v>
      </c>
      <c r="AC36421">
        <v>0</v>
      </c>
      <c r="AD36421">
        <v>0</v>
      </c>
      <c r="AK36421" s="11" t="s">
        <v>432</v>
      </c>
      <c r="AL36421">
        <v>0.29954580045815898</v>
      </c>
      <c r="AM36421" s="11" t="s">
        <v>431</v>
      </c>
      <c r="AP36421">
        <v>97.172566825650705</v>
      </c>
      <c r="AQ36421">
        <v>30.845611678805501</v>
      </c>
      <c r="AR36421">
        <v>201.86305880453099</v>
      </c>
      <c r="AS36421" s="11" t="str">
        <f t="shared" si="569"/>
        <v>PR</v>
      </c>
    </row>
    <row r="36422" spans="1:45" x14ac:dyDescent="0.25">
      <c r="A36422">
        <v>36421</v>
      </c>
      <c r="B36422" s="11" t="s">
        <v>573</v>
      </c>
      <c r="C36422" s="1">
        <v>43902</v>
      </c>
      <c r="D36422">
        <v>0</v>
      </c>
      <c r="E36422">
        <v>0</v>
      </c>
      <c r="F36422">
        <v>0</v>
      </c>
      <c r="G36422">
        <v>0</v>
      </c>
      <c r="H36422">
        <v>0</v>
      </c>
      <c r="I36422">
        <v>0</v>
      </c>
      <c r="J36422">
        <v>0</v>
      </c>
      <c r="K36422">
        <v>0</v>
      </c>
      <c r="L36422">
        <v>0</v>
      </c>
      <c r="M36422">
        <v>0</v>
      </c>
      <c r="N36422">
        <v>0</v>
      </c>
      <c r="O36422">
        <v>0</v>
      </c>
      <c r="P36422">
        <v>0</v>
      </c>
      <c r="Q36422">
        <v>0</v>
      </c>
      <c r="R36422">
        <v>0</v>
      </c>
      <c r="S36422">
        <v>0</v>
      </c>
      <c r="T36422">
        <v>0</v>
      </c>
      <c r="U36422">
        <v>0</v>
      </c>
      <c r="V36422">
        <v>0</v>
      </c>
      <c r="W36422">
        <v>0</v>
      </c>
      <c r="X36422">
        <v>0</v>
      </c>
      <c r="Y36422">
        <v>0</v>
      </c>
      <c r="Z36422">
        <v>0</v>
      </c>
      <c r="AA36422">
        <v>0</v>
      </c>
      <c r="AB36422">
        <v>0</v>
      </c>
      <c r="AC36422">
        <v>0</v>
      </c>
      <c r="AD36422">
        <v>0</v>
      </c>
      <c r="AK36422" s="11" t="s">
        <v>432</v>
      </c>
      <c r="AL36422">
        <v>-3.1805612458686601</v>
      </c>
      <c r="AM36422" s="11" t="s">
        <v>431</v>
      </c>
      <c r="AP36422">
        <v>136.35979482193801</v>
      </c>
      <c r="AQ36422">
        <v>48.949285684482703</v>
      </c>
      <c r="AR36422">
        <v>234.40154428449901</v>
      </c>
      <c r="AS36422" s="11" t="str">
        <f t="shared" si="569"/>
        <v>PR</v>
      </c>
    </row>
    <row r="36423" spans="1:45" x14ac:dyDescent="0.25">
      <c r="A36423">
        <v>36422</v>
      </c>
      <c r="B36423" s="11" t="s">
        <v>573</v>
      </c>
      <c r="C36423" s="1">
        <v>43903</v>
      </c>
      <c r="D36423">
        <v>0</v>
      </c>
      <c r="E36423">
        <v>0</v>
      </c>
      <c r="F36423">
        <v>0</v>
      </c>
      <c r="G36423">
        <v>0</v>
      </c>
      <c r="H36423">
        <v>0</v>
      </c>
      <c r="I36423">
        <v>0</v>
      </c>
      <c r="J36423">
        <v>0</v>
      </c>
      <c r="K36423">
        <v>0</v>
      </c>
      <c r="L36423">
        <v>0</v>
      </c>
      <c r="M36423">
        <v>0</v>
      </c>
      <c r="N36423">
        <v>0</v>
      </c>
      <c r="O36423">
        <v>0</v>
      </c>
      <c r="P36423">
        <v>0</v>
      </c>
      <c r="Q36423">
        <v>0</v>
      </c>
      <c r="R36423">
        <v>0</v>
      </c>
      <c r="S36423">
        <v>0</v>
      </c>
      <c r="T36423">
        <v>0</v>
      </c>
      <c r="U36423">
        <v>0</v>
      </c>
      <c r="V36423">
        <v>0</v>
      </c>
      <c r="W36423">
        <v>0</v>
      </c>
      <c r="X36423">
        <v>0</v>
      </c>
      <c r="Y36423">
        <v>0</v>
      </c>
      <c r="Z36423">
        <v>0</v>
      </c>
      <c r="AA36423">
        <v>0</v>
      </c>
      <c r="AB36423">
        <v>0</v>
      </c>
      <c r="AC36423">
        <v>0</v>
      </c>
      <c r="AD36423">
        <v>0</v>
      </c>
      <c r="AK36423" s="11" t="s">
        <v>432</v>
      </c>
      <c r="AL36423">
        <v>-8.05722242579008</v>
      </c>
      <c r="AM36423" s="11" t="s">
        <v>431</v>
      </c>
      <c r="AP36423">
        <v>174.53091396264301</v>
      </c>
      <c r="AQ36423">
        <v>82.610331014266905</v>
      </c>
      <c r="AR36423">
        <v>246.985759836326</v>
      </c>
      <c r="AS36423" s="11" t="str">
        <f t="shared" si="569"/>
        <v>PR</v>
      </c>
    </row>
    <row r="36424" spans="1:45" x14ac:dyDescent="0.25">
      <c r="A36424">
        <v>36423</v>
      </c>
      <c r="B36424" s="11" t="s">
        <v>573</v>
      </c>
      <c r="C36424" s="1">
        <v>43904</v>
      </c>
      <c r="D36424">
        <v>0</v>
      </c>
      <c r="E36424">
        <v>0</v>
      </c>
      <c r="F36424">
        <v>0</v>
      </c>
      <c r="G36424">
        <v>0</v>
      </c>
      <c r="H36424">
        <v>0</v>
      </c>
      <c r="I36424">
        <v>0</v>
      </c>
      <c r="J36424">
        <v>0</v>
      </c>
      <c r="K36424">
        <v>0</v>
      </c>
      <c r="L36424">
        <v>0</v>
      </c>
      <c r="M36424">
        <v>0</v>
      </c>
      <c r="N36424">
        <v>0</v>
      </c>
      <c r="O36424">
        <v>0</v>
      </c>
      <c r="P36424">
        <v>0</v>
      </c>
      <c r="Q36424">
        <v>0</v>
      </c>
      <c r="R36424">
        <v>0</v>
      </c>
      <c r="S36424">
        <v>0</v>
      </c>
      <c r="T36424">
        <v>0</v>
      </c>
      <c r="U36424">
        <v>0</v>
      </c>
      <c r="V36424">
        <v>0</v>
      </c>
      <c r="W36424">
        <v>0</v>
      </c>
      <c r="X36424">
        <v>0</v>
      </c>
      <c r="Y36424">
        <v>0</v>
      </c>
      <c r="Z36424">
        <v>0</v>
      </c>
      <c r="AA36424">
        <v>0</v>
      </c>
      <c r="AB36424">
        <v>0</v>
      </c>
      <c r="AC36424">
        <v>0</v>
      </c>
      <c r="AD36424">
        <v>0</v>
      </c>
      <c r="AE36424">
        <v>0</v>
      </c>
      <c r="AF36424">
        <v>0</v>
      </c>
      <c r="AG36424">
        <v>0</v>
      </c>
      <c r="AH36424">
        <v>0</v>
      </c>
      <c r="AI36424">
        <v>0</v>
      </c>
      <c r="AJ36424">
        <v>0</v>
      </c>
      <c r="AK36424" s="11" t="s">
        <v>432</v>
      </c>
      <c r="AL36424">
        <v>-14.210173997873399</v>
      </c>
      <c r="AM36424" s="11" t="s">
        <v>432</v>
      </c>
      <c r="AN36424">
        <v>24.018659951234199</v>
      </c>
      <c r="AO36424">
        <v>3.9839355588477599</v>
      </c>
      <c r="AP36424">
        <v>204.858107644711</v>
      </c>
      <c r="AQ36424">
        <v>132.63360370279301</v>
      </c>
      <c r="AR36424">
        <v>248.48064986505199</v>
      </c>
      <c r="AS36424" s="11" t="str">
        <f t="shared" si="569"/>
        <v>PR</v>
      </c>
    </row>
    <row r="36425" spans="1:45" x14ac:dyDescent="0.25">
      <c r="A36425">
        <v>36424</v>
      </c>
      <c r="B36425" s="11" t="s">
        <v>573</v>
      </c>
      <c r="C36425" s="1">
        <v>43905</v>
      </c>
      <c r="D36425">
        <v>0</v>
      </c>
      <c r="E36425">
        <v>0</v>
      </c>
      <c r="F36425">
        <v>0</v>
      </c>
      <c r="G36425">
        <v>0</v>
      </c>
      <c r="H36425">
        <v>0</v>
      </c>
      <c r="I36425">
        <v>0</v>
      </c>
      <c r="J36425">
        <v>0</v>
      </c>
      <c r="K36425">
        <v>0</v>
      </c>
      <c r="L36425">
        <v>0</v>
      </c>
      <c r="M36425">
        <v>0</v>
      </c>
      <c r="N36425">
        <v>0</v>
      </c>
      <c r="O36425">
        <v>0</v>
      </c>
      <c r="P36425">
        <v>0</v>
      </c>
      <c r="Q36425">
        <v>0</v>
      </c>
      <c r="R36425">
        <v>0</v>
      </c>
      <c r="S36425">
        <v>0</v>
      </c>
      <c r="T36425">
        <v>0</v>
      </c>
      <c r="U36425">
        <v>0</v>
      </c>
      <c r="V36425">
        <v>0</v>
      </c>
      <c r="W36425">
        <v>0</v>
      </c>
      <c r="X36425">
        <v>0</v>
      </c>
      <c r="Y36425">
        <v>0</v>
      </c>
      <c r="Z36425">
        <v>0</v>
      </c>
      <c r="AA36425">
        <v>0</v>
      </c>
      <c r="AB36425">
        <v>0</v>
      </c>
      <c r="AC36425">
        <v>0</v>
      </c>
      <c r="AD36425">
        <v>0</v>
      </c>
      <c r="AE36425">
        <v>0</v>
      </c>
      <c r="AF36425">
        <v>0</v>
      </c>
      <c r="AG36425">
        <v>0</v>
      </c>
      <c r="AH36425">
        <v>0</v>
      </c>
      <c r="AI36425">
        <v>0</v>
      </c>
      <c r="AJ36425">
        <v>0</v>
      </c>
      <c r="AK36425" s="11" t="s">
        <v>432</v>
      </c>
      <c r="AL36425">
        <v>-21.267190373001402</v>
      </c>
      <c r="AM36425" s="11" t="s">
        <v>432</v>
      </c>
      <c r="AN36425">
        <v>26.933158126351302</v>
      </c>
      <c r="AO36425">
        <v>0.65495799534006105</v>
      </c>
      <c r="AP36425">
        <v>224.884923904819</v>
      </c>
      <c r="AQ36425">
        <v>192.61474636128301</v>
      </c>
      <c r="AR36425">
        <v>249.625728641856</v>
      </c>
      <c r="AS36425" s="11" t="str">
        <f t="shared" si="569"/>
        <v>PR</v>
      </c>
    </row>
    <row r="36426" spans="1:45" x14ac:dyDescent="0.25">
      <c r="A36426">
        <v>36425</v>
      </c>
      <c r="B36426" s="11" t="s">
        <v>573</v>
      </c>
      <c r="C36426" s="1">
        <v>43906</v>
      </c>
      <c r="D36426">
        <v>0</v>
      </c>
      <c r="E36426">
        <v>0</v>
      </c>
      <c r="F36426">
        <v>0</v>
      </c>
      <c r="G36426">
        <v>0</v>
      </c>
      <c r="H36426">
        <v>0</v>
      </c>
      <c r="I36426">
        <v>0</v>
      </c>
      <c r="J36426">
        <v>0</v>
      </c>
      <c r="K36426">
        <v>0</v>
      </c>
      <c r="L36426">
        <v>0</v>
      </c>
      <c r="M36426">
        <v>0</v>
      </c>
      <c r="N36426">
        <v>0</v>
      </c>
      <c r="O36426">
        <v>0</v>
      </c>
      <c r="P36426">
        <v>0</v>
      </c>
      <c r="Q36426">
        <v>0</v>
      </c>
      <c r="R36426">
        <v>0</v>
      </c>
      <c r="S36426">
        <v>0</v>
      </c>
      <c r="T36426">
        <v>0</v>
      </c>
      <c r="U36426">
        <v>0</v>
      </c>
      <c r="V36426">
        <v>0</v>
      </c>
      <c r="W36426">
        <v>0</v>
      </c>
      <c r="X36426">
        <v>0</v>
      </c>
      <c r="Y36426">
        <v>0</v>
      </c>
      <c r="Z36426">
        <v>0</v>
      </c>
      <c r="AA36426">
        <v>0</v>
      </c>
      <c r="AB36426">
        <v>0</v>
      </c>
      <c r="AC36426">
        <v>0</v>
      </c>
      <c r="AD36426">
        <v>0</v>
      </c>
      <c r="AE36426">
        <v>0</v>
      </c>
      <c r="AF36426">
        <v>0</v>
      </c>
      <c r="AG36426">
        <v>0</v>
      </c>
      <c r="AH36426">
        <v>0</v>
      </c>
      <c r="AI36426">
        <v>0</v>
      </c>
      <c r="AJ36426">
        <v>0</v>
      </c>
      <c r="AK36426" s="11" t="s">
        <v>432</v>
      </c>
      <c r="AL36426">
        <v>-28.6677945882128</v>
      </c>
      <c r="AM36426" s="11" t="s">
        <v>432</v>
      </c>
      <c r="AN36426">
        <v>30.703893753512101</v>
      </c>
      <c r="AO36426">
        <v>0.596514786211086</v>
      </c>
      <c r="AP36426">
        <v>228.06268954497</v>
      </c>
      <c r="AQ36426">
        <v>204.07650098878801</v>
      </c>
      <c r="AR36426">
        <v>250.011599962958</v>
      </c>
      <c r="AS36426" s="11" t="str">
        <f t="shared" si="569"/>
        <v>PR</v>
      </c>
    </row>
    <row r="36427" spans="1:45" x14ac:dyDescent="0.25">
      <c r="A36427">
        <v>36426</v>
      </c>
      <c r="B36427" s="11" t="s">
        <v>573</v>
      </c>
      <c r="C36427" s="1">
        <v>43907</v>
      </c>
      <c r="D36427">
        <v>0</v>
      </c>
      <c r="E36427">
        <v>0</v>
      </c>
      <c r="F36427">
        <v>0</v>
      </c>
      <c r="G36427">
        <v>0</v>
      </c>
      <c r="H36427">
        <v>0</v>
      </c>
      <c r="I36427">
        <v>0</v>
      </c>
      <c r="J36427">
        <v>0</v>
      </c>
      <c r="K36427">
        <v>0</v>
      </c>
      <c r="L36427">
        <v>0</v>
      </c>
      <c r="M36427">
        <v>0</v>
      </c>
      <c r="N36427">
        <v>0</v>
      </c>
      <c r="O36427">
        <v>0</v>
      </c>
      <c r="P36427">
        <v>0</v>
      </c>
      <c r="Q36427">
        <v>0</v>
      </c>
      <c r="R36427">
        <v>0</v>
      </c>
      <c r="S36427">
        <v>0</v>
      </c>
      <c r="T36427">
        <v>0</v>
      </c>
      <c r="U36427">
        <v>0</v>
      </c>
      <c r="V36427">
        <v>0</v>
      </c>
      <c r="W36427">
        <v>0</v>
      </c>
      <c r="X36427">
        <v>0</v>
      </c>
      <c r="Y36427">
        <v>0</v>
      </c>
      <c r="Z36427">
        <v>0</v>
      </c>
      <c r="AA36427">
        <v>0</v>
      </c>
      <c r="AB36427">
        <v>0</v>
      </c>
      <c r="AC36427">
        <v>0</v>
      </c>
      <c r="AD36427">
        <v>0</v>
      </c>
      <c r="AE36427">
        <v>0</v>
      </c>
      <c r="AF36427">
        <v>0</v>
      </c>
      <c r="AG36427">
        <v>0</v>
      </c>
      <c r="AH36427">
        <v>0</v>
      </c>
      <c r="AI36427">
        <v>0</v>
      </c>
      <c r="AJ36427">
        <v>0</v>
      </c>
      <c r="AK36427" s="11" t="s">
        <v>432</v>
      </c>
      <c r="AL36427">
        <v>-35.787111475815799</v>
      </c>
      <c r="AM36427" s="11" t="s">
        <v>432</v>
      </c>
      <c r="AN36427">
        <v>35.689988467758397</v>
      </c>
      <c r="AO36427">
        <v>0.42274598614270698</v>
      </c>
      <c r="AP36427">
        <v>222.223412256687</v>
      </c>
      <c r="AQ36427">
        <v>194.93478802574501</v>
      </c>
      <c r="AR36427">
        <v>249.394410142711</v>
      </c>
      <c r="AS36427" s="11" t="str">
        <f t="shared" si="569"/>
        <v>PR</v>
      </c>
    </row>
    <row r="36428" spans="1:45" x14ac:dyDescent="0.25">
      <c r="A36428">
        <v>36427</v>
      </c>
      <c r="B36428" s="11" t="s">
        <v>573</v>
      </c>
      <c r="C36428" s="1">
        <v>43908</v>
      </c>
      <c r="D36428">
        <v>4.0801999999999996</v>
      </c>
      <c r="E36428">
        <v>2.9</v>
      </c>
      <c r="F36428">
        <v>6.3</v>
      </c>
      <c r="G36428">
        <v>1</v>
      </c>
      <c r="H36428">
        <v>1</v>
      </c>
      <c r="I36428">
        <v>1</v>
      </c>
      <c r="J36428">
        <v>1</v>
      </c>
      <c r="K36428">
        <v>1</v>
      </c>
      <c r="L36428">
        <v>1</v>
      </c>
      <c r="M36428">
        <v>0</v>
      </c>
      <c r="N36428">
        <v>0</v>
      </c>
      <c r="O36428">
        <v>0</v>
      </c>
      <c r="P36428">
        <v>4.0801999999999996</v>
      </c>
      <c r="Q36428">
        <v>2.9</v>
      </c>
      <c r="R36428">
        <v>6.3</v>
      </c>
      <c r="S36428">
        <v>1</v>
      </c>
      <c r="T36428">
        <v>1</v>
      </c>
      <c r="U36428">
        <v>1</v>
      </c>
      <c r="V36428">
        <v>0</v>
      </c>
      <c r="W36428">
        <v>0</v>
      </c>
      <c r="X36428">
        <v>0</v>
      </c>
      <c r="Y36428">
        <v>0</v>
      </c>
      <c r="Z36428">
        <v>0</v>
      </c>
      <c r="AA36428">
        <v>0</v>
      </c>
      <c r="AB36428">
        <v>0</v>
      </c>
      <c r="AC36428">
        <v>0</v>
      </c>
      <c r="AD36428">
        <v>0</v>
      </c>
      <c r="AE36428">
        <v>0</v>
      </c>
      <c r="AF36428">
        <v>0</v>
      </c>
      <c r="AG36428">
        <v>0</v>
      </c>
      <c r="AH36428">
        <v>0</v>
      </c>
      <c r="AI36428">
        <v>0</v>
      </c>
      <c r="AJ36428">
        <v>0</v>
      </c>
      <c r="AK36428" s="11" t="s">
        <v>432</v>
      </c>
      <c r="AL36428">
        <v>-42.095341133915603</v>
      </c>
      <c r="AM36428" s="11" t="s">
        <v>432</v>
      </c>
      <c r="AN36428">
        <v>42.308245336191</v>
      </c>
      <c r="AO36428">
        <v>0.57083426077486599</v>
      </c>
      <c r="AP36428">
        <v>219.00298961030501</v>
      </c>
      <c r="AQ36428">
        <v>194.232807042433</v>
      </c>
      <c r="AR36428">
        <v>241.60687330478001</v>
      </c>
      <c r="AS36428" s="11" t="str">
        <f t="shared" si="569"/>
        <v>PR</v>
      </c>
    </row>
    <row r="36429" spans="1:45" x14ac:dyDescent="0.25">
      <c r="A36429">
        <v>36428</v>
      </c>
      <c r="B36429" s="11" t="s">
        <v>573</v>
      </c>
      <c r="C36429" s="1">
        <v>43909</v>
      </c>
      <c r="D36429">
        <v>4.0801999999999996</v>
      </c>
      <c r="E36429">
        <v>2.9</v>
      </c>
      <c r="F36429">
        <v>6.3</v>
      </c>
      <c r="G36429">
        <v>1</v>
      </c>
      <c r="H36429">
        <v>1</v>
      </c>
      <c r="I36429">
        <v>1</v>
      </c>
      <c r="J36429">
        <v>1</v>
      </c>
      <c r="K36429">
        <v>1</v>
      </c>
      <c r="L36429">
        <v>1</v>
      </c>
      <c r="M36429">
        <v>0</v>
      </c>
      <c r="N36429">
        <v>0</v>
      </c>
      <c r="O36429">
        <v>0</v>
      </c>
      <c r="P36429">
        <v>0</v>
      </c>
      <c r="Q36429">
        <v>0</v>
      </c>
      <c r="R36429">
        <v>0</v>
      </c>
      <c r="S36429">
        <v>0</v>
      </c>
      <c r="T36429">
        <v>0</v>
      </c>
      <c r="U36429">
        <v>0</v>
      </c>
      <c r="V36429">
        <v>0</v>
      </c>
      <c r="W36429">
        <v>0</v>
      </c>
      <c r="X36429">
        <v>0</v>
      </c>
      <c r="Y36429">
        <v>0</v>
      </c>
      <c r="Z36429">
        <v>0</v>
      </c>
      <c r="AA36429">
        <v>0</v>
      </c>
      <c r="AB36429">
        <v>0</v>
      </c>
      <c r="AC36429">
        <v>0</v>
      </c>
      <c r="AD36429">
        <v>0</v>
      </c>
      <c r="AE36429">
        <v>0</v>
      </c>
      <c r="AF36429">
        <v>0</v>
      </c>
      <c r="AG36429">
        <v>0</v>
      </c>
      <c r="AH36429">
        <v>0</v>
      </c>
      <c r="AI36429">
        <v>0</v>
      </c>
      <c r="AJ36429">
        <v>0</v>
      </c>
      <c r="AK36429" s="11" t="s">
        <v>432</v>
      </c>
      <c r="AL36429">
        <v>-47.2574160073953</v>
      </c>
      <c r="AM36429" s="11" t="s">
        <v>432</v>
      </c>
      <c r="AN36429">
        <v>50.913074094864399</v>
      </c>
      <c r="AO36429">
        <v>1.7087165595831699</v>
      </c>
      <c r="AP36429">
        <v>236.173430992639</v>
      </c>
      <c r="AQ36429">
        <v>194.423129297777</v>
      </c>
      <c r="AR36429">
        <v>332.75201629482899</v>
      </c>
      <c r="AS36429" s="11" t="str">
        <f t="shared" si="569"/>
        <v>PR</v>
      </c>
    </row>
    <row r="36430" spans="1:45" x14ac:dyDescent="0.25">
      <c r="A36430">
        <v>36429</v>
      </c>
      <c r="B36430" s="11" t="s">
        <v>573</v>
      </c>
      <c r="C36430" s="1">
        <v>43910</v>
      </c>
      <c r="D36430">
        <v>4.0801999999999996</v>
      </c>
      <c r="E36430">
        <v>2.9</v>
      </c>
      <c r="F36430">
        <v>6.3</v>
      </c>
      <c r="G36430">
        <v>1</v>
      </c>
      <c r="H36430">
        <v>1</v>
      </c>
      <c r="I36430">
        <v>1</v>
      </c>
      <c r="J36430">
        <v>1</v>
      </c>
      <c r="K36430">
        <v>1</v>
      </c>
      <c r="L36430">
        <v>1</v>
      </c>
      <c r="M36430">
        <v>0</v>
      </c>
      <c r="N36430">
        <v>0</v>
      </c>
      <c r="O36430">
        <v>0</v>
      </c>
      <c r="P36430">
        <v>0</v>
      </c>
      <c r="Q36430">
        <v>0</v>
      </c>
      <c r="R36430">
        <v>0</v>
      </c>
      <c r="S36430">
        <v>0</v>
      </c>
      <c r="T36430">
        <v>0</v>
      </c>
      <c r="U36430">
        <v>0</v>
      </c>
      <c r="V36430">
        <v>0</v>
      </c>
      <c r="W36430">
        <v>0</v>
      </c>
      <c r="X36430">
        <v>0</v>
      </c>
      <c r="Y36430">
        <v>0</v>
      </c>
      <c r="Z36430">
        <v>0</v>
      </c>
      <c r="AA36430">
        <v>0</v>
      </c>
      <c r="AB36430">
        <v>0</v>
      </c>
      <c r="AC36430">
        <v>0</v>
      </c>
      <c r="AD36430">
        <v>0</v>
      </c>
      <c r="AE36430">
        <v>0</v>
      </c>
      <c r="AF36430">
        <v>0</v>
      </c>
      <c r="AG36430">
        <v>0</v>
      </c>
      <c r="AH36430">
        <v>0</v>
      </c>
      <c r="AI36430">
        <v>0</v>
      </c>
      <c r="AJ36430">
        <v>0</v>
      </c>
      <c r="AK36430" s="11" t="s">
        <v>432</v>
      </c>
      <c r="AL36430">
        <v>-51.150330786290098</v>
      </c>
      <c r="AM36430" s="11" t="s">
        <v>432</v>
      </c>
      <c r="AN36430">
        <v>61.7012232640798</v>
      </c>
      <c r="AO36430">
        <v>3.4487176551719401</v>
      </c>
      <c r="AP36430">
        <v>273.331815222454</v>
      </c>
      <c r="AQ36430">
        <v>194.365272505663</v>
      </c>
      <c r="AR36430">
        <v>436.650582626448</v>
      </c>
      <c r="AS36430" s="11" t="str">
        <f t="shared" si="569"/>
        <v>PR</v>
      </c>
    </row>
    <row r="36431" spans="1:45" x14ac:dyDescent="0.25">
      <c r="A36431">
        <v>36430</v>
      </c>
      <c r="B36431" s="11" t="s">
        <v>573</v>
      </c>
      <c r="C36431" s="1">
        <v>43911</v>
      </c>
      <c r="D36431">
        <v>4.0801999999999996</v>
      </c>
      <c r="E36431">
        <v>2.9</v>
      </c>
      <c r="F36431">
        <v>6.3</v>
      </c>
      <c r="G36431">
        <v>1.2682500000000001</v>
      </c>
      <c r="H36431">
        <v>1.05</v>
      </c>
      <c r="I36431">
        <v>1.55</v>
      </c>
      <c r="J36431">
        <v>1.19685</v>
      </c>
      <c r="K36431">
        <v>1</v>
      </c>
      <c r="L36431">
        <v>1.45</v>
      </c>
      <c r="M36431">
        <v>1</v>
      </c>
      <c r="N36431">
        <v>1</v>
      </c>
      <c r="O36431">
        <v>1</v>
      </c>
      <c r="P36431">
        <v>0</v>
      </c>
      <c r="Q36431">
        <v>0</v>
      </c>
      <c r="R36431">
        <v>0</v>
      </c>
      <c r="S36431">
        <v>0.26824999999999999</v>
      </c>
      <c r="T36431">
        <v>0.05</v>
      </c>
      <c r="U36431">
        <v>0.55000000000000004</v>
      </c>
      <c r="V36431">
        <v>1</v>
      </c>
      <c r="W36431">
        <v>1</v>
      </c>
      <c r="X36431">
        <v>1</v>
      </c>
      <c r="Y36431">
        <v>0</v>
      </c>
      <c r="Z36431">
        <v>0</v>
      </c>
      <c r="AA36431">
        <v>0</v>
      </c>
      <c r="AB36431">
        <v>0</v>
      </c>
      <c r="AC36431">
        <v>0</v>
      </c>
      <c r="AD36431">
        <v>0</v>
      </c>
      <c r="AE36431">
        <v>0</v>
      </c>
      <c r="AF36431">
        <v>0</v>
      </c>
      <c r="AG36431">
        <v>0</v>
      </c>
      <c r="AH36431">
        <v>0</v>
      </c>
      <c r="AI36431">
        <v>0</v>
      </c>
      <c r="AJ36431">
        <v>0</v>
      </c>
      <c r="AK36431" s="11" t="s">
        <v>432</v>
      </c>
      <c r="AL36431">
        <v>-53.835468447793801</v>
      </c>
      <c r="AM36431" s="11" t="s">
        <v>432</v>
      </c>
      <c r="AN36431">
        <v>74.7218135374887</v>
      </c>
      <c r="AO36431">
        <v>5.52909066140493</v>
      </c>
      <c r="AP36431">
        <v>325.15442632861198</v>
      </c>
      <c r="AQ36431">
        <v>194.40253388353801</v>
      </c>
      <c r="AR36431">
        <v>484.82707853713902</v>
      </c>
      <c r="AS36431" s="11" t="str">
        <f t="shared" si="569"/>
        <v>PR</v>
      </c>
    </row>
    <row r="36432" spans="1:45" x14ac:dyDescent="0.25">
      <c r="A36432">
        <v>36431</v>
      </c>
      <c r="B36432" s="11" t="s">
        <v>573</v>
      </c>
      <c r="C36432" s="1">
        <v>43912</v>
      </c>
      <c r="D36432">
        <v>4.0801999999999996</v>
      </c>
      <c r="E36432">
        <v>2.9</v>
      </c>
      <c r="F36432">
        <v>6.3</v>
      </c>
      <c r="G36432">
        <v>1.2682500000000001</v>
      </c>
      <c r="H36432">
        <v>1.05</v>
      </c>
      <c r="I36432">
        <v>1.55</v>
      </c>
      <c r="J36432">
        <v>1.19685</v>
      </c>
      <c r="K36432">
        <v>1</v>
      </c>
      <c r="L36432">
        <v>1.45</v>
      </c>
      <c r="M36432">
        <v>0</v>
      </c>
      <c r="N36432">
        <v>0</v>
      </c>
      <c r="O36432">
        <v>0</v>
      </c>
      <c r="P36432">
        <v>0</v>
      </c>
      <c r="Q36432">
        <v>0</v>
      </c>
      <c r="R36432">
        <v>0</v>
      </c>
      <c r="S36432">
        <v>0</v>
      </c>
      <c r="T36432">
        <v>0</v>
      </c>
      <c r="U36432">
        <v>0</v>
      </c>
      <c r="V36432">
        <v>1</v>
      </c>
      <c r="W36432">
        <v>1</v>
      </c>
      <c r="X36432">
        <v>1</v>
      </c>
      <c r="Y36432">
        <v>0</v>
      </c>
      <c r="Z36432">
        <v>0</v>
      </c>
      <c r="AA36432">
        <v>0</v>
      </c>
      <c r="AB36432">
        <v>0</v>
      </c>
      <c r="AC36432">
        <v>0</v>
      </c>
      <c r="AD36432">
        <v>0</v>
      </c>
      <c r="AE36432">
        <v>0</v>
      </c>
      <c r="AF36432">
        <v>0</v>
      </c>
      <c r="AG36432">
        <v>0</v>
      </c>
      <c r="AH36432">
        <v>0</v>
      </c>
      <c r="AI36432">
        <v>0</v>
      </c>
      <c r="AJ36432">
        <v>0</v>
      </c>
      <c r="AK36432" s="11" t="s">
        <v>432</v>
      </c>
      <c r="AL36432">
        <v>-55.499274853038699</v>
      </c>
      <c r="AM36432" s="11" t="s">
        <v>432</v>
      </c>
      <c r="AN36432">
        <v>90.019787858668806</v>
      </c>
      <c r="AO36432">
        <v>6.61028668715183</v>
      </c>
      <c r="AP36432">
        <v>365.52165328514297</v>
      </c>
      <c r="AQ36432">
        <v>220.92467905073801</v>
      </c>
      <c r="AR36432">
        <v>484.604513558115</v>
      </c>
      <c r="AS36432" s="11" t="str">
        <f t="shared" si="569"/>
        <v>PR</v>
      </c>
    </row>
    <row r="36433" spans="1:45" x14ac:dyDescent="0.25">
      <c r="A36433">
        <v>36432</v>
      </c>
      <c r="B36433" s="11" t="s">
        <v>573</v>
      </c>
      <c r="C36433" s="1">
        <v>43913</v>
      </c>
      <c r="D36433">
        <v>8.1037499999999998</v>
      </c>
      <c r="E36433">
        <v>6.25</v>
      </c>
      <c r="F36433">
        <v>10.75</v>
      </c>
      <c r="G36433">
        <v>2.2682500000000001</v>
      </c>
      <c r="H36433">
        <v>2.0499999999999998</v>
      </c>
      <c r="I36433">
        <v>2.5499999999999998</v>
      </c>
      <c r="J36433">
        <v>2.19685</v>
      </c>
      <c r="K36433">
        <v>2</v>
      </c>
      <c r="L36433">
        <v>2.4500000000000002</v>
      </c>
      <c r="M36433">
        <v>1</v>
      </c>
      <c r="N36433">
        <v>1</v>
      </c>
      <c r="O36433">
        <v>1</v>
      </c>
      <c r="P36433">
        <v>4.0235500000000002</v>
      </c>
      <c r="Q36433">
        <v>2.85</v>
      </c>
      <c r="R36433">
        <v>5.9012500000000001</v>
      </c>
      <c r="S36433">
        <v>1</v>
      </c>
      <c r="T36433">
        <v>1</v>
      </c>
      <c r="U36433">
        <v>1</v>
      </c>
      <c r="V36433">
        <v>2</v>
      </c>
      <c r="W36433">
        <v>2</v>
      </c>
      <c r="X36433">
        <v>2</v>
      </c>
      <c r="Y36433">
        <v>0</v>
      </c>
      <c r="Z36433">
        <v>0</v>
      </c>
      <c r="AA36433">
        <v>0</v>
      </c>
      <c r="AB36433">
        <v>0</v>
      </c>
      <c r="AC36433">
        <v>0</v>
      </c>
      <c r="AD36433">
        <v>0</v>
      </c>
      <c r="AE36433">
        <v>1</v>
      </c>
      <c r="AF36433">
        <v>1</v>
      </c>
      <c r="AG36433">
        <v>1</v>
      </c>
      <c r="AH36433">
        <v>1</v>
      </c>
      <c r="AI36433">
        <v>1</v>
      </c>
      <c r="AJ36433">
        <v>1</v>
      </c>
      <c r="AK36433" s="11" t="s">
        <v>432</v>
      </c>
      <c r="AL36433">
        <v>-56.381934515419999</v>
      </c>
      <c r="AM36433" s="11" t="s">
        <v>432</v>
      </c>
      <c r="AN36433">
        <v>107.810822675899</v>
      </c>
      <c r="AO36433">
        <v>7.29283788771356</v>
      </c>
      <c r="AP36433">
        <v>378.68807082463798</v>
      </c>
      <c r="AQ36433">
        <v>271.626976530859</v>
      </c>
      <c r="AR36433">
        <v>481.993326970635</v>
      </c>
      <c r="AS36433" s="11" t="str">
        <f t="shared" si="569"/>
        <v>PR</v>
      </c>
    </row>
    <row r="36434" spans="1:45" x14ac:dyDescent="0.25">
      <c r="A36434">
        <v>36433</v>
      </c>
      <c r="B36434" s="11" t="s">
        <v>573</v>
      </c>
      <c r="C36434" s="1">
        <v>43914</v>
      </c>
      <c r="D36434">
        <v>11.08905</v>
      </c>
      <c r="E36434">
        <v>8.65</v>
      </c>
      <c r="F36434">
        <v>14.35125</v>
      </c>
      <c r="G36434">
        <v>2.2682500000000001</v>
      </c>
      <c r="H36434">
        <v>2.0499999999999998</v>
      </c>
      <c r="I36434">
        <v>2.5499999999999998</v>
      </c>
      <c r="J36434">
        <v>2.19685</v>
      </c>
      <c r="K36434">
        <v>2</v>
      </c>
      <c r="L36434">
        <v>2.4500000000000002</v>
      </c>
      <c r="M36434">
        <v>0</v>
      </c>
      <c r="N36434">
        <v>0</v>
      </c>
      <c r="O36434">
        <v>0</v>
      </c>
      <c r="P36434">
        <v>3.9853000000000001</v>
      </c>
      <c r="Q36434">
        <v>2.85</v>
      </c>
      <c r="R36434">
        <v>5.9024999999999999</v>
      </c>
      <c r="S36434">
        <v>1</v>
      </c>
      <c r="T36434">
        <v>1</v>
      </c>
      <c r="U36434">
        <v>1</v>
      </c>
      <c r="V36434">
        <v>2</v>
      </c>
      <c r="W36434">
        <v>2</v>
      </c>
      <c r="X36434">
        <v>2</v>
      </c>
      <c r="Y36434">
        <v>0</v>
      </c>
      <c r="Z36434">
        <v>0</v>
      </c>
      <c r="AA36434">
        <v>0</v>
      </c>
      <c r="AB36434">
        <v>0</v>
      </c>
      <c r="AC36434">
        <v>0</v>
      </c>
      <c r="AD36434">
        <v>0</v>
      </c>
      <c r="AE36434">
        <v>0</v>
      </c>
      <c r="AF36434">
        <v>0</v>
      </c>
      <c r="AG36434">
        <v>0</v>
      </c>
      <c r="AH36434">
        <v>1</v>
      </c>
      <c r="AI36434">
        <v>1</v>
      </c>
      <c r="AJ36434">
        <v>1</v>
      </c>
      <c r="AK36434" s="11" t="s">
        <v>432</v>
      </c>
      <c r="AL36434">
        <v>-56.728082567321898</v>
      </c>
      <c r="AM36434" s="11" t="s">
        <v>432</v>
      </c>
      <c r="AN36434">
        <v>128.51684500592199</v>
      </c>
      <c r="AO36434">
        <v>8.5015247201303108</v>
      </c>
      <c r="AP36434">
        <v>357.83146300257698</v>
      </c>
      <c r="AQ36434">
        <v>201.503397488616</v>
      </c>
      <c r="AR36434">
        <v>485.24500958319402</v>
      </c>
      <c r="AS36434" s="11" t="str">
        <f t="shared" si="569"/>
        <v>PR</v>
      </c>
    </row>
    <row r="36435" spans="1:45" x14ac:dyDescent="0.25">
      <c r="A36435">
        <v>36434</v>
      </c>
      <c r="B36435" s="11" t="s">
        <v>573</v>
      </c>
      <c r="C36435" s="1">
        <v>43915</v>
      </c>
      <c r="D36435">
        <v>12.32385</v>
      </c>
      <c r="E36435">
        <v>9.85</v>
      </c>
      <c r="F36435">
        <v>15.501250000000001</v>
      </c>
      <c r="G36435">
        <v>3.2682500000000001</v>
      </c>
      <c r="H36435">
        <v>3.05</v>
      </c>
      <c r="I36435">
        <v>3.55</v>
      </c>
      <c r="J36435">
        <v>3.19685</v>
      </c>
      <c r="K36435">
        <v>3</v>
      </c>
      <c r="L36435">
        <v>3.45</v>
      </c>
      <c r="M36435">
        <v>0</v>
      </c>
      <c r="N36435">
        <v>0</v>
      </c>
      <c r="O36435">
        <v>0</v>
      </c>
      <c r="P36435">
        <v>4.0467500000000003</v>
      </c>
      <c r="Q36435">
        <v>2.95</v>
      </c>
      <c r="R36435">
        <v>6.15</v>
      </c>
      <c r="S36435">
        <v>1</v>
      </c>
      <c r="T36435">
        <v>1</v>
      </c>
      <c r="U36435">
        <v>1</v>
      </c>
      <c r="V36435">
        <v>2</v>
      </c>
      <c r="W36435">
        <v>2</v>
      </c>
      <c r="X36435">
        <v>2</v>
      </c>
      <c r="Y36435">
        <v>0</v>
      </c>
      <c r="Z36435">
        <v>0</v>
      </c>
      <c r="AA36435">
        <v>0</v>
      </c>
      <c r="AB36435">
        <v>0</v>
      </c>
      <c r="AC36435">
        <v>0</v>
      </c>
      <c r="AD36435">
        <v>0</v>
      </c>
      <c r="AE36435">
        <v>0</v>
      </c>
      <c r="AF36435">
        <v>0</v>
      </c>
      <c r="AG36435">
        <v>0</v>
      </c>
      <c r="AH36435">
        <v>1</v>
      </c>
      <c r="AI36435">
        <v>1</v>
      </c>
      <c r="AJ36435">
        <v>1</v>
      </c>
      <c r="AK36435" s="11" t="s">
        <v>432</v>
      </c>
      <c r="AL36435">
        <v>-56.758563222220097</v>
      </c>
      <c r="AM36435" s="11" t="s">
        <v>432</v>
      </c>
      <c r="AN36435">
        <v>152.58505097500699</v>
      </c>
      <c r="AO36435">
        <v>10.6498392665425</v>
      </c>
      <c r="AP36435">
        <v>320.30626393805198</v>
      </c>
      <c r="AQ36435">
        <v>200.777762241349</v>
      </c>
      <c r="AR36435">
        <v>485.57775249193298</v>
      </c>
      <c r="AS36435" s="11" t="str">
        <f t="shared" si="569"/>
        <v>PR</v>
      </c>
    </row>
    <row r="36436" spans="1:45" x14ac:dyDescent="0.25">
      <c r="A36436">
        <v>36435</v>
      </c>
      <c r="B36436" s="11" t="s">
        <v>573</v>
      </c>
      <c r="C36436" s="1">
        <v>43916</v>
      </c>
      <c r="D36436">
        <v>20.392250000000001</v>
      </c>
      <c r="E36436">
        <v>17.0975</v>
      </c>
      <c r="F36436">
        <v>24.7</v>
      </c>
      <c r="G36436">
        <v>5.5437500000000002</v>
      </c>
      <c r="H36436">
        <v>5.25</v>
      </c>
      <c r="I36436">
        <v>5.95</v>
      </c>
      <c r="J36436">
        <v>5.4005000000000001</v>
      </c>
      <c r="K36436">
        <v>5.15</v>
      </c>
      <c r="L36436">
        <v>5.75</v>
      </c>
      <c r="M36436">
        <v>0</v>
      </c>
      <c r="N36436">
        <v>0</v>
      </c>
      <c r="O36436">
        <v>0</v>
      </c>
      <c r="P36436">
        <v>8.0684000000000005</v>
      </c>
      <c r="Q36436">
        <v>6.1</v>
      </c>
      <c r="R36436">
        <v>10.9</v>
      </c>
      <c r="S36436">
        <v>2.2755000000000001</v>
      </c>
      <c r="T36436">
        <v>2.0499999999999998</v>
      </c>
      <c r="U36436">
        <v>2.6</v>
      </c>
      <c r="V36436">
        <v>2</v>
      </c>
      <c r="W36436">
        <v>2</v>
      </c>
      <c r="X36436">
        <v>2</v>
      </c>
      <c r="Y36436">
        <v>0</v>
      </c>
      <c r="Z36436">
        <v>0</v>
      </c>
      <c r="AA36436">
        <v>0</v>
      </c>
      <c r="AB36436">
        <v>0</v>
      </c>
      <c r="AC36436">
        <v>0</v>
      </c>
      <c r="AD36436">
        <v>0</v>
      </c>
      <c r="AE36436">
        <v>0</v>
      </c>
      <c r="AF36436">
        <v>0</v>
      </c>
      <c r="AG36436">
        <v>0</v>
      </c>
      <c r="AH36436">
        <v>1</v>
      </c>
      <c r="AI36436">
        <v>1</v>
      </c>
      <c r="AJ36436">
        <v>1</v>
      </c>
      <c r="AK36436" s="11" t="s">
        <v>432</v>
      </c>
      <c r="AL36436">
        <v>-56.656262307523797</v>
      </c>
      <c r="AM36436" s="11" t="s">
        <v>432</v>
      </c>
      <c r="AN36436">
        <v>180.181934094887</v>
      </c>
      <c r="AO36436">
        <v>13.356468522853</v>
      </c>
      <c r="AP36436">
        <v>283.52804107525401</v>
      </c>
      <c r="AQ36436">
        <v>200.97449768019999</v>
      </c>
      <c r="AR36436">
        <v>403.71682840599402</v>
      </c>
      <c r="AS36436" s="11" t="str">
        <f t="shared" si="569"/>
        <v>PR</v>
      </c>
    </row>
    <row r="36437" spans="1:45" x14ac:dyDescent="0.25">
      <c r="A36437">
        <v>36436</v>
      </c>
      <c r="B36437" s="11" t="s">
        <v>573</v>
      </c>
      <c r="C36437" s="1">
        <v>43917</v>
      </c>
      <c r="D36437">
        <v>28.416399999999999</v>
      </c>
      <c r="E36437">
        <v>24.4</v>
      </c>
      <c r="F36437">
        <v>33.401249999999997</v>
      </c>
      <c r="G36437">
        <v>7.8055000000000003</v>
      </c>
      <c r="H36437">
        <v>7.4</v>
      </c>
      <c r="I36437">
        <v>8.3000000000000007</v>
      </c>
      <c r="J36437">
        <v>7.5930499999999999</v>
      </c>
      <c r="K36437">
        <v>7.25</v>
      </c>
      <c r="L36437">
        <v>8</v>
      </c>
      <c r="M36437">
        <v>1</v>
      </c>
      <c r="N36437">
        <v>1</v>
      </c>
      <c r="O36437">
        <v>1</v>
      </c>
      <c r="P36437">
        <v>8.0241500000000006</v>
      </c>
      <c r="Q36437">
        <v>6.1987500000000004</v>
      </c>
      <c r="R36437">
        <v>10.651249999999999</v>
      </c>
      <c r="S36437">
        <v>2.2617500000000001</v>
      </c>
      <c r="T36437">
        <v>2.0499999999999998</v>
      </c>
      <c r="U36437">
        <v>2.5499999999999998</v>
      </c>
      <c r="V36437">
        <v>3</v>
      </c>
      <c r="W36437">
        <v>3</v>
      </c>
      <c r="X36437">
        <v>3</v>
      </c>
      <c r="Y36437">
        <v>0</v>
      </c>
      <c r="Z36437">
        <v>0</v>
      </c>
      <c r="AA36437">
        <v>0</v>
      </c>
      <c r="AB36437">
        <v>0</v>
      </c>
      <c r="AC36437">
        <v>0</v>
      </c>
      <c r="AD36437">
        <v>0</v>
      </c>
      <c r="AE36437">
        <v>0</v>
      </c>
      <c r="AF36437">
        <v>0</v>
      </c>
      <c r="AG36437">
        <v>0</v>
      </c>
      <c r="AH36437">
        <v>1</v>
      </c>
      <c r="AI36437">
        <v>1</v>
      </c>
      <c r="AJ36437">
        <v>1</v>
      </c>
      <c r="AK36437" s="11" t="s">
        <v>432</v>
      </c>
      <c r="AL36437">
        <v>-56.5628418771038</v>
      </c>
      <c r="AM36437" s="11" t="s">
        <v>432</v>
      </c>
      <c r="AN36437">
        <v>210.94693651187001</v>
      </c>
      <c r="AO36437">
        <v>16.692466656262599</v>
      </c>
      <c r="AP36437">
        <v>269.16166865894502</v>
      </c>
      <c r="AQ36437">
        <v>200.914691319843</v>
      </c>
      <c r="AR36437">
        <v>342.50537522936702</v>
      </c>
      <c r="AS36437" s="11" t="str">
        <f t="shared" si="569"/>
        <v>PR</v>
      </c>
    </row>
    <row r="36438" spans="1:45" x14ac:dyDescent="0.25">
      <c r="A36438">
        <v>36437</v>
      </c>
      <c r="B36438" s="11" t="s">
        <v>573</v>
      </c>
      <c r="C36438" s="1">
        <v>43918</v>
      </c>
      <c r="D36438">
        <v>36.48095</v>
      </c>
      <c r="E36438">
        <v>31.75</v>
      </c>
      <c r="F36438">
        <v>42.053750000000001</v>
      </c>
      <c r="G36438">
        <v>10.07225</v>
      </c>
      <c r="H36438">
        <v>9.6</v>
      </c>
      <c r="I36438">
        <v>10.65</v>
      </c>
      <c r="J36438">
        <v>9.7893500000000007</v>
      </c>
      <c r="K36438">
        <v>9.4</v>
      </c>
      <c r="L36438">
        <v>10.251250000000001</v>
      </c>
      <c r="M36438">
        <v>0</v>
      </c>
      <c r="N36438">
        <v>0</v>
      </c>
      <c r="O36438">
        <v>0</v>
      </c>
      <c r="P36438">
        <v>8.0645500000000006</v>
      </c>
      <c r="Q36438">
        <v>6.15</v>
      </c>
      <c r="R36438">
        <v>10.8</v>
      </c>
      <c r="S36438">
        <v>2.26675</v>
      </c>
      <c r="T36438">
        <v>2.0499999999999998</v>
      </c>
      <c r="U36438">
        <v>2.6</v>
      </c>
      <c r="V36438">
        <v>3</v>
      </c>
      <c r="W36438">
        <v>3</v>
      </c>
      <c r="X36438">
        <v>3</v>
      </c>
      <c r="Y36438">
        <v>0</v>
      </c>
      <c r="Z36438">
        <v>0</v>
      </c>
      <c r="AA36438">
        <v>0</v>
      </c>
      <c r="AB36438">
        <v>0</v>
      </c>
      <c r="AC36438">
        <v>0</v>
      </c>
      <c r="AD36438">
        <v>0</v>
      </c>
      <c r="AE36438">
        <v>1</v>
      </c>
      <c r="AF36438">
        <v>1</v>
      </c>
      <c r="AG36438">
        <v>1</v>
      </c>
      <c r="AH36438">
        <v>2</v>
      </c>
      <c r="AI36438">
        <v>2</v>
      </c>
      <c r="AJ36438">
        <v>2</v>
      </c>
      <c r="AK36438" s="11" t="s">
        <v>432</v>
      </c>
      <c r="AL36438">
        <v>-56.5778303601723</v>
      </c>
      <c r="AM36438" s="11" t="s">
        <v>432</v>
      </c>
      <c r="AN36438">
        <v>243.96113628957801</v>
      </c>
      <c r="AO36438">
        <v>22.0031247939012</v>
      </c>
      <c r="AP36438">
        <v>273.15096799667998</v>
      </c>
      <c r="AQ36438">
        <v>200.95320827370699</v>
      </c>
      <c r="AR36438">
        <v>342.348144527888</v>
      </c>
      <c r="AS36438" s="11" t="str">
        <f t="shared" si="569"/>
        <v>PR</v>
      </c>
    </row>
    <row r="36439" spans="1:45" x14ac:dyDescent="0.25">
      <c r="A36439">
        <v>36438</v>
      </c>
      <c r="B36439" s="11" t="s">
        <v>573</v>
      </c>
      <c r="C36439" s="1">
        <v>43919</v>
      </c>
      <c r="D36439">
        <v>43.4955</v>
      </c>
      <c r="E36439">
        <v>38.14875</v>
      </c>
      <c r="F36439">
        <v>49.7</v>
      </c>
      <c r="G36439">
        <v>11.60975</v>
      </c>
      <c r="H36439">
        <v>11</v>
      </c>
      <c r="I36439">
        <v>12.25</v>
      </c>
      <c r="J36439">
        <v>11.187049999999999</v>
      </c>
      <c r="K36439">
        <v>10.7</v>
      </c>
      <c r="L36439">
        <v>11.75</v>
      </c>
      <c r="M36439">
        <v>0</v>
      </c>
      <c r="N36439">
        <v>0</v>
      </c>
      <c r="O36439">
        <v>0</v>
      </c>
      <c r="P36439">
        <v>8.0145499999999998</v>
      </c>
      <c r="Q36439">
        <v>6</v>
      </c>
      <c r="R36439">
        <v>10.751250000000001</v>
      </c>
      <c r="S36439">
        <v>2.5375000000000001</v>
      </c>
      <c r="T36439">
        <v>2.2000000000000002</v>
      </c>
      <c r="U36439">
        <v>3</v>
      </c>
      <c r="V36439">
        <v>3</v>
      </c>
      <c r="W36439">
        <v>3</v>
      </c>
      <c r="X36439">
        <v>3</v>
      </c>
      <c r="Y36439">
        <v>0</v>
      </c>
      <c r="Z36439">
        <v>0</v>
      </c>
      <c r="AA36439">
        <v>0</v>
      </c>
      <c r="AB36439">
        <v>0</v>
      </c>
      <c r="AC36439">
        <v>0</v>
      </c>
      <c r="AD36439">
        <v>0</v>
      </c>
      <c r="AE36439">
        <v>1</v>
      </c>
      <c r="AF36439">
        <v>1</v>
      </c>
      <c r="AG36439">
        <v>1</v>
      </c>
      <c r="AH36439">
        <v>3</v>
      </c>
      <c r="AI36439">
        <v>3</v>
      </c>
      <c r="AJ36439">
        <v>3</v>
      </c>
      <c r="AK36439" s="11" t="s">
        <v>432</v>
      </c>
      <c r="AL36439">
        <v>-56.753043623143697</v>
      </c>
      <c r="AM36439" s="11" t="s">
        <v>432</v>
      </c>
      <c r="AN36439">
        <v>277.96135515556801</v>
      </c>
      <c r="AO36439">
        <v>30.034757718069599</v>
      </c>
      <c r="AP36439">
        <v>280.21216657950202</v>
      </c>
      <c r="AQ36439">
        <v>229.592269333589</v>
      </c>
      <c r="AR36439">
        <v>340.503475610804</v>
      </c>
      <c r="AS36439" s="11" t="str">
        <f t="shared" si="569"/>
        <v>PR</v>
      </c>
    </row>
    <row r="36440" spans="1:45" x14ac:dyDescent="0.25">
      <c r="A36440">
        <v>36439</v>
      </c>
      <c r="B36440" s="11" t="s">
        <v>573</v>
      </c>
      <c r="C36440" s="1">
        <v>43920</v>
      </c>
      <c r="D36440">
        <v>47.838999999999999</v>
      </c>
      <c r="E36440">
        <v>42.15</v>
      </c>
      <c r="F36440">
        <v>54.002499999999998</v>
      </c>
      <c r="G36440">
        <v>13.154949999999999</v>
      </c>
      <c r="H36440">
        <v>12.45</v>
      </c>
      <c r="I36440">
        <v>13.95</v>
      </c>
      <c r="J36440">
        <v>12.58775</v>
      </c>
      <c r="K36440">
        <v>12</v>
      </c>
      <c r="L36440">
        <v>13.25</v>
      </c>
      <c r="M36440">
        <v>3</v>
      </c>
      <c r="N36440">
        <v>3</v>
      </c>
      <c r="O36440">
        <v>3</v>
      </c>
      <c r="P36440">
        <v>8.0915499999999998</v>
      </c>
      <c r="Q36440">
        <v>6.2</v>
      </c>
      <c r="R36440">
        <v>10.7</v>
      </c>
      <c r="S36440">
        <v>2.5451999999999999</v>
      </c>
      <c r="T36440">
        <v>2.2000000000000002</v>
      </c>
      <c r="U36440">
        <v>2.95</v>
      </c>
      <c r="V36440">
        <v>6</v>
      </c>
      <c r="W36440">
        <v>6</v>
      </c>
      <c r="X36440">
        <v>6</v>
      </c>
      <c r="Y36440">
        <v>0</v>
      </c>
      <c r="Z36440">
        <v>0</v>
      </c>
      <c r="AA36440">
        <v>0</v>
      </c>
      <c r="AB36440">
        <v>0</v>
      </c>
      <c r="AC36440">
        <v>0</v>
      </c>
      <c r="AD36440">
        <v>0</v>
      </c>
      <c r="AE36440">
        <v>1</v>
      </c>
      <c r="AF36440">
        <v>1</v>
      </c>
      <c r="AG36440">
        <v>1</v>
      </c>
      <c r="AH36440">
        <v>4</v>
      </c>
      <c r="AI36440">
        <v>4</v>
      </c>
      <c r="AJ36440">
        <v>4</v>
      </c>
      <c r="AK36440" s="11" t="s">
        <v>432</v>
      </c>
      <c r="AL36440">
        <v>-57.094513620576599</v>
      </c>
      <c r="AM36440" s="11" t="s">
        <v>432</v>
      </c>
      <c r="AN36440">
        <v>311.68077869630002</v>
      </c>
      <c r="AO36440">
        <v>39.711557509115501</v>
      </c>
      <c r="AP36440">
        <v>268.17099539155902</v>
      </c>
      <c r="AQ36440">
        <v>161.981188274619</v>
      </c>
      <c r="AR36440">
        <v>342.80062200102299</v>
      </c>
      <c r="AS36440" s="11" t="str">
        <f t="shared" si="569"/>
        <v>PR</v>
      </c>
    </row>
    <row r="36441" spans="1:45" x14ac:dyDescent="0.25">
      <c r="A36441">
        <v>36440</v>
      </c>
      <c r="B36441" s="11" t="s">
        <v>573</v>
      </c>
      <c r="C36441" s="1">
        <v>43921</v>
      </c>
      <c r="D36441">
        <v>52.197000000000003</v>
      </c>
      <c r="E36441">
        <v>46.4</v>
      </c>
      <c r="F36441">
        <v>58.701250000000002</v>
      </c>
      <c r="G36441">
        <v>14.68435</v>
      </c>
      <c r="H36441">
        <v>13.9</v>
      </c>
      <c r="I36441">
        <v>15.55</v>
      </c>
      <c r="J36441">
        <v>13.976749999999999</v>
      </c>
      <c r="K36441">
        <v>13.348750000000001</v>
      </c>
      <c r="L36441">
        <v>14.75</v>
      </c>
      <c r="M36441">
        <v>2</v>
      </c>
      <c r="N36441">
        <v>2</v>
      </c>
      <c r="O36441">
        <v>2</v>
      </c>
      <c r="P36441">
        <v>8.08155</v>
      </c>
      <c r="Q36441">
        <v>6.15</v>
      </c>
      <c r="R36441">
        <v>10.8</v>
      </c>
      <c r="S36441">
        <v>2.5293999999999999</v>
      </c>
      <c r="T36441">
        <v>2.25</v>
      </c>
      <c r="U36441">
        <v>2.9</v>
      </c>
      <c r="V36441">
        <v>8</v>
      </c>
      <c r="W36441">
        <v>8</v>
      </c>
      <c r="X36441">
        <v>8</v>
      </c>
      <c r="Y36441">
        <v>0</v>
      </c>
      <c r="Z36441">
        <v>0</v>
      </c>
      <c r="AA36441">
        <v>0</v>
      </c>
      <c r="AB36441">
        <v>0</v>
      </c>
      <c r="AC36441">
        <v>0</v>
      </c>
      <c r="AD36441">
        <v>0</v>
      </c>
      <c r="AE36441">
        <v>2</v>
      </c>
      <c r="AF36441">
        <v>2</v>
      </c>
      <c r="AG36441">
        <v>2</v>
      </c>
      <c r="AH36441">
        <v>6</v>
      </c>
      <c r="AI36441">
        <v>6</v>
      </c>
      <c r="AJ36441">
        <v>6</v>
      </c>
      <c r="AK36441" s="11" t="s">
        <v>432</v>
      </c>
      <c r="AL36441">
        <v>-57.573423834698502</v>
      </c>
      <c r="AM36441" s="11" t="s">
        <v>432</v>
      </c>
      <c r="AN36441">
        <v>344.13763617928998</v>
      </c>
      <c r="AO36441">
        <v>46.270875416864598</v>
      </c>
      <c r="AP36441">
        <v>235.59326921861799</v>
      </c>
      <c r="AQ36441">
        <v>127.676928366876</v>
      </c>
      <c r="AR36441">
        <v>343.03568773859598</v>
      </c>
      <c r="AS36441" s="11" t="str">
        <f t="shared" si="569"/>
        <v>PR</v>
      </c>
    </row>
    <row r="36442" spans="1:45" x14ac:dyDescent="0.25">
      <c r="A36442">
        <v>36441</v>
      </c>
      <c r="B36442" s="11" t="s">
        <v>573</v>
      </c>
      <c r="C36442" s="1">
        <v>43922</v>
      </c>
      <c r="D36442">
        <v>55.504350000000002</v>
      </c>
      <c r="E36442">
        <v>49.598750000000003</v>
      </c>
      <c r="F36442">
        <v>62.25</v>
      </c>
      <c r="G36442">
        <v>15.219950000000001</v>
      </c>
      <c r="H36442">
        <v>14.4</v>
      </c>
      <c r="I36442">
        <v>16.149999999999999</v>
      </c>
      <c r="J36442">
        <v>14.368600000000001</v>
      </c>
      <c r="K36442">
        <v>13.7</v>
      </c>
      <c r="L36442">
        <v>15.151249999999999</v>
      </c>
      <c r="M36442">
        <v>3</v>
      </c>
      <c r="N36442">
        <v>3</v>
      </c>
      <c r="O36442">
        <v>3</v>
      </c>
      <c r="P36442">
        <v>8.0873500000000007</v>
      </c>
      <c r="Q36442">
        <v>6.15</v>
      </c>
      <c r="R36442">
        <v>10.95</v>
      </c>
      <c r="S36442">
        <v>2.5356000000000001</v>
      </c>
      <c r="T36442">
        <v>2.2000000000000002</v>
      </c>
      <c r="U36442">
        <v>2.9</v>
      </c>
      <c r="V36442">
        <v>11</v>
      </c>
      <c r="W36442">
        <v>11</v>
      </c>
      <c r="X36442">
        <v>11</v>
      </c>
      <c r="Y36442">
        <v>0</v>
      </c>
      <c r="Z36442">
        <v>0</v>
      </c>
      <c r="AA36442">
        <v>0</v>
      </c>
      <c r="AB36442">
        <v>0</v>
      </c>
      <c r="AC36442">
        <v>0</v>
      </c>
      <c r="AD36442">
        <v>0</v>
      </c>
      <c r="AE36442">
        <v>2</v>
      </c>
      <c r="AF36442">
        <v>2</v>
      </c>
      <c r="AG36442">
        <v>2</v>
      </c>
      <c r="AH36442">
        <v>8</v>
      </c>
      <c r="AI36442">
        <v>8</v>
      </c>
      <c r="AJ36442">
        <v>8</v>
      </c>
      <c r="AK36442" s="11" t="s">
        <v>432</v>
      </c>
      <c r="AL36442">
        <v>-58.136387519190301</v>
      </c>
      <c r="AM36442" s="11" t="s">
        <v>432</v>
      </c>
      <c r="AN36442">
        <v>374.74729865772599</v>
      </c>
      <c r="AO36442">
        <v>47.301872267740002</v>
      </c>
      <c r="AP36442">
        <v>196.78535937803599</v>
      </c>
      <c r="AQ36442">
        <v>127.21715011678</v>
      </c>
      <c r="AR36442">
        <v>308.31877983153697</v>
      </c>
      <c r="AS36442" s="11" t="str">
        <f t="shared" si="569"/>
        <v>PR</v>
      </c>
    </row>
    <row r="36443" spans="1:45" x14ac:dyDescent="0.25">
      <c r="A36443">
        <v>36442</v>
      </c>
      <c r="B36443" s="11" t="s">
        <v>573</v>
      </c>
      <c r="C36443" s="1">
        <v>43923</v>
      </c>
      <c r="D36443">
        <v>56.020299999999999</v>
      </c>
      <c r="E36443">
        <v>49.95</v>
      </c>
      <c r="F36443">
        <v>62.751249999999999</v>
      </c>
      <c r="G36443">
        <v>15.758599999999999</v>
      </c>
      <c r="H36443">
        <v>14.8</v>
      </c>
      <c r="I36443">
        <v>16.751249999999999</v>
      </c>
      <c r="J36443">
        <v>14.766249999999999</v>
      </c>
      <c r="K36443">
        <v>14.04875</v>
      </c>
      <c r="L36443">
        <v>15.65</v>
      </c>
      <c r="M36443">
        <v>1</v>
      </c>
      <c r="N36443">
        <v>1</v>
      </c>
      <c r="O36443">
        <v>1</v>
      </c>
      <c r="P36443">
        <v>8.0468499999999992</v>
      </c>
      <c r="Q36443">
        <v>6.2</v>
      </c>
      <c r="R36443">
        <v>10.8</v>
      </c>
      <c r="S36443">
        <v>2.5386500000000001</v>
      </c>
      <c r="T36443">
        <v>2.25</v>
      </c>
      <c r="U36443">
        <v>2.95</v>
      </c>
      <c r="V36443">
        <v>12</v>
      </c>
      <c r="W36443">
        <v>12</v>
      </c>
      <c r="X36443">
        <v>12</v>
      </c>
      <c r="Y36443">
        <v>0</v>
      </c>
      <c r="Z36443">
        <v>0</v>
      </c>
      <c r="AA36443">
        <v>0</v>
      </c>
      <c r="AB36443">
        <v>0</v>
      </c>
      <c r="AC36443">
        <v>0</v>
      </c>
      <c r="AD36443">
        <v>0</v>
      </c>
      <c r="AE36443">
        <v>2</v>
      </c>
      <c r="AF36443">
        <v>2</v>
      </c>
      <c r="AG36443">
        <v>2</v>
      </c>
      <c r="AH36443">
        <v>10</v>
      </c>
      <c r="AI36443">
        <v>10</v>
      </c>
      <c r="AJ36443">
        <v>10</v>
      </c>
      <c r="AK36443" s="11" t="s">
        <v>432</v>
      </c>
      <c r="AL36443">
        <v>-58.726664193887302</v>
      </c>
      <c r="AM36443" s="11" t="s">
        <v>432</v>
      </c>
      <c r="AN36443">
        <v>403.23453460692502</v>
      </c>
      <c r="AO36443">
        <v>44.268233336163</v>
      </c>
      <c r="AP36443">
        <v>182.02533423642299</v>
      </c>
      <c r="AQ36443">
        <v>127.34180596301699</v>
      </c>
      <c r="AR36443">
        <v>245.88237565172301</v>
      </c>
      <c r="AS36443" s="11" t="str">
        <f t="shared" si="569"/>
        <v>PR</v>
      </c>
    </row>
    <row r="36444" spans="1:45" x14ac:dyDescent="0.25">
      <c r="A36444">
        <v>36443</v>
      </c>
      <c r="B36444" s="11" t="s">
        <v>573</v>
      </c>
      <c r="C36444" s="1">
        <v>43924</v>
      </c>
      <c r="D36444">
        <v>60.655099999999997</v>
      </c>
      <c r="E36444">
        <v>54.3</v>
      </c>
      <c r="F36444">
        <v>67.5</v>
      </c>
      <c r="G36444">
        <v>17.021799999999999</v>
      </c>
      <c r="H36444">
        <v>16.100000000000001</v>
      </c>
      <c r="I36444">
        <v>18.100000000000001</v>
      </c>
      <c r="J36444">
        <v>15.962</v>
      </c>
      <c r="K36444">
        <v>15.2</v>
      </c>
      <c r="L36444">
        <v>16.850000000000001</v>
      </c>
      <c r="M36444">
        <v>3</v>
      </c>
      <c r="N36444">
        <v>3</v>
      </c>
      <c r="O36444">
        <v>3</v>
      </c>
      <c r="P36444">
        <v>12.11375</v>
      </c>
      <c r="Q36444">
        <v>9.65</v>
      </c>
      <c r="R36444">
        <v>15.35</v>
      </c>
      <c r="S36444">
        <v>3.53145</v>
      </c>
      <c r="T36444">
        <v>3.2</v>
      </c>
      <c r="U36444">
        <v>4</v>
      </c>
      <c r="V36444">
        <v>15</v>
      </c>
      <c r="W36444">
        <v>15</v>
      </c>
      <c r="X36444">
        <v>15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0</v>
      </c>
      <c r="AE36444">
        <v>2</v>
      </c>
      <c r="AF36444">
        <v>2</v>
      </c>
      <c r="AG36444">
        <v>2</v>
      </c>
      <c r="AH36444">
        <v>12</v>
      </c>
      <c r="AI36444">
        <v>12</v>
      </c>
      <c r="AJ36444">
        <v>12</v>
      </c>
      <c r="AK36444" s="11" t="s">
        <v>432</v>
      </c>
      <c r="AL36444">
        <v>-59.300837185413997</v>
      </c>
      <c r="AM36444" s="11" t="s">
        <v>432</v>
      </c>
      <c r="AN36444">
        <v>429.39574004411298</v>
      </c>
      <c r="AO36444">
        <v>47.159790172099001</v>
      </c>
      <c r="AP36444">
        <v>206.270172004264</v>
      </c>
      <c r="AQ36444">
        <v>127.303911354378</v>
      </c>
      <c r="AR36444">
        <v>378.97728395430897</v>
      </c>
      <c r="AS36444" s="11" t="str">
        <f t="shared" si="569"/>
        <v>PR</v>
      </c>
    </row>
    <row r="36445" spans="1:45" x14ac:dyDescent="0.25">
      <c r="A36445">
        <v>36444</v>
      </c>
      <c r="B36445" s="11" t="s">
        <v>573</v>
      </c>
      <c r="C36445" s="1">
        <v>43925</v>
      </c>
      <c r="D36445">
        <v>69.365250000000003</v>
      </c>
      <c r="E36445">
        <v>62.55</v>
      </c>
      <c r="F36445">
        <v>76.8</v>
      </c>
      <c r="G36445">
        <v>19.558599999999998</v>
      </c>
      <c r="H36445">
        <v>18.55</v>
      </c>
      <c r="I36445">
        <v>20.7</v>
      </c>
      <c r="J36445">
        <v>18.358250000000002</v>
      </c>
      <c r="K36445">
        <v>17.5</v>
      </c>
      <c r="L36445">
        <v>19.25</v>
      </c>
      <c r="M36445">
        <v>3</v>
      </c>
      <c r="N36445">
        <v>3</v>
      </c>
      <c r="O36445">
        <v>3</v>
      </c>
      <c r="P36445">
        <v>16.2453</v>
      </c>
      <c r="Q36445">
        <v>13.14875</v>
      </c>
      <c r="R36445">
        <v>20.05125</v>
      </c>
      <c r="S36445">
        <v>4.5368000000000004</v>
      </c>
      <c r="T36445">
        <v>4.25</v>
      </c>
      <c r="U36445">
        <v>4.95</v>
      </c>
      <c r="V36445">
        <v>18</v>
      </c>
      <c r="W36445">
        <v>18</v>
      </c>
      <c r="X36445">
        <v>18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2</v>
      </c>
      <c r="AF36445">
        <v>2</v>
      </c>
      <c r="AG36445">
        <v>2</v>
      </c>
      <c r="AH36445">
        <v>14</v>
      </c>
      <c r="AI36445">
        <v>14</v>
      </c>
      <c r="AJ36445">
        <v>14</v>
      </c>
      <c r="AK36445" s="11" t="s">
        <v>432</v>
      </c>
      <c r="AL36445">
        <v>-59.837296696984097</v>
      </c>
      <c r="AM36445" s="11" t="s">
        <v>432</v>
      </c>
      <c r="AN36445">
        <v>452.82153553331699</v>
      </c>
      <c r="AO36445">
        <v>51.243474986666797</v>
      </c>
      <c r="AP36445">
        <v>263.654459176964</v>
      </c>
      <c r="AQ36445">
        <v>127.328316532755</v>
      </c>
      <c r="AR36445">
        <v>474.42460008492799</v>
      </c>
      <c r="AS36445" s="11" t="str">
        <f t="shared" si="569"/>
        <v>PR</v>
      </c>
    </row>
    <row r="36446" spans="1:45" x14ac:dyDescent="0.25">
      <c r="A36446">
        <v>36445</v>
      </c>
      <c r="B36446" s="11" t="s">
        <v>573</v>
      </c>
      <c r="C36446" s="1">
        <v>43926</v>
      </c>
      <c r="D36446">
        <v>82.237399999999994</v>
      </c>
      <c r="E36446">
        <v>74.849999999999994</v>
      </c>
      <c r="F36446">
        <v>90.851249999999993</v>
      </c>
      <c r="G36446">
        <v>23.088950000000001</v>
      </c>
      <c r="H36446">
        <v>21.95</v>
      </c>
      <c r="I36446">
        <v>24.25</v>
      </c>
      <c r="J36446">
        <v>21.751000000000001</v>
      </c>
      <c r="K36446">
        <v>20.85</v>
      </c>
      <c r="L36446">
        <v>22.8</v>
      </c>
      <c r="M36446">
        <v>2</v>
      </c>
      <c r="N36446">
        <v>2</v>
      </c>
      <c r="O36446">
        <v>2</v>
      </c>
      <c r="P36446">
        <v>20.351099999999999</v>
      </c>
      <c r="Q36446">
        <v>16.899999999999999</v>
      </c>
      <c r="R36446">
        <v>24.65</v>
      </c>
      <c r="S36446">
        <v>5.5303500000000003</v>
      </c>
      <c r="T36446">
        <v>5.2</v>
      </c>
      <c r="U36446">
        <v>5.9512499999999999</v>
      </c>
      <c r="V36446">
        <v>20</v>
      </c>
      <c r="W36446">
        <v>20</v>
      </c>
      <c r="X36446">
        <v>20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2</v>
      </c>
      <c r="AF36446">
        <v>2</v>
      </c>
      <c r="AG36446">
        <v>2</v>
      </c>
      <c r="AH36446">
        <v>16</v>
      </c>
      <c r="AI36446">
        <v>16</v>
      </c>
      <c r="AJ36446">
        <v>16</v>
      </c>
      <c r="AK36446" s="11" t="s">
        <v>432</v>
      </c>
      <c r="AL36446">
        <v>-60.328005781458202</v>
      </c>
      <c r="AM36446" s="11" t="s">
        <v>432</v>
      </c>
      <c r="AN36446">
        <v>472.73675702217901</v>
      </c>
      <c r="AO36446">
        <v>55.908578054255003</v>
      </c>
      <c r="AP36446">
        <v>323.58847072491602</v>
      </c>
      <c r="AQ36446">
        <v>139.78030065180701</v>
      </c>
      <c r="AR36446">
        <v>474.20681047324501</v>
      </c>
      <c r="AS36446" s="11" t="str">
        <f t="shared" si="569"/>
        <v>PR</v>
      </c>
    </row>
    <row r="36447" spans="1:45" x14ac:dyDescent="0.25">
      <c r="A36447">
        <v>36446</v>
      </c>
      <c r="B36447" s="11" t="s">
        <v>573</v>
      </c>
      <c r="C36447" s="1">
        <v>43927</v>
      </c>
      <c r="D36447">
        <v>90.790750000000003</v>
      </c>
      <c r="E36447">
        <v>82.897499999999994</v>
      </c>
      <c r="F36447">
        <v>99.003749999999997</v>
      </c>
      <c r="G36447">
        <v>25.8917</v>
      </c>
      <c r="H36447">
        <v>24.64875</v>
      </c>
      <c r="I36447">
        <v>27.15</v>
      </c>
      <c r="J36447">
        <v>24.34235</v>
      </c>
      <c r="K36447">
        <v>23.4</v>
      </c>
      <c r="L36447">
        <v>25.35</v>
      </c>
      <c r="M36447">
        <v>1</v>
      </c>
      <c r="N36447">
        <v>1</v>
      </c>
      <c r="O36447">
        <v>1</v>
      </c>
      <c r="P36447">
        <v>16.106249999999999</v>
      </c>
      <c r="Q36447">
        <v>13.2</v>
      </c>
      <c r="R36447">
        <v>19.751249999999999</v>
      </c>
      <c r="S36447">
        <v>4.8027499999999996</v>
      </c>
      <c r="T36447">
        <v>4.4000000000000004</v>
      </c>
      <c r="U36447">
        <v>5.25</v>
      </c>
      <c r="V36447">
        <v>21</v>
      </c>
      <c r="W36447">
        <v>21</v>
      </c>
      <c r="X36447">
        <v>21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2</v>
      </c>
      <c r="AF36447">
        <v>2</v>
      </c>
      <c r="AG36447">
        <v>2</v>
      </c>
      <c r="AH36447">
        <v>18</v>
      </c>
      <c r="AI36447">
        <v>18</v>
      </c>
      <c r="AJ36447">
        <v>18</v>
      </c>
      <c r="AK36447" s="11" t="s">
        <v>432</v>
      </c>
      <c r="AL36447">
        <v>-60.770108129005401</v>
      </c>
      <c r="AM36447" s="11" t="s">
        <v>432</v>
      </c>
      <c r="AN36447">
        <v>488.09996459782002</v>
      </c>
      <c r="AO36447">
        <v>52.742254494891498</v>
      </c>
      <c r="AP36447">
        <v>357.841211061747</v>
      </c>
      <c r="AQ36447">
        <v>233.409098718915</v>
      </c>
      <c r="AR36447">
        <v>471.651649659518</v>
      </c>
      <c r="AS36447" s="11" t="str">
        <f t="shared" si="569"/>
        <v>PR</v>
      </c>
    </row>
    <row r="36448" spans="1:45" x14ac:dyDescent="0.25">
      <c r="A36448">
        <v>36447</v>
      </c>
      <c r="B36448" s="11" t="s">
        <v>573</v>
      </c>
      <c r="C36448" s="1">
        <v>43928</v>
      </c>
      <c r="D36448">
        <v>95.085849999999994</v>
      </c>
      <c r="E36448">
        <v>87.148750000000007</v>
      </c>
      <c r="F36448">
        <v>103.50125</v>
      </c>
      <c r="G36448">
        <v>27.97635</v>
      </c>
      <c r="H36448">
        <v>26.7</v>
      </c>
      <c r="I36448">
        <v>29.35</v>
      </c>
      <c r="J36448">
        <v>26.145600000000002</v>
      </c>
      <c r="K36448">
        <v>25.048749999999998</v>
      </c>
      <c r="L36448">
        <v>27.25</v>
      </c>
      <c r="M36448">
        <v>2</v>
      </c>
      <c r="N36448">
        <v>2</v>
      </c>
      <c r="O36448">
        <v>2</v>
      </c>
      <c r="P36448">
        <v>12.11345</v>
      </c>
      <c r="Q36448">
        <v>9.75</v>
      </c>
      <c r="R36448">
        <v>15.65</v>
      </c>
      <c r="S36448">
        <v>4.0846499999999999</v>
      </c>
      <c r="T36448">
        <v>3.6</v>
      </c>
      <c r="U36448">
        <v>4.6512500000000001</v>
      </c>
      <c r="V36448">
        <v>23</v>
      </c>
      <c r="W36448">
        <v>23</v>
      </c>
      <c r="X36448">
        <v>23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2</v>
      </c>
      <c r="AF36448">
        <v>2</v>
      </c>
      <c r="AG36448">
        <v>2</v>
      </c>
      <c r="AH36448">
        <v>20</v>
      </c>
      <c r="AI36448">
        <v>20</v>
      </c>
      <c r="AJ36448">
        <v>20</v>
      </c>
      <c r="AK36448" s="11" t="s">
        <v>432</v>
      </c>
      <c r="AL36448">
        <v>-61.164442407812501</v>
      </c>
      <c r="AM36448" s="11" t="s">
        <v>432</v>
      </c>
      <c r="AN36448">
        <v>497.97319609043001</v>
      </c>
      <c r="AO36448">
        <v>51.508578928306399</v>
      </c>
      <c r="AP36448">
        <v>350.96330026102402</v>
      </c>
      <c r="AQ36448">
        <v>181.46094210470599</v>
      </c>
      <c r="AR36448">
        <v>474.83356397775702</v>
      </c>
      <c r="AS36448" s="11" t="str">
        <f t="shared" si="569"/>
        <v>PR</v>
      </c>
    </row>
    <row r="36449" spans="1:45" x14ac:dyDescent="0.25">
      <c r="A36449">
        <v>36448</v>
      </c>
      <c r="B36449" s="11" t="s">
        <v>573</v>
      </c>
      <c r="C36449" s="1">
        <v>43929</v>
      </c>
      <c r="D36449">
        <v>95.640699999999995</v>
      </c>
      <c r="E36449">
        <v>87.798749999999998</v>
      </c>
      <c r="F36449">
        <v>104.2525</v>
      </c>
      <c r="G36449">
        <v>29.056550000000001</v>
      </c>
      <c r="H36449">
        <v>27.65</v>
      </c>
      <c r="I36449">
        <v>30.55</v>
      </c>
      <c r="J36449">
        <v>26.946400000000001</v>
      </c>
      <c r="K36449">
        <v>25.798749999999998</v>
      </c>
      <c r="L36449">
        <v>28.151250000000001</v>
      </c>
      <c r="M36449">
        <v>1</v>
      </c>
      <c r="N36449">
        <v>1</v>
      </c>
      <c r="O36449">
        <v>1</v>
      </c>
      <c r="P36449">
        <v>8.1053999999999995</v>
      </c>
      <c r="Q36449">
        <v>6.15</v>
      </c>
      <c r="R36449">
        <v>10.901249999999999</v>
      </c>
      <c r="S36449">
        <v>3.3557000000000001</v>
      </c>
      <c r="T36449">
        <v>2.8487499999999999</v>
      </c>
      <c r="U36449">
        <v>3.95</v>
      </c>
      <c r="V36449">
        <v>24</v>
      </c>
      <c r="W36449">
        <v>24</v>
      </c>
      <c r="X36449">
        <v>24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3</v>
      </c>
      <c r="AF36449">
        <v>3</v>
      </c>
      <c r="AG36449">
        <v>3</v>
      </c>
      <c r="AH36449">
        <v>23</v>
      </c>
      <c r="AI36449">
        <v>23</v>
      </c>
      <c r="AJ36449">
        <v>23</v>
      </c>
      <c r="AK36449" s="11" t="s">
        <v>432</v>
      </c>
      <c r="AL36449">
        <v>-61.4696536708732</v>
      </c>
      <c r="AM36449" s="11" t="s">
        <v>432</v>
      </c>
      <c r="AN36449">
        <v>501.973021309339</v>
      </c>
      <c r="AO36449">
        <v>51.415900643437602</v>
      </c>
      <c r="AP36449">
        <v>309.91655838362999</v>
      </c>
      <c r="AQ36449">
        <v>150.38708700985401</v>
      </c>
      <c r="AR36449">
        <v>475.15916753497697</v>
      </c>
      <c r="AS36449" s="11" t="str">
        <f t="shared" si="569"/>
        <v>PR</v>
      </c>
    </row>
    <row r="36450" spans="1:45" x14ac:dyDescent="0.25">
      <c r="A36450">
        <v>36449</v>
      </c>
      <c r="B36450" s="11" t="s">
        <v>573</v>
      </c>
      <c r="C36450" s="1">
        <v>43930</v>
      </c>
      <c r="D36450">
        <v>95.228350000000006</v>
      </c>
      <c r="E36450">
        <v>87.05</v>
      </c>
      <c r="F36450">
        <v>103.7025</v>
      </c>
      <c r="G36450">
        <v>28.877099999999999</v>
      </c>
      <c r="H36450">
        <v>27.45</v>
      </c>
      <c r="I36450">
        <v>30.501249999999999</v>
      </c>
      <c r="J36450">
        <v>26.5501</v>
      </c>
      <c r="K36450">
        <v>25.3</v>
      </c>
      <c r="L36450">
        <v>27.9</v>
      </c>
      <c r="M36450">
        <v>9</v>
      </c>
      <c r="N36450">
        <v>9</v>
      </c>
      <c r="O36450">
        <v>9</v>
      </c>
      <c r="P36450">
        <v>8.1041500000000006</v>
      </c>
      <c r="Q36450">
        <v>6.2</v>
      </c>
      <c r="R36450">
        <v>10.9</v>
      </c>
      <c r="S36450">
        <v>3.0823</v>
      </c>
      <c r="T36450">
        <v>2.65</v>
      </c>
      <c r="U36450">
        <v>3.6012499999999998</v>
      </c>
      <c r="V36450">
        <v>33</v>
      </c>
      <c r="W36450">
        <v>33</v>
      </c>
      <c r="X36450">
        <v>33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4</v>
      </c>
      <c r="AF36450">
        <v>4</v>
      </c>
      <c r="AG36450">
        <v>4</v>
      </c>
      <c r="AH36450">
        <v>27</v>
      </c>
      <c r="AI36450">
        <v>27</v>
      </c>
      <c r="AJ36450">
        <v>27</v>
      </c>
      <c r="AK36450" s="11" t="s">
        <v>432</v>
      </c>
      <c r="AL36450">
        <v>-61.597008696194898</v>
      </c>
      <c r="AM36450" s="11" t="s">
        <v>432</v>
      </c>
      <c r="AN36450">
        <v>500.516145900418</v>
      </c>
      <c r="AO36450">
        <v>55.013464404782901</v>
      </c>
      <c r="AP36450">
        <v>256.01440467057398</v>
      </c>
      <c r="AQ36450">
        <v>149.845527053903</v>
      </c>
      <c r="AR36450">
        <v>438.74563571189401</v>
      </c>
      <c r="AS36450" s="11" t="str">
        <f t="shared" si="569"/>
        <v>PR</v>
      </c>
    </row>
    <row r="36451" spans="1:45" x14ac:dyDescent="0.25">
      <c r="A36451">
        <v>36450</v>
      </c>
      <c r="B36451" s="11" t="s">
        <v>573</v>
      </c>
      <c r="C36451" s="1">
        <v>43931</v>
      </c>
      <c r="D36451">
        <v>95.04025</v>
      </c>
      <c r="E36451">
        <v>87.15</v>
      </c>
      <c r="F36451">
        <v>103.30500000000001</v>
      </c>
      <c r="G36451">
        <v>28.412800000000001</v>
      </c>
      <c r="H36451">
        <v>27</v>
      </c>
      <c r="I36451">
        <v>30.05</v>
      </c>
      <c r="J36451">
        <v>25.94605</v>
      </c>
      <c r="K36451">
        <v>24.7</v>
      </c>
      <c r="L36451">
        <v>27.30125</v>
      </c>
      <c r="M36451">
        <v>6</v>
      </c>
      <c r="N36451">
        <v>6</v>
      </c>
      <c r="O36451">
        <v>6</v>
      </c>
      <c r="P36451">
        <v>12.1229</v>
      </c>
      <c r="Q36451">
        <v>9.5987500000000008</v>
      </c>
      <c r="R36451">
        <v>15.4025</v>
      </c>
      <c r="S36451">
        <v>3.8024499999999999</v>
      </c>
      <c r="T36451">
        <v>3.4</v>
      </c>
      <c r="U36451">
        <v>4.3499999999999996</v>
      </c>
      <c r="V36451">
        <v>39</v>
      </c>
      <c r="W36451">
        <v>39</v>
      </c>
      <c r="X36451">
        <v>39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5</v>
      </c>
      <c r="AF36451">
        <v>5</v>
      </c>
      <c r="AG36451">
        <v>5</v>
      </c>
      <c r="AH36451">
        <v>32</v>
      </c>
      <c r="AI36451">
        <v>32</v>
      </c>
      <c r="AJ36451">
        <v>32</v>
      </c>
      <c r="AK36451" s="11" t="s">
        <v>432</v>
      </c>
      <c r="AL36451">
        <v>-61.435887662825898</v>
      </c>
      <c r="AM36451" s="11" t="s">
        <v>432</v>
      </c>
      <c r="AN36451">
        <v>494.69641510147699</v>
      </c>
      <c r="AO36451">
        <v>58.375785664993401</v>
      </c>
      <c r="AP36451">
        <v>214.66937991351799</v>
      </c>
      <c r="AQ36451">
        <v>149.99235569267199</v>
      </c>
      <c r="AR36451">
        <v>306.89068113039599</v>
      </c>
      <c r="AS36451" s="11" t="str">
        <f t="shared" si="569"/>
        <v>PR</v>
      </c>
    </row>
    <row r="36452" spans="1:45" x14ac:dyDescent="0.25">
      <c r="A36452">
        <v>36451</v>
      </c>
      <c r="B36452" s="11" t="s">
        <v>573</v>
      </c>
      <c r="C36452" s="1">
        <v>43932</v>
      </c>
      <c r="D36452">
        <v>91.027749999999997</v>
      </c>
      <c r="E36452">
        <v>83.45</v>
      </c>
      <c r="F36452">
        <v>99.551249999999996</v>
      </c>
      <c r="G36452">
        <v>26.41255</v>
      </c>
      <c r="H36452">
        <v>24.94875</v>
      </c>
      <c r="I36452">
        <v>28.05</v>
      </c>
      <c r="J36452">
        <v>23.94415</v>
      </c>
      <c r="K36452">
        <v>22.65</v>
      </c>
      <c r="L36452">
        <v>25.3</v>
      </c>
      <c r="M36452">
        <v>3</v>
      </c>
      <c r="N36452">
        <v>3</v>
      </c>
      <c r="O36452">
        <v>3</v>
      </c>
      <c r="P36452">
        <v>12.148149999999999</v>
      </c>
      <c r="Q36452">
        <v>9.6487499999999997</v>
      </c>
      <c r="R36452">
        <v>15.35125</v>
      </c>
      <c r="S36452">
        <v>3.5372499999999998</v>
      </c>
      <c r="T36452">
        <v>3.2</v>
      </c>
      <c r="U36452">
        <v>3.95</v>
      </c>
      <c r="V36452">
        <v>42</v>
      </c>
      <c r="W36452">
        <v>42</v>
      </c>
      <c r="X36452">
        <v>42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4</v>
      </c>
      <c r="AF36452">
        <v>4</v>
      </c>
      <c r="AG36452">
        <v>4</v>
      </c>
      <c r="AH36452">
        <v>36</v>
      </c>
      <c r="AI36452">
        <v>36</v>
      </c>
      <c r="AJ36452">
        <v>36</v>
      </c>
      <c r="AK36452" s="11" t="s">
        <v>432</v>
      </c>
      <c r="AL36452">
        <v>-60.903702759263901</v>
      </c>
      <c r="AM36452" s="11" t="s">
        <v>432</v>
      </c>
      <c r="AN36452">
        <v>485.89168978348198</v>
      </c>
      <c r="AO36452">
        <v>60.158684502121602</v>
      </c>
      <c r="AP36452">
        <v>199.41712329339501</v>
      </c>
      <c r="AQ36452">
        <v>149.94772069181801</v>
      </c>
      <c r="AR36452">
        <v>242.579609422966</v>
      </c>
      <c r="AS36452" s="11" t="str">
        <f t="shared" si="569"/>
        <v>PR</v>
      </c>
    </row>
    <row r="36453" spans="1:45" x14ac:dyDescent="0.25">
      <c r="A36453">
        <v>36452</v>
      </c>
      <c r="B36453" s="11" t="s">
        <v>573</v>
      </c>
      <c r="C36453" s="1">
        <v>43933</v>
      </c>
      <c r="D36453">
        <v>84.89425</v>
      </c>
      <c r="E36453">
        <v>77.798749999999998</v>
      </c>
      <c r="F36453">
        <v>92.751249999999999</v>
      </c>
      <c r="G36453">
        <v>25.410299999999999</v>
      </c>
      <c r="H36453">
        <v>23.998750000000001</v>
      </c>
      <c r="I36453">
        <v>27</v>
      </c>
      <c r="J36453">
        <v>22.9435</v>
      </c>
      <c r="K36453">
        <v>21.748750000000001</v>
      </c>
      <c r="L36453">
        <v>24.3</v>
      </c>
      <c r="M36453">
        <v>2</v>
      </c>
      <c r="N36453">
        <v>2</v>
      </c>
      <c r="O36453">
        <v>2</v>
      </c>
      <c r="P36453">
        <v>12.1374</v>
      </c>
      <c r="Q36453">
        <v>9.6999999999999993</v>
      </c>
      <c r="R36453">
        <v>15.45</v>
      </c>
      <c r="S36453">
        <v>3.5429499999999998</v>
      </c>
      <c r="T36453">
        <v>3.2</v>
      </c>
      <c r="U36453">
        <v>3.95</v>
      </c>
      <c r="V36453">
        <v>44</v>
      </c>
      <c r="W36453">
        <v>44</v>
      </c>
      <c r="X36453">
        <v>44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3</v>
      </c>
      <c r="AF36453">
        <v>3</v>
      </c>
      <c r="AG36453">
        <v>3</v>
      </c>
      <c r="AH36453">
        <v>39</v>
      </c>
      <c r="AI36453">
        <v>39</v>
      </c>
      <c r="AJ36453">
        <v>39</v>
      </c>
      <c r="AK36453" s="11" t="s">
        <v>432</v>
      </c>
      <c r="AL36453">
        <v>-60.019681220059802</v>
      </c>
      <c r="AM36453" s="11" t="s">
        <v>432</v>
      </c>
      <c r="AN36453">
        <v>475.35321635639701</v>
      </c>
      <c r="AO36453">
        <v>56.003304827228902</v>
      </c>
      <c r="AP36453">
        <v>199.87125184215</v>
      </c>
      <c r="AQ36453">
        <v>149.97646686962</v>
      </c>
      <c r="AR36453">
        <v>242.92230138925899</v>
      </c>
      <c r="AS36453" s="11" t="str">
        <f t="shared" si="569"/>
        <v>PR</v>
      </c>
    </row>
    <row r="36454" spans="1:45" x14ac:dyDescent="0.25">
      <c r="A36454">
        <v>36453</v>
      </c>
      <c r="B36454" s="11" t="s">
        <v>573</v>
      </c>
      <c r="C36454" s="1">
        <v>43934</v>
      </c>
      <c r="D36454">
        <v>78.731800000000007</v>
      </c>
      <c r="E36454">
        <v>71.497500000000002</v>
      </c>
      <c r="F36454">
        <v>87</v>
      </c>
      <c r="G36454">
        <v>24.691099999999999</v>
      </c>
      <c r="H36454">
        <v>23.2</v>
      </c>
      <c r="I36454">
        <v>26.3</v>
      </c>
      <c r="J36454">
        <v>22.157499999999999</v>
      </c>
      <c r="K36454">
        <v>20.85</v>
      </c>
      <c r="L36454">
        <v>23.5</v>
      </c>
      <c r="M36454">
        <v>1</v>
      </c>
      <c r="N36454">
        <v>1</v>
      </c>
      <c r="O36454">
        <v>1</v>
      </c>
      <c r="P36454">
        <v>8.1232500000000005</v>
      </c>
      <c r="Q36454">
        <v>6.15</v>
      </c>
      <c r="R36454">
        <v>11.1</v>
      </c>
      <c r="S36454">
        <v>2.8102</v>
      </c>
      <c r="T36454">
        <v>2.3987500000000002</v>
      </c>
      <c r="U36454">
        <v>3.3</v>
      </c>
      <c r="V36454">
        <v>45</v>
      </c>
      <c r="W36454">
        <v>45</v>
      </c>
      <c r="X36454">
        <v>45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2</v>
      </c>
      <c r="AF36454">
        <v>2</v>
      </c>
      <c r="AG36454">
        <v>2</v>
      </c>
      <c r="AH36454">
        <v>41</v>
      </c>
      <c r="AI36454">
        <v>41</v>
      </c>
      <c r="AJ36454">
        <v>41</v>
      </c>
      <c r="AK36454" s="11" t="s">
        <v>432</v>
      </c>
      <c r="AL36454">
        <v>-58.912059090986197</v>
      </c>
      <c r="AM36454" s="11" t="s">
        <v>432</v>
      </c>
      <c r="AN36454">
        <v>463.97653699919999</v>
      </c>
      <c r="AO36454">
        <v>48.339900068764798</v>
      </c>
      <c r="AP36454">
        <v>198.234192161723</v>
      </c>
      <c r="AQ36454">
        <v>135.74771145996499</v>
      </c>
      <c r="AR36454">
        <v>242.90964532373599</v>
      </c>
      <c r="AS36454" s="11" t="str">
        <f t="shared" si="569"/>
        <v>PR</v>
      </c>
    </row>
    <row r="36455" spans="1:45" x14ac:dyDescent="0.25">
      <c r="A36455">
        <v>36454</v>
      </c>
      <c r="B36455" s="11" t="s">
        <v>573</v>
      </c>
      <c r="C36455" s="1">
        <v>43935</v>
      </c>
      <c r="D36455">
        <v>76.168549999999996</v>
      </c>
      <c r="E36455">
        <v>69.348749999999995</v>
      </c>
      <c r="F36455">
        <v>83.855000000000004</v>
      </c>
      <c r="G36455">
        <v>24.973500000000001</v>
      </c>
      <c r="H36455">
        <v>23.5</v>
      </c>
      <c r="I36455">
        <v>26.55</v>
      </c>
      <c r="J36455">
        <v>22.36655</v>
      </c>
      <c r="K36455">
        <v>21.15</v>
      </c>
      <c r="L36455">
        <v>23.7</v>
      </c>
      <c r="M36455">
        <v>0</v>
      </c>
      <c r="N36455">
        <v>0</v>
      </c>
      <c r="O36455">
        <v>0</v>
      </c>
      <c r="P36455">
        <v>8.0145</v>
      </c>
      <c r="Q36455">
        <v>6.25</v>
      </c>
      <c r="R36455">
        <v>10.5</v>
      </c>
      <c r="S36455">
        <v>2.8180000000000001</v>
      </c>
      <c r="T36455">
        <v>2.4</v>
      </c>
      <c r="U36455">
        <v>3.3</v>
      </c>
      <c r="V36455">
        <v>45</v>
      </c>
      <c r="W36455">
        <v>45</v>
      </c>
      <c r="X36455">
        <v>45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2</v>
      </c>
      <c r="AF36455">
        <v>2</v>
      </c>
      <c r="AG36455">
        <v>2</v>
      </c>
      <c r="AH36455">
        <v>43</v>
      </c>
      <c r="AI36455">
        <v>43</v>
      </c>
      <c r="AJ36455">
        <v>43</v>
      </c>
      <c r="AK36455" s="11" t="s">
        <v>432</v>
      </c>
      <c r="AL36455">
        <v>-57.773978540973303</v>
      </c>
      <c r="AM36455" s="11" t="s">
        <v>432</v>
      </c>
      <c r="AN36455">
        <v>452.28702614443102</v>
      </c>
      <c r="AO36455">
        <v>41.380708200805103</v>
      </c>
      <c r="AP36455">
        <v>182.640875890426</v>
      </c>
      <c r="AQ36455">
        <v>113.00470004053</v>
      </c>
      <c r="AR36455">
        <v>242.67729114860001</v>
      </c>
      <c r="AS36455" s="11" t="str">
        <f t="shared" si="569"/>
        <v>PR</v>
      </c>
    </row>
    <row r="36456" spans="1:45" x14ac:dyDescent="0.25">
      <c r="A36456">
        <v>36455</v>
      </c>
      <c r="B36456" s="11" t="s">
        <v>573</v>
      </c>
      <c r="C36456" s="1">
        <v>43936</v>
      </c>
      <c r="D36456">
        <v>72.127799999999993</v>
      </c>
      <c r="E36456">
        <v>65.599999999999994</v>
      </c>
      <c r="F36456">
        <v>79.512500000000003</v>
      </c>
      <c r="G36456">
        <v>24.2409</v>
      </c>
      <c r="H36456">
        <v>22.75</v>
      </c>
      <c r="I36456">
        <v>25.9</v>
      </c>
      <c r="J36456">
        <v>21.5686</v>
      </c>
      <c r="K36456">
        <v>20.350000000000001</v>
      </c>
      <c r="L36456">
        <v>22.901250000000001</v>
      </c>
      <c r="M36456">
        <v>6</v>
      </c>
      <c r="N36456">
        <v>6</v>
      </c>
      <c r="O36456">
        <v>6</v>
      </c>
      <c r="P36456">
        <v>4.0648999999999997</v>
      </c>
      <c r="Q36456">
        <v>2.9</v>
      </c>
      <c r="R36456">
        <v>5.9012500000000001</v>
      </c>
      <c r="S36456">
        <v>1.8060499999999999</v>
      </c>
      <c r="T36456">
        <v>1.4</v>
      </c>
      <c r="U36456">
        <v>2.2999999999999998</v>
      </c>
      <c r="V36456">
        <v>51</v>
      </c>
      <c r="W36456">
        <v>51</v>
      </c>
      <c r="X36456">
        <v>51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3</v>
      </c>
      <c r="AF36456">
        <v>3</v>
      </c>
      <c r="AG36456">
        <v>3</v>
      </c>
      <c r="AH36456">
        <v>46</v>
      </c>
      <c r="AI36456">
        <v>46</v>
      </c>
      <c r="AJ36456">
        <v>46</v>
      </c>
      <c r="AK36456" s="11" t="s">
        <v>432</v>
      </c>
      <c r="AL36456">
        <v>-56.7756746841387</v>
      </c>
      <c r="AM36456" s="11" t="s">
        <v>432</v>
      </c>
      <c r="AN36456">
        <v>440.55901791938999</v>
      </c>
      <c r="AO36456">
        <v>42.121544877877703</v>
      </c>
      <c r="AP36456">
        <v>160.93741862898199</v>
      </c>
      <c r="AQ36456">
        <v>112.597758051074</v>
      </c>
      <c r="AR36456">
        <v>238.81230470024701</v>
      </c>
      <c r="AS36456" s="11" t="str">
        <f t="shared" si="569"/>
        <v>PR</v>
      </c>
    </row>
    <row r="36457" spans="1:45" x14ac:dyDescent="0.25">
      <c r="A36457">
        <v>36456</v>
      </c>
      <c r="B36457" s="11" t="s">
        <v>573</v>
      </c>
      <c r="C36457" s="1">
        <v>43937</v>
      </c>
      <c r="D36457">
        <v>67.061899999999994</v>
      </c>
      <c r="E36457">
        <v>60.698749999999997</v>
      </c>
      <c r="F36457">
        <v>74.451250000000002</v>
      </c>
      <c r="G36457">
        <v>22.251950000000001</v>
      </c>
      <c r="H36457">
        <v>20.8</v>
      </c>
      <c r="I36457">
        <v>23.85125</v>
      </c>
      <c r="J36457">
        <v>19.580300000000001</v>
      </c>
      <c r="K36457">
        <v>18.399999999999999</v>
      </c>
      <c r="L36457">
        <v>20.85</v>
      </c>
      <c r="M36457">
        <v>5</v>
      </c>
      <c r="N36457">
        <v>5</v>
      </c>
      <c r="O36457">
        <v>5</v>
      </c>
      <c r="P36457">
        <v>4.0404999999999998</v>
      </c>
      <c r="Q36457">
        <v>2.9</v>
      </c>
      <c r="R36457">
        <v>6</v>
      </c>
      <c r="S36457">
        <v>1.5425</v>
      </c>
      <c r="T36457">
        <v>1.24875</v>
      </c>
      <c r="U36457">
        <v>1.95</v>
      </c>
      <c r="V36457">
        <v>56</v>
      </c>
      <c r="W36457">
        <v>56</v>
      </c>
      <c r="X36457">
        <v>56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3</v>
      </c>
      <c r="AF36457">
        <v>3</v>
      </c>
      <c r="AG36457">
        <v>3</v>
      </c>
      <c r="AH36457">
        <v>49</v>
      </c>
      <c r="AI36457">
        <v>49</v>
      </c>
      <c r="AJ36457">
        <v>49</v>
      </c>
      <c r="AK36457" s="11" t="s">
        <v>432</v>
      </c>
      <c r="AL36457">
        <v>-56.017492368822701</v>
      </c>
      <c r="AM36457" s="11" t="s">
        <v>432</v>
      </c>
      <c r="AN36457">
        <v>428.96802305377298</v>
      </c>
      <c r="AO36457">
        <v>45.917824830010098</v>
      </c>
      <c r="AP36457">
        <v>147.12079711804299</v>
      </c>
      <c r="AQ36457">
        <v>112.708088842176</v>
      </c>
      <c r="AR36457">
        <v>191.05924909259301</v>
      </c>
      <c r="AS36457" s="11" t="str">
        <f t="shared" si="569"/>
        <v>PR</v>
      </c>
    </row>
    <row r="36458" spans="1:45" x14ac:dyDescent="0.25">
      <c r="A36458">
        <v>36457</v>
      </c>
      <c r="B36458" s="11" t="s">
        <v>573</v>
      </c>
      <c r="C36458" s="1">
        <v>43938</v>
      </c>
      <c r="D36458">
        <v>63.364750000000001</v>
      </c>
      <c r="E36458">
        <v>57.348750000000003</v>
      </c>
      <c r="F36458">
        <v>70.349999999999994</v>
      </c>
      <c r="G36458">
        <v>21.249700000000001</v>
      </c>
      <c r="H36458">
        <v>19.75</v>
      </c>
      <c r="I36458">
        <v>22.901250000000001</v>
      </c>
      <c r="J36458">
        <v>18.581900000000001</v>
      </c>
      <c r="K36458">
        <v>17.350000000000001</v>
      </c>
      <c r="L36458">
        <v>19.95</v>
      </c>
      <c r="M36458">
        <v>2</v>
      </c>
      <c r="N36458">
        <v>2</v>
      </c>
      <c r="O36458">
        <v>2</v>
      </c>
      <c r="P36458">
        <v>8.1449499999999997</v>
      </c>
      <c r="Q36458">
        <v>6.2</v>
      </c>
      <c r="R36458">
        <v>10.9</v>
      </c>
      <c r="S36458">
        <v>2.5345499999999999</v>
      </c>
      <c r="T36458">
        <v>2.2000000000000002</v>
      </c>
      <c r="U36458">
        <v>2.9012500000000001</v>
      </c>
      <c r="V36458">
        <v>58</v>
      </c>
      <c r="W36458">
        <v>58</v>
      </c>
      <c r="X36458">
        <v>58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3</v>
      </c>
      <c r="AF36458">
        <v>3</v>
      </c>
      <c r="AG36458">
        <v>3</v>
      </c>
      <c r="AH36458">
        <v>52</v>
      </c>
      <c r="AI36458">
        <v>52</v>
      </c>
      <c r="AJ36458">
        <v>52</v>
      </c>
      <c r="AK36458" s="11" t="s">
        <v>432</v>
      </c>
      <c r="AL36458">
        <v>-55.517202378568101</v>
      </c>
      <c r="AM36458" s="11" t="s">
        <v>432</v>
      </c>
      <c r="AN36458">
        <v>417.71145550365401</v>
      </c>
      <c r="AO36458">
        <v>51.074573092283998</v>
      </c>
      <c r="AP36458">
        <v>153.210655639815</v>
      </c>
      <c r="AQ36458">
        <v>112.67454896196899</v>
      </c>
      <c r="AR36458">
        <v>229.69303839134199</v>
      </c>
      <c r="AS36458" s="11" t="str">
        <f t="shared" si="569"/>
        <v>PR</v>
      </c>
    </row>
    <row r="36459" spans="1:45" x14ac:dyDescent="0.25">
      <c r="A36459">
        <v>36458</v>
      </c>
      <c r="B36459" s="11" t="s">
        <v>573</v>
      </c>
      <c r="C36459" s="1">
        <v>43939</v>
      </c>
      <c r="D36459">
        <v>67.677700000000002</v>
      </c>
      <c r="E36459">
        <v>61.198749999999997</v>
      </c>
      <c r="F36459">
        <v>74.951250000000002</v>
      </c>
      <c r="G36459">
        <v>21.989650000000001</v>
      </c>
      <c r="H36459">
        <v>20.5</v>
      </c>
      <c r="I36459">
        <v>23.6</v>
      </c>
      <c r="J36459">
        <v>19.387550000000001</v>
      </c>
      <c r="K36459">
        <v>18.100000000000001</v>
      </c>
      <c r="L36459">
        <v>20.65</v>
      </c>
      <c r="M36459">
        <v>2</v>
      </c>
      <c r="N36459">
        <v>2</v>
      </c>
      <c r="O36459">
        <v>2</v>
      </c>
      <c r="P36459">
        <v>16.178699999999999</v>
      </c>
      <c r="Q36459">
        <v>13.2</v>
      </c>
      <c r="R36459">
        <v>19.80125</v>
      </c>
      <c r="S36459">
        <v>4.2702999999999998</v>
      </c>
      <c r="T36459">
        <v>4.05</v>
      </c>
      <c r="U36459">
        <v>4.5999999999999996</v>
      </c>
      <c r="V36459">
        <v>60</v>
      </c>
      <c r="W36459">
        <v>60</v>
      </c>
      <c r="X36459">
        <v>60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2</v>
      </c>
      <c r="AF36459">
        <v>2</v>
      </c>
      <c r="AG36459">
        <v>2</v>
      </c>
      <c r="AH36459">
        <v>54</v>
      </c>
      <c r="AI36459">
        <v>54</v>
      </c>
      <c r="AJ36459">
        <v>54</v>
      </c>
      <c r="AK36459" s="11" t="s">
        <v>432</v>
      </c>
      <c r="AL36459">
        <v>-55.225402175592102</v>
      </c>
      <c r="AM36459" s="11" t="s">
        <v>432</v>
      </c>
      <c r="AN36459">
        <v>407.06546944366698</v>
      </c>
      <c r="AO36459">
        <v>54.927427001820199</v>
      </c>
      <c r="AP36459">
        <v>176.28478569014601</v>
      </c>
      <c r="AQ36459">
        <v>112.69614957452499</v>
      </c>
      <c r="AR36459">
        <v>265.166027904543</v>
      </c>
      <c r="AS36459" s="11" t="str">
        <f t="shared" si="569"/>
        <v>PR</v>
      </c>
    </row>
    <row r="36460" spans="1:45" x14ac:dyDescent="0.25">
      <c r="A36460">
        <v>36459</v>
      </c>
      <c r="B36460" s="11" t="s">
        <v>573</v>
      </c>
      <c r="C36460" s="1">
        <v>43940</v>
      </c>
      <c r="D36460">
        <v>76.904349999999994</v>
      </c>
      <c r="E36460">
        <v>70</v>
      </c>
      <c r="F36460">
        <v>84.502499999999998</v>
      </c>
      <c r="G36460">
        <v>24.451750000000001</v>
      </c>
      <c r="H36460">
        <v>23.05</v>
      </c>
      <c r="I36460">
        <v>26.05125</v>
      </c>
      <c r="J36460">
        <v>21.9922</v>
      </c>
      <c r="K36460">
        <v>20.8</v>
      </c>
      <c r="L36460">
        <v>23.25</v>
      </c>
      <c r="M36460">
        <v>2</v>
      </c>
      <c r="N36460">
        <v>2</v>
      </c>
      <c r="O36460">
        <v>2</v>
      </c>
      <c r="P36460">
        <v>20.09665</v>
      </c>
      <c r="Q36460">
        <v>16.798749999999998</v>
      </c>
      <c r="R36460">
        <v>23.95</v>
      </c>
      <c r="S36460">
        <v>5.26485</v>
      </c>
      <c r="T36460">
        <v>5.05</v>
      </c>
      <c r="U36460">
        <v>5.6</v>
      </c>
      <c r="V36460">
        <v>62</v>
      </c>
      <c r="W36460">
        <v>62</v>
      </c>
      <c r="X36460">
        <v>62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2</v>
      </c>
      <c r="AF36460">
        <v>2</v>
      </c>
      <c r="AG36460">
        <v>2</v>
      </c>
      <c r="AH36460">
        <v>56</v>
      </c>
      <c r="AI36460">
        <v>56</v>
      </c>
      <c r="AJ36460">
        <v>56</v>
      </c>
      <c r="AK36460" s="11" t="s">
        <v>432</v>
      </c>
      <c r="AL36460">
        <v>-55.056263266776</v>
      </c>
      <c r="AM36460" s="11" t="s">
        <v>432</v>
      </c>
      <c r="AN36460">
        <v>397.36348145923699</v>
      </c>
      <c r="AO36460">
        <v>53.548237408125701</v>
      </c>
      <c r="AP36460">
        <v>204.702162892366</v>
      </c>
      <c r="AQ36460">
        <v>122.00410424534201</v>
      </c>
      <c r="AR36460">
        <v>269.173473282695</v>
      </c>
      <c r="AS36460" s="11" t="str">
        <f t="shared" si="569"/>
        <v>PR</v>
      </c>
    </row>
    <row r="36461" spans="1:45" x14ac:dyDescent="0.25">
      <c r="A36461">
        <v>36460</v>
      </c>
      <c r="B36461" s="11" t="s">
        <v>573</v>
      </c>
      <c r="C36461" s="1">
        <v>43941</v>
      </c>
      <c r="D36461">
        <v>84.982550000000003</v>
      </c>
      <c r="E36461">
        <v>77.498750000000001</v>
      </c>
      <c r="F36461">
        <v>92.501249999999999</v>
      </c>
      <c r="G36461">
        <v>25.912800000000001</v>
      </c>
      <c r="H36461">
        <v>24.55</v>
      </c>
      <c r="I36461">
        <v>27.501249999999999</v>
      </c>
      <c r="J36461">
        <v>23.59065</v>
      </c>
      <c r="K36461">
        <v>22.4</v>
      </c>
      <c r="L36461">
        <v>24.951250000000002</v>
      </c>
      <c r="M36461">
        <v>1</v>
      </c>
      <c r="N36461">
        <v>1</v>
      </c>
      <c r="O36461">
        <v>1</v>
      </c>
      <c r="P36461">
        <v>16.1904</v>
      </c>
      <c r="Q36461">
        <v>13.29875</v>
      </c>
      <c r="R36461">
        <v>20.45</v>
      </c>
      <c r="S36461">
        <v>4.5457000000000001</v>
      </c>
      <c r="T36461">
        <v>4.2487500000000002</v>
      </c>
      <c r="U36461">
        <v>5</v>
      </c>
      <c r="V36461">
        <v>63</v>
      </c>
      <c r="W36461">
        <v>63</v>
      </c>
      <c r="X36461">
        <v>63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1</v>
      </c>
      <c r="AF36461">
        <v>1</v>
      </c>
      <c r="AG36461">
        <v>1</v>
      </c>
      <c r="AH36461">
        <v>57</v>
      </c>
      <c r="AI36461">
        <v>57</v>
      </c>
      <c r="AJ36461">
        <v>57</v>
      </c>
      <c r="AK36461" s="11" t="s">
        <v>432</v>
      </c>
      <c r="AL36461">
        <v>-54.925669524102702</v>
      </c>
      <c r="AM36461" s="11" t="s">
        <v>432</v>
      </c>
      <c r="AN36461">
        <v>388.90386852626</v>
      </c>
      <c r="AO36461">
        <v>49.478666523204801</v>
      </c>
      <c r="AP36461">
        <v>225.204134707517</v>
      </c>
      <c r="AQ36461">
        <v>166.635543656143</v>
      </c>
      <c r="AR36461">
        <v>268.467545235854</v>
      </c>
      <c r="AS36461" s="11" t="str">
        <f t="shared" si="569"/>
        <v>PR</v>
      </c>
    </row>
    <row r="36462" spans="1:45" x14ac:dyDescent="0.25">
      <c r="A36462">
        <v>36461</v>
      </c>
      <c r="B36462" s="11" t="s">
        <v>573</v>
      </c>
      <c r="C36462" s="1">
        <v>43942</v>
      </c>
      <c r="D36462">
        <v>90.165999999999997</v>
      </c>
      <c r="E36462">
        <v>82.348749999999995</v>
      </c>
      <c r="F36462">
        <v>97.801249999999996</v>
      </c>
      <c r="G36462">
        <v>27.622499999999999</v>
      </c>
      <c r="H36462">
        <v>26.25</v>
      </c>
      <c r="I36462">
        <v>29.10125</v>
      </c>
      <c r="J36462">
        <v>25.373000000000001</v>
      </c>
      <c r="K36462">
        <v>24.2</v>
      </c>
      <c r="L36462">
        <v>26.7</v>
      </c>
      <c r="M36462">
        <v>1</v>
      </c>
      <c r="N36462">
        <v>1</v>
      </c>
      <c r="O36462">
        <v>1</v>
      </c>
      <c r="P36462">
        <v>12.200200000000001</v>
      </c>
      <c r="Q36462">
        <v>9.6987500000000004</v>
      </c>
      <c r="R36462">
        <v>15.75</v>
      </c>
      <c r="S36462">
        <v>4.0654000000000003</v>
      </c>
      <c r="T36462">
        <v>3.6</v>
      </c>
      <c r="U36462">
        <v>4.6500000000000004</v>
      </c>
      <c r="V36462">
        <v>64</v>
      </c>
      <c r="W36462">
        <v>64</v>
      </c>
      <c r="X36462">
        <v>64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1</v>
      </c>
      <c r="AF36462">
        <v>1</v>
      </c>
      <c r="AG36462">
        <v>1</v>
      </c>
      <c r="AH36462">
        <v>58</v>
      </c>
      <c r="AI36462">
        <v>58</v>
      </c>
      <c r="AJ36462">
        <v>58</v>
      </c>
      <c r="AK36462" s="11" t="s">
        <v>432</v>
      </c>
      <c r="AL36462">
        <v>-54.789063825439101</v>
      </c>
      <c r="AM36462" s="11" t="s">
        <v>432</v>
      </c>
      <c r="AN36462">
        <v>381.82878992411798</v>
      </c>
      <c r="AO36462">
        <v>36.298401968196004</v>
      </c>
      <c r="AP36462">
        <v>229.46483874099201</v>
      </c>
      <c r="AQ36462">
        <v>181.32528817677101</v>
      </c>
      <c r="AR36462">
        <v>269.71670935165298</v>
      </c>
      <c r="AS36462" s="11" t="str">
        <f t="shared" si="569"/>
        <v>PR</v>
      </c>
    </row>
    <row r="36463" spans="1:45" x14ac:dyDescent="0.25">
      <c r="A36463">
        <v>36462</v>
      </c>
      <c r="B36463" s="11" t="s">
        <v>573</v>
      </c>
      <c r="C36463" s="1">
        <v>43943</v>
      </c>
      <c r="D36463">
        <v>93.919650000000004</v>
      </c>
      <c r="E36463">
        <v>86.15</v>
      </c>
      <c r="F36463">
        <v>101.55249999999999</v>
      </c>
      <c r="G36463">
        <v>28.879549999999998</v>
      </c>
      <c r="H36463">
        <v>27.4</v>
      </c>
      <c r="I36463">
        <v>30.60125</v>
      </c>
      <c r="J36463">
        <v>26.564050000000002</v>
      </c>
      <c r="K36463">
        <v>25.25</v>
      </c>
      <c r="L36463">
        <v>27.85125</v>
      </c>
      <c r="M36463">
        <v>-1</v>
      </c>
      <c r="N36463">
        <v>-1</v>
      </c>
      <c r="O36463">
        <v>-1</v>
      </c>
      <c r="P36463">
        <v>8.0785999999999998</v>
      </c>
      <c r="Q36463">
        <v>6.25</v>
      </c>
      <c r="R36463">
        <v>10.901249999999999</v>
      </c>
      <c r="S36463">
        <v>3.33935</v>
      </c>
      <c r="T36463">
        <v>2.8</v>
      </c>
      <c r="U36463">
        <v>3.9012500000000001</v>
      </c>
      <c r="V36463">
        <v>63</v>
      </c>
      <c r="W36463">
        <v>63</v>
      </c>
      <c r="X36463">
        <v>63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2</v>
      </c>
      <c r="AF36463">
        <v>2</v>
      </c>
      <c r="AG36463">
        <v>2</v>
      </c>
      <c r="AH36463">
        <v>60</v>
      </c>
      <c r="AI36463">
        <v>60</v>
      </c>
      <c r="AJ36463">
        <v>60</v>
      </c>
      <c r="AK36463" s="11" t="s">
        <v>432</v>
      </c>
      <c r="AL36463">
        <v>-54.623198537946301</v>
      </c>
      <c r="AM36463" s="11" t="s">
        <v>432</v>
      </c>
      <c r="AN36463">
        <v>376.04477029683198</v>
      </c>
      <c r="AO36463">
        <v>28.138212720735101</v>
      </c>
      <c r="AP36463">
        <v>218.659291300071</v>
      </c>
      <c r="AQ36463">
        <v>162.23178804596</v>
      </c>
      <c r="AR36463">
        <v>268.600384262982</v>
      </c>
      <c r="AS36463" s="11" t="str">
        <f t="shared" si="569"/>
        <v>PR</v>
      </c>
    </row>
    <row r="36464" spans="1:45" x14ac:dyDescent="0.25">
      <c r="A36464">
        <v>36463</v>
      </c>
      <c r="B36464" s="11" t="s">
        <v>573</v>
      </c>
      <c r="C36464" s="1">
        <v>43944</v>
      </c>
      <c r="D36464">
        <v>96.345100000000002</v>
      </c>
      <c r="E36464">
        <v>88.498750000000001</v>
      </c>
      <c r="F36464">
        <v>104.50125</v>
      </c>
      <c r="G36464">
        <v>29.1554</v>
      </c>
      <c r="H36464">
        <v>27.7</v>
      </c>
      <c r="I36464">
        <v>30.80125</v>
      </c>
      <c r="J36464">
        <v>26.764800000000001</v>
      </c>
      <c r="K36464">
        <v>25.5</v>
      </c>
      <c r="L36464">
        <v>28.05</v>
      </c>
      <c r="M36464">
        <v>6</v>
      </c>
      <c r="N36464">
        <v>6</v>
      </c>
      <c r="O36464">
        <v>6</v>
      </c>
      <c r="P36464">
        <v>8.0038499999999999</v>
      </c>
      <c r="Q36464">
        <v>6.1</v>
      </c>
      <c r="R36464">
        <v>10.65</v>
      </c>
      <c r="S36464">
        <v>3.0783</v>
      </c>
      <c r="T36464">
        <v>2.6487500000000002</v>
      </c>
      <c r="U36464">
        <v>3.65</v>
      </c>
      <c r="V36464">
        <v>69</v>
      </c>
      <c r="W36464">
        <v>69</v>
      </c>
      <c r="X36464">
        <v>69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4</v>
      </c>
      <c r="AF36464">
        <v>4</v>
      </c>
      <c r="AG36464">
        <v>4</v>
      </c>
      <c r="AH36464">
        <v>64</v>
      </c>
      <c r="AI36464">
        <v>64</v>
      </c>
      <c r="AJ36464">
        <v>64</v>
      </c>
      <c r="AK36464" s="11" t="s">
        <v>432</v>
      </c>
      <c r="AL36464">
        <v>-54.4163108631478</v>
      </c>
      <c r="AM36464" s="11" t="s">
        <v>432</v>
      </c>
      <c r="AN36464">
        <v>371.24615573097401</v>
      </c>
      <c r="AO36464">
        <v>13.5670363634226</v>
      </c>
      <c r="AP36464">
        <v>201.84493325789799</v>
      </c>
      <c r="AQ36464">
        <v>161.64757405701201</v>
      </c>
      <c r="AR36464">
        <v>263.74538130891</v>
      </c>
      <c r="AS36464" s="11" t="str">
        <f t="shared" si="569"/>
        <v>PR</v>
      </c>
    </row>
    <row r="36465" spans="1:45" x14ac:dyDescent="0.25">
      <c r="A36465">
        <v>36464</v>
      </c>
      <c r="B36465" s="11" t="s">
        <v>573</v>
      </c>
      <c r="C36465" s="1">
        <v>43945</v>
      </c>
      <c r="D36465">
        <v>93.756200000000007</v>
      </c>
      <c r="E36465">
        <v>85.998750000000001</v>
      </c>
      <c r="F36465">
        <v>101.80125</v>
      </c>
      <c r="G36465">
        <v>27.433150000000001</v>
      </c>
      <c r="H36465">
        <v>26</v>
      </c>
      <c r="I36465">
        <v>29.2</v>
      </c>
      <c r="J36465">
        <v>24.9694</v>
      </c>
      <c r="K36465">
        <v>23.748750000000001</v>
      </c>
      <c r="L36465">
        <v>26.4</v>
      </c>
      <c r="M36465">
        <v>8</v>
      </c>
      <c r="N36465">
        <v>8</v>
      </c>
      <c r="O36465">
        <v>8</v>
      </c>
      <c r="P36465">
        <v>8.0950000000000006</v>
      </c>
      <c r="Q36465">
        <v>6.15</v>
      </c>
      <c r="R36465">
        <v>10.75</v>
      </c>
      <c r="S36465">
        <v>2.8149999999999999</v>
      </c>
      <c r="T36465">
        <v>2.4</v>
      </c>
      <c r="U36465">
        <v>3.3</v>
      </c>
      <c r="V36465">
        <v>77</v>
      </c>
      <c r="W36465">
        <v>77</v>
      </c>
      <c r="X36465">
        <v>77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5</v>
      </c>
      <c r="AF36465">
        <v>5</v>
      </c>
      <c r="AG36465">
        <v>5</v>
      </c>
      <c r="AH36465">
        <v>69</v>
      </c>
      <c r="AI36465">
        <v>69</v>
      </c>
      <c r="AJ36465">
        <v>69</v>
      </c>
      <c r="AK36465" s="11" t="s">
        <v>432</v>
      </c>
      <c r="AL36465">
        <v>-54.157864400524801</v>
      </c>
      <c r="AM36465" s="11" t="s">
        <v>432</v>
      </c>
      <c r="AN36465">
        <v>367.049530997906</v>
      </c>
      <c r="AO36465">
        <v>11.640333115706399</v>
      </c>
      <c r="AP36465">
        <v>189.677419831572</v>
      </c>
      <c r="AQ36465">
        <v>161.805967128367</v>
      </c>
      <c r="AR36465">
        <v>227.352804788333</v>
      </c>
      <c r="AS36465" s="11" t="str">
        <f t="shared" si="569"/>
        <v>PR</v>
      </c>
    </row>
    <row r="36466" spans="1:45" x14ac:dyDescent="0.25">
      <c r="A36466">
        <v>36465</v>
      </c>
      <c r="B36466" s="11" t="s">
        <v>573</v>
      </c>
      <c r="C36466" s="1">
        <v>43946</v>
      </c>
      <c r="D36466">
        <v>84.3673</v>
      </c>
      <c r="E36466">
        <v>76.998750000000001</v>
      </c>
      <c r="F36466">
        <v>91.95</v>
      </c>
      <c r="G36466">
        <v>24.435300000000002</v>
      </c>
      <c r="H36466">
        <v>23.05</v>
      </c>
      <c r="I36466">
        <v>26.10125</v>
      </c>
      <c r="J36466">
        <v>21.97035</v>
      </c>
      <c r="K36466">
        <v>20.75</v>
      </c>
      <c r="L36466">
        <v>23.3</v>
      </c>
      <c r="M36466">
        <v>6</v>
      </c>
      <c r="N36466">
        <v>6</v>
      </c>
      <c r="O36466">
        <v>6</v>
      </c>
      <c r="P36466">
        <v>8.0800999999999998</v>
      </c>
      <c r="Q36466">
        <v>6.1987500000000004</v>
      </c>
      <c r="R36466">
        <v>10.8</v>
      </c>
      <c r="S36466">
        <v>2.5451000000000001</v>
      </c>
      <c r="T36466">
        <v>2.25</v>
      </c>
      <c r="U36466">
        <v>2.95</v>
      </c>
      <c r="V36466">
        <v>83</v>
      </c>
      <c r="W36466">
        <v>83</v>
      </c>
      <c r="X36466">
        <v>83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4</v>
      </c>
      <c r="AF36466">
        <v>4</v>
      </c>
      <c r="AG36466">
        <v>4</v>
      </c>
      <c r="AH36466">
        <v>73</v>
      </c>
      <c r="AI36466">
        <v>73</v>
      </c>
      <c r="AJ36466">
        <v>73</v>
      </c>
      <c r="AK36466" s="11" t="s">
        <v>432</v>
      </c>
      <c r="AL36466">
        <v>-53.837848878420999</v>
      </c>
      <c r="AM36466" s="11" t="s">
        <v>433</v>
      </c>
      <c r="AN36466">
        <v>375.41613760879801</v>
      </c>
      <c r="AO36466">
        <v>10.372402937408699</v>
      </c>
      <c r="AP36466">
        <v>184.52824754424299</v>
      </c>
      <c r="AQ36466">
        <v>161.75781661131401</v>
      </c>
      <c r="AR36466">
        <v>208.373735103782</v>
      </c>
      <c r="AS36466" s="11" t="str">
        <f t="shared" si="569"/>
        <v>PR</v>
      </c>
    </row>
    <row r="36467" spans="1:45" x14ac:dyDescent="0.25">
      <c r="A36467">
        <v>36466</v>
      </c>
      <c r="B36467" s="11" t="s">
        <v>573</v>
      </c>
      <c r="C36467" s="1">
        <v>43947</v>
      </c>
      <c r="D36467">
        <v>73.634349999999998</v>
      </c>
      <c r="E36467">
        <v>66.998750000000001</v>
      </c>
      <c r="F36467">
        <v>81.454999999999998</v>
      </c>
      <c r="G36467">
        <v>22.151499999999999</v>
      </c>
      <c r="H36467">
        <v>20.75</v>
      </c>
      <c r="I36467">
        <v>23.701250000000002</v>
      </c>
      <c r="J36467">
        <v>19.753350000000001</v>
      </c>
      <c r="K36467">
        <v>18.598749999999999</v>
      </c>
      <c r="L36467">
        <v>21</v>
      </c>
      <c r="M36467">
        <v>1</v>
      </c>
      <c r="N36467">
        <v>1</v>
      </c>
      <c r="O36467">
        <v>1</v>
      </c>
      <c r="P36467">
        <v>8.1066500000000001</v>
      </c>
      <c r="Q36467">
        <v>6.1</v>
      </c>
      <c r="R36467">
        <v>11.05125</v>
      </c>
      <c r="S36467">
        <v>2.5264000000000002</v>
      </c>
      <c r="T36467">
        <v>2.2000000000000002</v>
      </c>
      <c r="U36467">
        <v>2.9512499999999999</v>
      </c>
      <c r="V36467">
        <v>84</v>
      </c>
      <c r="W36467">
        <v>84</v>
      </c>
      <c r="X36467">
        <v>84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3</v>
      </c>
      <c r="AF36467">
        <v>3</v>
      </c>
      <c r="AG36467">
        <v>3</v>
      </c>
      <c r="AH36467">
        <v>76</v>
      </c>
      <c r="AI36467">
        <v>76</v>
      </c>
      <c r="AJ36467">
        <v>76</v>
      </c>
      <c r="AK36467" s="11" t="s">
        <v>432</v>
      </c>
      <c r="AL36467">
        <v>-53.446686146187702</v>
      </c>
      <c r="AM36467" s="11" t="s">
        <v>433</v>
      </c>
      <c r="AN36467">
        <v>383.78274421969201</v>
      </c>
      <c r="AO36467">
        <v>20.675896376333899</v>
      </c>
      <c r="AP36467">
        <v>181.038046038712</v>
      </c>
      <c r="AQ36467">
        <v>161.788826878999</v>
      </c>
      <c r="AR36467">
        <v>207.737107118887</v>
      </c>
      <c r="AS36467" s="11" t="str">
        <f t="shared" si="569"/>
        <v>PR</v>
      </c>
    </row>
    <row r="36468" spans="1:45" x14ac:dyDescent="0.25">
      <c r="A36468">
        <v>36467</v>
      </c>
      <c r="B36468" s="11" t="s">
        <v>573</v>
      </c>
      <c r="C36468" s="1">
        <v>43948</v>
      </c>
      <c r="D36468">
        <v>66.843850000000003</v>
      </c>
      <c r="E36468">
        <v>60.447499999999998</v>
      </c>
      <c r="F36468">
        <v>74.002499999999998</v>
      </c>
      <c r="G36468">
        <v>20.872949999999999</v>
      </c>
      <c r="H36468">
        <v>19.5</v>
      </c>
      <c r="I36468">
        <v>22.401250000000001</v>
      </c>
      <c r="J36468">
        <v>18.552700000000002</v>
      </c>
      <c r="K36468">
        <v>17.350000000000001</v>
      </c>
      <c r="L36468">
        <v>19.8</v>
      </c>
      <c r="M36468">
        <v>0</v>
      </c>
      <c r="N36468">
        <v>0</v>
      </c>
      <c r="O36468">
        <v>0</v>
      </c>
      <c r="P36468">
        <v>8.1240500000000004</v>
      </c>
      <c r="Q36468">
        <v>6.2487500000000002</v>
      </c>
      <c r="R36468">
        <v>10.95</v>
      </c>
      <c r="S36468">
        <v>2.53945</v>
      </c>
      <c r="T36468">
        <v>2.2487499999999998</v>
      </c>
      <c r="U36468">
        <v>2.95</v>
      </c>
      <c r="V36468">
        <v>84</v>
      </c>
      <c r="W36468">
        <v>84</v>
      </c>
      <c r="X36468">
        <v>84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2</v>
      </c>
      <c r="AF36468">
        <v>2</v>
      </c>
      <c r="AG36468">
        <v>2</v>
      </c>
      <c r="AH36468">
        <v>78</v>
      </c>
      <c r="AI36468">
        <v>78</v>
      </c>
      <c r="AJ36468">
        <v>78</v>
      </c>
      <c r="AK36468" s="11" t="s">
        <v>432</v>
      </c>
      <c r="AL36468">
        <v>-52.982746684240801</v>
      </c>
      <c r="AM36468" s="11" t="s">
        <v>433</v>
      </c>
      <c r="AN36468">
        <v>392.14935083058703</v>
      </c>
      <c r="AO36468">
        <v>27.130506433419701</v>
      </c>
      <c r="AP36468">
        <v>171.52558513286999</v>
      </c>
      <c r="AQ36468">
        <v>110.642194924189</v>
      </c>
      <c r="AR36468">
        <v>208.63385973868199</v>
      </c>
      <c r="AS36468" s="11" t="str">
        <f t="shared" si="569"/>
        <v>PR</v>
      </c>
    </row>
    <row r="36469" spans="1:45" x14ac:dyDescent="0.25">
      <c r="A36469">
        <v>36468</v>
      </c>
      <c r="B36469" s="11" t="s">
        <v>573</v>
      </c>
      <c r="C36469" s="1">
        <v>43949</v>
      </c>
      <c r="D36469">
        <v>59.984549999999999</v>
      </c>
      <c r="E36469">
        <v>53.89875</v>
      </c>
      <c r="F36469">
        <v>66.851249999999993</v>
      </c>
      <c r="G36469">
        <v>19.6066</v>
      </c>
      <c r="H36469">
        <v>18.2</v>
      </c>
      <c r="I36469">
        <v>21.15</v>
      </c>
      <c r="J36469">
        <v>17.353649999999998</v>
      </c>
      <c r="K36469">
        <v>16.2</v>
      </c>
      <c r="L36469">
        <v>18.600000000000001</v>
      </c>
      <c r="M36469">
        <v>2</v>
      </c>
      <c r="N36469">
        <v>2</v>
      </c>
      <c r="O36469">
        <v>2</v>
      </c>
      <c r="P36469">
        <v>4.0631500000000003</v>
      </c>
      <c r="Q36469">
        <v>2.9</v>
      </c>
      <c r="R36469">
        <v>6.1012500000000003</v>
      </c>
      <c r="S36469">
        <v>1.5397000000000001</v>
      </c>
      <c r="T36469">
        <v>1.2</v>
      </c>
      <c r="U36469">
        <v>2</v>
      </c>
      <c r="V36469">
        <v>86</v>
      </c>
      <c r="W36469">
        <v>86</v>
      </c>
      <c r="X36469">
        <v>86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2</v>
      </c>
      <c r="AF36469">
        <v>2</v>
      </c>
      <c r="AG36469">
        <v>2</v>
      </c>
      <c r="AH36469">
        <v>80</v>
      </c>
      <c r="AI36469">
        <v>80</v>
      </c>
      <c r="AJ36469">
        <v>80</v>
      </c>
      <c r="AK36469" s="11" t="s">
        <v>432</v>
      </c>
      <c r="AL36469">
        <v>-52.469773555035196</v>
      </c>
      <c r="AM36469" s="11" t="s">
        <v>433</v>
      </c>
      <c r="AN36469">
        <v>400.51595744148199</v>
      </c>
      <c r="AO36469">
        <v>35.182180801095697</v>
      </c>
      <c r="AP36469">
        <v>153.28165344250101</v>
      </c>
      <c r="AQ36469">
        <v>78.074333075649506</v>
      </c>
      <c r="AR36469">
        <v>207.971814428492</v>
      </c>
      <c r="AS36469" s="11" t="str">
        <f t="shared" si="569"/>
        <v>PR</v>
      </c>
    </row>
    <row r="36470" spans="1:45" x14ac:dyDescent="0.25">
      <c r="A36470">
        <v>36469</v>
      </c>
      <c r="B36470" s="11" t="s">
        <v>573</v>
      </c>
      <c r="C36470" s="1">
        <v>43950</v>
      </c>
      <c r="D36470">
        <v>55.9816</v>
      </c>
      <c r="E36470">
        <v>50.25</v>
      </c>
      <c r="F36470">
        <v>62.652500000000003</v>
      </c>
      <c r="G36470">
        <v>18.608599999999999</v>
      </c>
      <c r="H36470">
        <v>17.2</v>
      </c>
      <c r="I36470">
        <v>20.149999999999999</v>
      </c>
      <c r="J36470">
        <v>16.35155</v>
      </c>
      <c r="K36470">
        <v>15.19875</v>
      </c>
      <c r="L36470">
        <v>17.55</v>
      </c>
      <c r="M36470">
        <v>0</v>
      </c>
      <c r="N36470">
        <v>0</v>
      </c>
      <c r="O36470">
        <v>0</v>
      </c>
      <c r="P36470">
        <v>4.0735000000000001</v>
      </c>
      <c r="Q36470">
        <v>2.9</v>
      </c>
      <c r="R36470">
        <v>6.3</v>
      </c>
      <c r="S36470">
        <v>1.5445</v>
      </c>
      <c r="T36470">
        <v>1.2</v>
      </c>
      <c r="U36470">
        <v>1.95</v>
      </c>
      <c r="V36470">
        <v>86</v>
      </c>
      <c r="W36470">
        <v>86</v>
      </c>
      <c r="X36470">
        <v>86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2</v>
      </c>
      <c r="AF36470">
        <v>2</v>
      </c>
      <c r="AG36470">
        <v>2</v>
      </c>
      <c r="AH36470">
        <v>82</v>
      </c>
      <c r="AI36470">
        <v>82</v>
      </c>
      <c r="AJ36470">
        <v>82</v>
      </c>
      <c r="AK36470" s="11" t="s">
        <v>432</v>
      </c>
      <c r="AL36470">
        <v>-51.930134597757601</v>
      </c>
      <c r="AM36470" s="11" t="s">
        <v>433</v>
      </c>
      <c r="AN36470">
        <v>408.88256405237701</v>
      </c>
      <c r="AO36470">
        <v>48.325694172653101</v>
      </c>
      <c r="AP36470">
        <v>126.537177997317</v>
      </c>
      <c r="AQ36470">
        <v>63.497975765289802</v>
      </c>
      <c r="AR36470">
        <v>203.76635178021399</v>
      </c>
      <c r="AS36470" s="11" t="str">
        <f t="shared" si="569"/>
        <v>PR</v>
      </c>
    </row>
    <row r="36471" spans="1:45" x14ac:dyDescent="0.25">
      <c r="A36471">
        <v>36470</v>
      </c>
      <c r="B36471" s="11" t="s">
        <v>573</v>
      </c>
      <c r="C36471" s="1">
        <v>43951</v>
      </c>
      <c r="D36471">
        <v>51.7288</v>
      </c>
      <c r="E36471">
        <v>46.498750000000001</v>
      </c>
      <c r="F36471">
        <v>57.901249999999997</v>
      </c>
      <c r="G36471">
        <v>17.619150000000001</v>
      </c>
      <c r="H36471">
        <v>16.2</v>
      </c>
      <c r="I36471">
        <v>19.05125</v>
      </c>
      <c r="J36471">
        <v>15.352600000000001</v>
      </c>
      <c r="K36471">
        <v>14.14875</v>
      </c>
      <c r="L36471">
        <v>16.55</v>
      </c>
      <c r="M36471">
        <v>6</v>
      </c>
      <c r="N36471">
        <v>6</v>
      </c>
      <c r="O36471">
        <v>6</v>
      </c>
      <c r="P36471">
        <v>4.0348499999999996</v>
      </c>
      <c r="Q36471">
        <v>2.9</v>
      </c>
      <c r="R36471">
        <v>6.0012499999999998</v>
      </c>
      <c r="S36471">
        <v>1.5450999999999999</v>
      </c>
      <c r="T36471">
        <v>1.2</v>
      </c>
      <c r="U36471">
        <v>2</v>
      </c>
      <c r="V36471">
        <v>92</v>
      </c>
      <c r="W36471">
        <v>92</v>
      </c>
      <c r="X36471">
        <v>92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2</v>
      </c>
      <c r="AF36471">
        <v>2</v>
      </c>
      <c r="AG36471">
        <v>2</v>
      </c>
      <c r="AH36471">
        <v>84</v>
      </c>
      <c r="AI36471">
        <v>84</v>
      </c>
      <c r="AJ36471">
        <v>84</v>
      </c>
      <c r="AK36471" s="11" t="s">
        <v>432</v>
      </c>
      <c r="AL36471">
        <v>-51.376472880570603</v>
      </c>
      <c r="AM36471" s="11" t="s">
        <v>433</v>
      </c>
      <c r="AN36471">
        <v>417.24917066327203</v>
      </c>
      <c r="AO36471">
        <v>65.060651101294098</v>
      </c>
      <c r="AP36471">
        <v>99.292146261435406</v>
      </c>
      <c r="AQ36471">
        <v>63.203490427003302</v>
      </c>
      <c r="AR36471">
        <v>171.67557575470099</v>
      </c>
      <c r="AS36471" s="11" t="str">
        <f t="shared" si="569"/>
        <v>PR</v>
      </c>
    </row>
    <row r="36472" spans="1:45" x14ac:dyDescent="0.25">
      <c r="A36472">
        <v>36471</v>
      </c>
      <c r="B36472" s="11" t="s">
        <v>573</v>
      </c>
      <c r="C36472" s="1">
        <v>43952</v>
      </c>
      <c r="D36472">
        <v>51.448999999999998</v>
      </c>
      <c r="E36472">
        <v>45.998750000000001</v>
      </c>
      <c r="F36472">
        <v>58.05</v>
      </c>
      <c r="G36472">
        <v>17.619800000000001</v>
      </c>
      <c r="H36472">
        <v>16.2</v>
      </c>
      <c r="I36472">
        <v>19.05125</v>
      </c>
      <c r="J36472">
        <v>15.353350000000001</v>
      </c>
      <c r="K36472">
        <v>14.19875</v>
      </c>
      <c r="L36472">
        <v>16.501249999999999</v>
      </c>
      <c r="M36472">
        <v>2</v>
      </c>
      <c r="N36472">
        <v>2</v>
      </c>
      <c r="O36472">
        <v>2</v>
      </c>
      <c r="P36472">
        <v>8.09375</v>
      </c>
      <c r="Q36472">
        <v>6.15</v>
      </c>
      <c r="R36472">
        <v>10.901249999999999</v>
      </c>
      <c r="S36472">
        <v>2.27095</v>
      </c>
      <c r="T36472">
        <v>2.0499999999999998</v>
      </c>
      <c r="U36472">
        <v>2.6</v>
      </c>
      <c r="V36472">
        <v>94</v>
      </c>
      <c r="W36472">
        <v>94</v>
      </c>
      <c r="X36472">
        <v>94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2</v>
      </c>
      <c r="AF36472">
        <v>2</v>
      </c>
      <c r="AG36472">
        <v>2</v>
      </c>
      <c r="AH36472">
        <v>86</v>
      </c>
      <c r="AI36472">
        <v>86</v>
      </c>
      <c r="AJ36472">
        <v>86</v>
      </c>
      <c r="AK36472" s="11" t="s">
        <v>432</v>
      </c>
      <c r="AL36472">
        <v>-50.8087143864457</v>
      </c>
      <c r="AM36472" s="11" t="s">
        <v>433</v>
      </c>
      <c r="AN36472">
        <v>425.61577727416602</v>
      </c>
      <c r="AO36472">
        <v>83.2805738856418</v>
      </c>
      <c r="AP36472">
        <v>77.792609181531304</v>
      </c>
      <c r="AQ36472">
        <v>62.379202108332102</v>
      </c>
      <c r="AR36472">
        <v>115.81707251102701</v>
      </c>
      <c r="AS36472" s="11" t="str">
        <f t="shared" si="569"/>
        <v>PR</v>
      </c>
    </row>
    <row r="36473" spans="1:45" x14ac:dyDescent="0.25">
      <c r="A36473">
        <v>36472</v>
      </c>
      <c r="B36473" s="11" t="s">
        <v>573</v>
      </c>
      <c r="C36473" s="1">
        <v>43953</v>
      </c>
      <c r="D36473">
        <v>51.19755</v>
      </c>
      <c r="E36473">
        <v>45.9</v>
      </c>
      <c r="F36473">
        <v>57.402500000000003</v>
      </c>
      <c r="G36473">
        <v>17.6267</v>
      </c>
      <c r="H36473">
        <v>16.248750000000001</v>
      </c>
      <c r="I36473">
        <v>19.151250000000001</v>
      </c>
      <c r="J36473">
        <v>15.35905</v>
      </c>
      <c r="K36473">
        <v>14.19875</v>
      </c>
      <c r="L36473">
        <v>16.5</v>
      </c>
      <c r="M36473">
        <v>1</v>
      </c>
      <c r="N36473">
        <v>1</v>
      </c>
      <c r="O36473">
        <v>1</v>
      </c>
      <c r="P36473">
        <v>8.0950000000000006</v>
      </c>
      <c r="Q36473">
        <v>6.2</v>
      </c>
      <c r="R36473">
        <v>10.85</v>
      </c>
      <c r="S36473">
        <v>2.2717499999999999</v>
      </c>
      <c r="T36473">
        <v>2.0499999999999998</v>
      </c>
      <c r="U36473">
        <v>2.6</v>
      </c>
      <c r="V36473">
        <v>95</v>
      </c>
      <c r="W36473">
        <v>95</v>
      </c>
      <c r="X36473">
        <v>95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2</v>
      </c>
      <c r="AF36473">
        <v>2</v>
      </c>
      <c r="AG36473">
        <v>2</v>
      </c>
      <c r="AH36473">
        <v>88</v>
      </c>
      <c r="AI36473">
        <v>88</v>
      </c>
      <c r="AJ36473">
        <v>88</v>
      </c>
      <c r="AK36473" s="11" t="s">
        <v>432</v>
      </c>
      <c r="AL36473">
        <v>-50.217221946511998</v>
      </c>
      <c r="AM36473" s="11" t="s">
        <v>433</v>
      </c>
      <c r="AN36473">
        <v>433.98238388506098</v>
      </c>
      <c r="AO36473">
        <v>86.851720381805293</v>
      </c>
      <c r="AP36473">
        <v>67.187965928745498</v>
      </c>
      <c r="AQ36473">
        <v>61.2116488067863</v>
      </c>
      <c r="AR36473">
        <v>81.725969927376099</v>
      </c>
      <c r="AS36473" s="11" t="str">
        <f t="shared" si="569"/>
        <v>PR</v>
      </c>
    </row>
    <row r="36474" spans="1:45" x14ac:dyDescent="0.25">
      <c r="A36474">
        <v>36473</v>
      </c>
      <c r="B36474" s="11" t="s">
        <v>573</v>
      </c>
      <c r="C36474" s="1">
        <v>43954</v>
      </c>
      <c r="D36474">
        <v>55.160049999999998</v>
      </c>
      <c r="E36474">
        <v>49.497500000000002</v>
      </c>
      <c r="F36474">
        <v>61.45</v>
      </c>
      <c r="G36474">
        <v>18.356850000000001</v>
      </c>
      <c r="H36474">
        <v>17</v>
      </c>
      <c r="I36474">
        <v>19.8</v>
      </c>
      <c r="J36474">
        <v>16.1586</v>
      </c>
      <c r="K36474">
        <v>15</v>
      </c>
      <c r="L36474">
        <v>17.25</v>
      </c>
      <c r="M36474">
        <v>2</v>
      </c>
      <c r="N36474">
        <v>2</v>
      </c>
      <c r="O36474">
        <v>2</v>
      </c>
      <c r="P36474">
        <v>12.06715</v>
      </c>
      <c r="Q36474">
        <v>9.5</v>
      </c>
      <c r="R36474">
        <v>15.10125</v>
      </c>
      <c r="S36474">
        <v>3.2758500000000002</v>
      </c>
      <c r="T36474">
        <v>3.05</v>
      </c>
      <c r="U36474">
        <v>3.6</v>
      </c>
      <c r="V36474">
        <v>97</v>
      </c>
      <c r="W36474">
        <v>97</v>
      </c>
      <c r="X36474">
        <v>97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1</v>
      </c>
      <c r="AF36474">
        <v>1</v>
      </c>
      <c r="AG36474">
        <v>1</v>
      </c>
      <c r="AH36474">
        <v>89</v>
      </c>
      <c r="AI36474">
        <v>89</v>
      </c>
      <c r="AJ36474">
        <v>89</v>
      </c>
      <c r="AK36474" s="11" t="s">
        <v>432</v>
      </c>
      <c r="AL36474">
        <v>-49.5870857137649</v>
      </c>
      <c r="AM36474" s="11" t="s">
        <v>433</v>
      </c>
      <c r="AN36474">
        <v>442.348990495956</v>
      </c>
      <c r="AO36474">
        <v>81.583508747628699</v>
      </c>
      <c r="AP36474">
        <v>63.538986049003</v>
      </c>
      <c r="AQ36474">
        <v>60.916703067003503</v>
      </c>
      <c r="AR36474">
        <v>67.770737088966897</v>
      </c>
      <c r="AS36474" s="11" t="str">
        <f t="shared" si="569"/>
        <v>PR</v>
      </c>
    </row>
    <row r="36475" spans="1:45" x14ac:dyDescent="0.25">
      <c r="A36475">
        <v>36474</v>
      </c>
      <c r="B36475" s="11" t="s">
        <v>573</v>
      </c>
      <c r="C36475" s="1">
        <v>43955</v>
      </c>
      <c r="D36475">
        <v>60.185650000000003</v>
      </c>
      <c r="E36475">
        <v>54.147500000000001</v>
      </c>
      <c r="F36475">
        <v>66.702500000000001</v>
      </c>
      <c r="G36475">
        <v>19.829249999999998</v>
      </c>
      <c r="H36475">
        <v>18.55</v>
      </c>
      <c r="I36475">
        <v>21.25</v>
      </c>
      <c r="J36475">
        <v>17.769549999999999</v>
      </c>
      <c r="K36475">
        <v>16.7</v>
      </c>
      <c r="L36475">
        <v>18.901250000000001</v>
      </c>
      <c r="M36475">
        <v>0</v>
      </c>
      <c r="N36475">
        <v>0</v>
      </c>
      <c r="O36475">
        <v>0</v>
      </c>
      <c r="P36475">
        <v>12.139099999999999</v>
      </c>
      <c r="Q36475">
        <v>9.75</v>
      </c>
      <c r="R36475">
        <v>15.5025</v>
      </c>
      <c r="S36475">
        <v>3.5377999999999998</v>
      </c>
      <c r="T36475">
        <v>3.2</v>
      </c>
      <c r="U36475">
        <v>3.9</v>
      </c>
      <c r="V36475">
        <v>97</v>
      </c>
      <c r="W36475">
        <v>97</v>
      </c>
      <c r="X36475">
        <v>97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1</v>
      </c>
      <c r="AF36475">
        <v>1</v>
      </c>
      <c r="AG36475">
        <v>1</v>
      </c>
      <c r="AH36475">
        <v>90</v>
      </c>
      <c r="AI36475">
        <v>90</v>
      </c>
      <c r="AJ36475">
        <v>90</v>
      </c>
      <c r="AK36475" s="11" t="s">
        <v>432</v>
      </c>
      <c r="AL36475">
        <v>-48.9156825188632</v>
      </c>
      <c r="AM36475" s="11" t="s">
        <v>433</v>
      </c>
      <c r="AN36475">
        <v>450.71559710685102</v>
      </c>
      <c r="AO36475">
        <v>68.308033963341103</v>
      </c>
      <c r="AP36475">
        <v>63.776573992109</v>
      </c>
      <c r="AQ36475">
        <v>52.527062557928701</v>
      </c>
      <c r="AR36475">
        <v>75.077300528285505</v>
      </c>
      <c r="AS36475" s="11" t="str">
        <f t="shared" si="569"/>
        <v>PR</v>
      </c>
    </row>
    <row r="36476" spans="1:45" x14ac:dyDescent="0.25">
      <c r="A36476">
        <v>36475</v>
      </c>
      <c r="B36476" s="11" t="s">
        <v>573</v>
      </c>
      <c r="C36476" s="1">
        <v>43956</v>
      </c>
      <c r="D36476">
        <v>64.265100000000004</v>
      </c>
      <c r="E36476">
        <v>58.098750000000003</v>
      </c>
      <c r="F36476">
        <v>71.25</v>
      </c>
      <c r="G36476">
        <v>20.031400000000001</v>
      </c>
      <c r="H36476">
        <v>18.8</v>
      </c>
      <c r="I36476">
        <v>21.4</v>
      </c>
      <c r="J36476">
        <v>18.181550000000001</v>
      </c>
      <c r="K36476">
        <v>17.2</v>
      </c>
      <c r="L36476">
        <v>19.350000000000001</v>
      </c>
      <c r="M36476">
        <v>2</v>
      </c>
      <c r="N36476">
        <v>2</v>
      </c>
      <c r="O36476">
        <v>2</v>
      </c>
      <c r="P36476">
        <v>8.1419499999999996</v>
      </c>
      <c r="Q36476">
        <v>6.25</v>
      </c>
      <c r="R36476">
        <v>10.9</v>
      </c>
      <c r="S36476">
        <v>2.5415000000000001</v>
      </c>
      <c r="T36476">
        <v>2.2000000000000002</v>
      </c>
      <c r="U36476">
        <v>2.95</v>
      </c>
      <c r="V36476">
        <v>99</v>
      </c>
      <c r="W36476">
        <v>99</v>
      </c>
      <c r="X36476">
        <v>99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1</v>
      </c>
      <c r="AF36476">
        <v>1</v>
      </c>
      <c r="AG36476">
        <v>1</v>
      </c>
      <c r="AH36476">
        <v>91</v>
      </c>
      <c r="AI36476">
        <v>91</v>
      </c>
      <c r="AJ36476">
        <v>91</v>
      </c>
      <c r="AK36476" s="11" t="s">
        <v>432</v>
      </c>
      <c r="AL36476">
        <v>-48.234219614490101</v>
      </c>
      <c r="AM36476" s="11" t="s">
        <v>433</v>
      </c>
      <c r="AN36476">
        <v>459.082203717742</v>
      </c>
      <c r="AO36476">
        <v>62.873453720274703</v>
      </c>
      <c r="AP36476">
        <v>62.162999229834497</v>
      </c>
      <c r="AQ36476">
        <v>43.316896440542799</v>
      </c>
      <c r="AR36476">
        <v>75.017131301912002</v>
      </c>
      <c r="AS36476" s="11" t="str">
        <f t="shared" si="569"/>
        <v>PR</v>
      </c>
    </row>
    <row r="36477" spans="1:45" x14ac:dyDescent="0.25">
      <c r="A36477">
        <v>36476</v>
      </c>
      <c r="B36477" s="11" t="s">
        <v>573</v>
      </c>
      <c r="C36477" s="1">
        <v>43957</v>
      </c>
      <c r="D36477">
        <v>68.260900000000007</v>
      </c>
      <c r="E36477">
        <v>61.996250000000003</v>
      </c>
      <c r="F36477">
        <v>75.401250000000005</v>
      </c>
      <c r="G36477">
        <v>20.763649999999998</v>
      </c>
      <c r="H36477">
        <v>19.5</v>
      </c>
      <c r="I36477">
        <v>22.15</v>
      </c>
      <c r="J36477">
        <v>18.986049999999999</v>
      </c>
      <c r="K36477">
        <v>18</v>
      </c>
      <c r="L36477">
        <v>20.100000000000001</v>
      </c>
      <c r="M36477">
        <v>0</v>
      </c>
      <c r="N36477">
        <v>0</v>
      </c>
      <c r="O36477">
        <v>0</v>
      </c>
      <c r="P36477">
        <v>8.0624000000000002</v>
      </c>
      <c r="Q36477">
        <v>6.15</v>
      </c>
      <c r="R36477">
        <v>10.8</v>
      </c>
      <c r="S36477">
        <v>2.8105500000000001</v>
      </c>
      <c r="T36477">
        <v>2.4</v>
      </c>
      <c r="U36477">
        <v>3.3</v>
      </c>
      <c r="V36477">
        <v>99</v>
      </c>
      <c r="W36477">
        <v>99</v>
      </c>
      <c r="X36477">
        <v>99</v>
      </c>
      <c r="Y36477">
        <v>0</v>
      </c>
      <c r="Z36477">
        <v>0</v>
      </c>
      <c r="AA36477">
        <v>0</v>
      </c>
      <c r="AB36477">
        <v>0</v>
      </c>
      <c r="AC36477">
        <v>0</v>
      </c>
      <c r="AD36477">
        <v>0</v>
      </c>
      <c r="AE36477">
        <v>2</v>
      </c>
      <c r="AF36477">
        <v>2</v>
      </c>
      <c r="AG36477">
        <v>2</v>
      </c>
      <c r="AH36477">
        <v>93</v>
      </c>
      <c r="AI36477">
        <v>93</v>
      </c>
      <c r="AJ36477">
        <v>93</v>
      </c>
      <c r="AK36477" s="11" t="s">
        <v>432</v>
      </c>
      <c r="AL36477">
        <v>-47.568886426922298</v>
      </c>
      <c r="AM36477" s="11" t="s">
        <v>433</v>
      </c>
      <c r="AN36477">
        <v>467.44881032863702</v>
      </c>
      <c r="AO36477">
        <v>63.3461985872623</v>
      </c>
      <c r="AP36477">
        <v>58.877526938161097</v>
      </c>
      <c r="AQ36477">
        <v>39.847896451479798</v>
      </c>
      <c r="AR36477">
        <v>74.611701409018096</v>
      </c>
      <c r="AS36477" s="11" t="str">
        <f t="shared" si="569"/>
        <v>PR</v>
      </c>
    </row>
    <row r="36478" spans="1:45" x14ac:dyDescent="0.25">
      <c r="A36478">
        <v>36477</v>
      </c>
      <c r="B36478" s="11" t="s">
        <v>573</v>
      </c>
      <c r="C36478" s="1">
        <v>43958</v>
      </c>
      <c r="D36478">
        <v>71.027649999999994</v>
      </c>
      <c r="E36478">
        <v>64.548749999999998</v>
      </c>
      <c r="F36478">
        <v>77.752499999999998</v>
      </c>
      <c r="G36478">
        <v>20.761199999999999</v>
      </c>
      <c r="H36478">
        <v>19.548749999999998</v>
      </c>
      <c r="I36478">
        <v>22.2</v>
      </c>
      <c r="J36478">
        <v>18.981400000000001</v>
      </c>
      <c r="K36478">
        <v>18</v>
      </c>
      <c r="L36478">
        <v>20.149999999999999</v>
      </c>
      <c r="M36478">
        <v>3</v>
      </c>
      <c r="N36478">
        <v>3</v>
      </c>
      <c r="O36478">
        <v>3</v>
      </c>
      <c r="P36478">
        <v>8.0714500000000005</v>
      </c>
      <c r="Q36478">
        <v>6.1487499999999997</v>
      </c>
      <c r="R36478">
        <v>10.85</v>
      </c>
      <c r="S36478">
        <v>2.8125499999999999</v>
      </c>
      <c r="T36478">
        <v>2.4</v>
      </c>
      <c r="U36478">
        <v>3.35</v>
      </c>
      <c r="V36478">
        <v>102</v>
      </c>
      <c r="W36478">
        <v>102</v>
      </c>
      <c r="X36478">
        <v>102</v>
      </c>
      <c r="Y36478">
        <v>0</v>
      </c>
      <c r="Z36478">
        <v>0</v>
      </c>
      <c r="AA36478">
        <v>0</v>
      </c>
      <c r="AB36478">
        <v>0</v>
      </c>
      <c r="AC36478">
        <v>0</v>
      </c>
      <c r="AD36478">
        <v>0</v>
      </c>
      <c r="AE36478">
        <v>2</v>
      </c>
      <c r="AF36478">
        <v>2</v>
      </c>
      <c r="AG36478">
        <v>2</v>
      </c>
      <c r="AH36478">
        <v>95</v>
      </c>
      <c r="AI36478">
        <v>95</v>
      </c>
      <c r="AJ36478">
        <v>95</v>
      </c>
      <c r="AK36478" s="11" t="s">
        <v>432</v>
      </c>
      <c r="AL36478">
        <v>-46.926508286865797</v>
      </c>
      <c r="AM36478" s="11" t="s">
        <v>433</v>
      </c>
      <c r="AN36478">
        <v>475.81541693953102</v>
      </c>
      <c r="AO36478">
        <v>66.897698437331698</v>
      </c>
      <c r="AP36478">
        <v>54.767647371973901</v>
      </c>
      <c r="AQ36478">
        <v>35.940035613311899</v>
      </c>
      <c r="AR36478">
        <v>75.586960345227297</v>
      </c>
      <c r="AS36478" s="11" t="str">
        <f t="shared" si="569"/>
        <v>PR</v>
      </c>
    </row>
    <row r="36479" spans="1:45" x14ac:dyDescent="0.25">
      <c r="A36479">
        <v>36478</v>
      </c>
      <c r="B36479" s="11" t="s">
        <v>573</v>
      </c>
      <c r="C36479" s="1">
        <v>43959</v>
      </c>
      <c r="D36479">
        <v>70.435699999999997</v>
      </c>
      <c r="E36479">
        <v>64.098749999999995</v>
      </c>
      <c r="F36479">
        <v>77.349999999999994</v>
      </c>
      <c r="G36479">
        <v>20.761500000000002</v>
      </c>
      <c r="H36479">
        <v>19.498750000000001</v>
      </c>
      <c r="I36479">
        <v>22.15</v>
      </c>
      <c r="J36479">
        <v>18.98085</v>
      </c>
      <c r="K36479">
        <v>17.94875</v>
      </c>
      <c r="L36479">
        <v>20.10125</v>
      </c>
      <c r="M36479">
        <v>5</v>
      </c>
      <c r="N36479">
        <v>5</v>
      </c>
      <c r="O36479">
        <v>5</v>
      </c>
      <c r="P36479">
        <v>8.0294000000000008</v>
      </c>
      <c r="Q36479">
        <v>6.2987500000000001</v>
      </c>
      <c r="R36479">
        <v>10.75</v>
      </c>
      <c r="S36479">
        <v>2.5453999999999999</v>
      </c>
      <c r="T36479">
        <v>2.2000000000000002</v>
      </c>
      <c r="U36479">
        <v>2.95</v>
      </c>
      <c r="V36479">
        <v>107</v>
      </c>
      <c r="W36479">
        <v>107</v>
      </c>
      <c r="X36479">
        <v>107</v>
      </c>
      <c r="Y36479">
        <v>0</v>
      </c>
      <c r="Z36479">
        <v>0</v>
      </c>
      <c r="AA36479">
        <v>0</v>
      </c>
      <c r="AB36479">
        <v>0</v>
      </c>
      <c r="AC36479">
        <v>0</v>
      </c>
      <c r="AD36479">
        <v>0</v>
      </c>
      <c r="AE36479">
        <v>3</v>
      </c>
      <c r="AF36479">
        <v>3</v>
      </c>
      <c r="AG36479">
        <v>3</v>
      </c>
      <c r="AH36479">
        <v>98</v>
      </c>
      <c r="AI36479">
        <v>98</v>
      </c>
      <c r="AJ36479">
        <v>98</v>
      </c>
      <c r="AK36479" s="11" t="s">
        <v>432</v>
      </c>
      <c r="AL36479">
        <v>-46.300043693568</v>
      </c>
      <c r="AM36479" s="11" t="s">
        <v>433</v>
      </c>
      <c r="AN36479">
        <v>484.18202355042598</v>
      </c>
      <c r="AO36479">
        <v>63.502398135042498</v>
      </c>
      <c r="AP36479">
        <v>49.048276622950603</v>
      </c>
      <c r="AQ36479">
        <v>31.5475602488732</v>
      </c>
      <c r="AR36479">
        <v>75.387272724963296</v>
      </c>
      <c r="AS36479" s="11" t="str">
        <f t="shared" si="569"/>
        <v>PR</v>
      </c>
    </row>
    <row r="36480" spans="1:45" x14ac:dyDescent="0.25">
      <c r="A36480">
        <v>36479</v>
      </c>
      <c r="B36480" s="11" t="s">
        <v>573</v>
      </c>
      <c r="C36480" s="1">
        <v>43960</v>
      </c>
      <c r="D36480">
        <v>68.665649999999999</v>
      </c>
      <c r="E36480">
        <v>62.195</v>
      </c>
      <c r="F36480">
        <v>75.402500000000003</v>
      </c>
      <c r="G36480">
        <v>19.776150000000001</v>
      </c>
      <c r="H36480">
        <v>18.45</v>
      </c>
      <c r="I36480">
        <v>21.1</v>
      </c>
      <c r="J36480">
        <v>17.99615</v>
      </c>
      <c r="K36480">
        <v>16.95</v>
      </c>
      <c r="L36480">
        <v>19.2</v>
      </c>
      <c r="M36480">
        <v>1</v>
      </c>
      <c r="N36480">
        <v>1</v>
      </c>
      <c r="O36480">
        <v>1</v>
      </c>
      <c r="P36480">
        <v>8.1227999999999998</v>
      </c>
      <c r="Q36480">
        <v>6.2</v>
      </c>
      <c r="R36480">
        <v>10.95</v>
      </c>
      <c r="S36480">
        <v>2.5410499999999998</v>
      </c>
      <c r="T36480">
        <v>2.2000000000000002</v>
      </c>
      <c r="U36480">
        <v>2.95</v>
      </c>
      <c r="V36480">
        <v>108</v>
      </c>
      <c r="W36480">
        <v>108</v>
      </c>
      <c r="X36480">
        <v>108</v>
      </c>
      <c r="Y36480">
        <v>0</v>
      </c>
      <c r="Z36480">
        <v>0</v>
      </c>
      <c r="AA36480">
        <v>0</v>
      </c>
      <c r="AB36480">
        <v>0</v>
      </c>
      <c r="AC36480">
        <v>0</v>
      </c>
      <c r="AD36480">
        <v>0</v>
      </c>
      <c r="AE36480">
        <v>3</v>
      </c>
      <c r="AF36480">
        <v>3</v>
      </c>
      <c r="AG36480">
        <v>3</v>
      </c>
      <c r="AH36480">
        <v>101</v>
      </c>
      <c r="AI36480">
        <v>101</v>
      </c>
      <c r="AJ36480">
        <v>101</v>
      </c>
      <c r="AK36480" s="11" t="s">
        <v>432</v>
      </c>
      <c r="AL36480">
        <v>-45.682538681279802</v>
      </c>
      <c r="AM36480" s="11" t="s">
        <v>433</v>
      </c>
      <c r="AN36480">
        <v>492.548630161321</v>
      </c>
      <c r="AO36480">
        <v>55.081692989418997</v>
      </c>
      <c r="AP36480">
        <v>41.642105172305797</v>
      </c>
      <c r="AQ36480">
        <v>27.655207149847399</v>
      </c>
      <c r="AR36480">
        <v>64.691357577440797</v>
      </c>
      <c r="AS36480" s="11" t="str">
        <f t="shared" si="569"/>
        <v>PR</v>
      </c>
    </row>
    <row r="36481" spans="1:45" x14ac:dyDescent="0.25">
      <c r="A36481">
        <v>36480</v>
      </c>
      <c r="B36481" s="11" t="s">
        <v>573</v>
      </c>
      <c r="C36481" s="1">
        <v>43961</v>
      </c>
      <c r="D36481">
        <v>64.4589</v>
      </c>
      <c r="E36481">
        <v>58.35</v>
      </c>
      <c r="F36481">
        <v>71.652500000000003</v>
      </c>
      <c r="G36481">
        <v>18.777850000000001</v>
      </c>
      <c r="H36481">
        <v>17.45</v>
      </c>
      <c r="I36481">
        <v>20.149999999999999</v>
      </c>
      <c r="J36481">
        <v>16.997900000000001</v>
      </c>
      <c r="K36481">
        <v>15.9</v>
      </c>
      <c r="L36481">
        <v>18.2</v>
      </c>
      <c r="M36481">
        <v>3</v>
      </c>
      <c r="N36481">
        <v>3</v>
      </c>
      <c r="O36481">
        <v>3</v>
      </c>
      <c r="P36481">
        <v>8.1281499999999998</v>
      </c>
      <c r="Q36481">
        <v>6.1</v>
      </c>
      <c r="R36481">
        <v>10.9</v>
      </c>
      <c r="S36481">
        <v>2.54115</v>
      </c>
      <c r="T36481">
        <v>2.2000000000000002</v>
      </c>
      <c r="U36481">
        <v>2.95</v>
      </c>
      <c r="V36481">
        <v>111</v>
      </c>
      <c r="W36481">
        <v>111</v>
      </c>
      <c r="X36481">
        <v>111</v>
      </c>
      <c r="Y36481">
        <v>0</v>
      </c>
      <c r="Z36481">
        <v>0</v>
      </c>
      <c r="AA36481">
        <v>0</v>
      </c>
      <c r="AB36481">
        <v>0</v>
      </c>
      <c r="AC36481">
        <v>0</v>
      </c>
      <c r="AD36481">
        <v>0</v>
      </c>
      <c r="AE36481">
        <v>2</v>
      </c>
      <c r="AF36481">
        <v>2</v>
      </c>
      <c r="AG36481">
        <v>2</v>
      </c>
      <c r="AH36481">
        <v>103</v>
      </c>
      <c r="AI36481">
        <v>103</v>
      </c>
      <c r="AJ36481">
        <v>103</v>
      </c>
      <c r="AK36481" s="11" t="s">
        <v>432</v>
      </c>
      <c r="AL36481">
        <v>-45.076663728255902</v>
      </c>
      <c r="AM36481" s="11" t="s">
        <v>433</v>
      </c>
      <c r="AN36481">
        <v>500.91523677221602</v>
      </c>
      <c r="AO36481">
        <v>45.660967359093803</v>
      </c>
      <c r="AP36481">
        <v>35.605057283135601</v>
      </c>
      <c r="AQ36481">
        <v>24.475837444071701</v>
      </c>
      <c r="AR36481">
        <v>55.120256365009098</v>
      </c>
      <c r="AS36481" s="11" t="str">
        <f t="shared" si="569"/>
        <v>PR</v>
      </c>
    </row>
    <row r="36482" spans="1:45" x14ac:dyDescent="0.25">
      <c r="A36482">
        <v>36481</v>
      </c>
      <c r="B36482" s="11" t="s">
        <v>573</v>
      </c>
      <c r="C36482" s="1">
        <v>43962</v>
      </c>
      <c r="D36482">
        <v>61.404649999999997</v>
      </c>
      <c r="E36482">
        <v>55.448749999999997</v>
      </c>
      <c r="F36482">
        <v>68.151250000000005</v>
      </c>
      <c r="G36482">
        <v>18.770800000000001</v>
      </c>
      <c r="H36482">
        <v>17.45</v>
      </c>
      <c r="I36482">
        <v>20.100000000000001</v>
      </c>
      <c r="J36482">
        <v>16.987200000000001</v>
      </c>
      <c r="K36482">
        <v>15.9</v>
      </c>
      <c r="L36482">
        <v>18.149999999999999</v>
      </c>
      <c r="M36482">
        <v>2</v>
      </c>
      <c r="N36482">
        <v>2</v>
      </c>
      <c r="O36482">
        <v>2</v>
      </c>
      <c r="P36482">
        <v>8.0873000000000008</v>
      </c>
      <c r="Q36482">
        <v>6.15</v>
      </c>
      <c r="R36482">
        <v>10.8025</v>
      </c>
      <c r="S36482">
        <v>2.5326499999999998</v>
      </c>
      <c r="T36482">
        <v>2.25</v>
      </c>
      <c r="U36482">
        <v>2.95</v>
      </c>
      <c r="V36482">
        <v>113</v>
      </c>
      <c r="W36482">
        <v>113</v>
      </c>
      <c r="X36482">
        <v>113</v>
      </c>
      <c r="Y36482">
        <v>0</v>
      </c>
      <c r="Z36482">
        <v>0</v>
      </c>
      <c r="AA36482">
        <v>0</v>
      </c>
      <c r="AB36482">
        <v>0</v>
      </c>
      <c r="AC36482">
        <v>0</v>
      </c>
      <c r="AD36482">
        <v>0</v>
      </c>
      <c r="AE36482">
        <v>2</v>
      </c>
      <c r="AF36482">
        <v>2</v>
      </c>
      <c r="AG36482">
        <v>2</v>
      </c>
      <c r="AH36482">
        <v>105</v>
      </c>
      <c r="AI36482">
        <v>105</v>
      </c>
      <c r="AJ36482">
        <v>105</v>
      </c>
      <c r="AK36482" s="11" t="s">
        <v>432</v>
      </c>
      <c r="AL36482">
        <v>-44.5069698221333</v>
      </c>
      <c r="AM36482" s="11" t="s">
        <v>433</v>
      </c>
      <c r="AN36482">
        <v>509.28184338311098</v>
      </c>
      <c r="AO36482">
        <v>43.607130929105097</v>
      </c>
      <c r="AP36482">
        <v>30.723952509175099</v>
      </c>
      <c r="AQ36482">
        <v>21.384476341202401</v>
      </c>
      <c r="AR36482">
        <v>45.926657511759501</v>
      </c>
      <c r="AS36482" s="11" t="str">
        <f t="shared" ref="AS36482:AS36545" si="570">_xlfn.IFNA(INDEX($BI$2:$BI$53,MATCH(B36489,$BH$2:$BH$53,0)),0)</f>
        <v>PR</v>
      </c>
    </row>
    <row r="36483" spans="1:45" x14ac:dyDescent="0.25">
      <c r="A36483">
        <v>36482</v>
      </c>
      <c r="B36483" s="11" t="s">
        <v>573</v>
      </c>
      <c r="C36483" s="1">
        <v>43963</v>
      </c>
      <c r="D36483">
        <v>57.330350000000003</v>
      </c>
      <c r="E36483">
        <v>51.7</v>
      </c>
      <c r="F36483">
        <v>63.806249999999999</v>
      </c>
      <c r="G36483">
        <v>17.767299999999999</v>
      </c>
      <c r="H36483">
        <v>16.45</v>
      </c>
      <c r="I36483">
        <v>19.149999999999999</v>
      </c>
      <c r="J36483">
        <v>15.985749999999999</v>
      </c>
      <c r="K36483">
        <v>14.89875</v>
      </c>
      <c r="L36483">
        <v>17.149999999999999</v>
      </c>
      <c r="M36483">
        <v>1</v>
      </c>
      <c r="N36483">
        <v>1</v>
      </c>
      <c r="O36483">
        <v>1</v>
      </c>
      <c r="P36483">
        <v>4.0673500000000002</v>
      </c>
      <c r="Q36483">
        <v>2.85</v>
      </c>
      <c r="R36483">
        <v>6.1012500000000003</v>
      </c>
      <c r="S36483">
        <v>1.5409999999999999</v>
      </c>
      <c r="T36483">
        <v>1.24875</v>
      </c>
      <c r="U36483">
        <v>1.95</v>
      </c>
      <c r="V36483">
        <v>114</v>
      </c>
      <c r="W36483">
        <v>114</v>
      </c>
      <c r="X36483">
        <v>114</v>
      </c>
      <c r="Y36483">
        <v>0</v>
      </c>
      <c r="Z36483">
        <v>0</v>
      </c>
      <c r="AA36483">
        <v>0</v>
      </c>
      <c r="AB36483">
        <v>0</v>
      </c>
      <c r="AC36483">
        <v>0</v>
      </c>
      <c r="AD36483">
        <v>0</v>
      </c>
      <c r="AE36483">
        <v>2</v>
      </c>
      <c r="AF36483">
        <v>2</v>
      </c>
      <c r="AG36483">
        <v>2</v>
      </c>
      <c r="AH36483">
        <v>107</v>
      </c>
      <c r="AI36483">
        <v>107</v>
      </c>
      <c r="AJ36483">
        <v>107</v>
      </c>
      <c r="AK36483" s="11" t="s">
        <v>432</v>
      </c>
      <c r="AL36483">
        <v>-44.0271236676735</v>
      </c>
      <c r="AM36483" s="11" t="s">
        <v>433</v>
      </c>
      <c r="AN36483">
        <v>517.64844999400498</v>
      </c>
      <c r="AO36483">
        <v>48.787049080364802</v>
      </c>
      <c r="AP36483">
        <v>26.789223832894098</v>
      </c>
      <c r="AQ36483">
        <v>18.963181895029301</v>
      </c>
      <c r="AR36483">
        <v>37.82042324004</v>
      </c>
      <c r="AS36483" s="11" t="str">
        <f t="shared" si="570"/>
        <v>PR</v>
      </c>
    </row>
    <row r="36484" spans="1:45" x14ac:dyDescent="0.25">
      <c r="A36484">
        <v>36483</v>
      </c>
      <c r="B36484" s="11" t="s">
        <v>573</v>
      </c>
      <c r="C36484" s="1">
        <v>43964</v>
      </c>
      <c r="D36484">
        <v>53.366900000000001</v>
      </c>
      <c r="E36484">
        <v>48.05</v>
      </c>
      <c r="F36484">
        <v>59.6</v>
      </c>
      <c r="G36484">
        <v>16.7593</v>
      </c>
      <c r="H36484">
        <v>15.45</v>
      </c>
      <c r="I36484">
        <v>18.151250000000001</v>
      </c>
      <c r="J36484">
        <v>14.979799999999999</v>
      </c>
      <c r="K36484">
        <v>13.9</v>
      </c>
      <c r="L36484">
        <v>16.149999999999999</v>
      </c>
      <c r="M36484">
        <v>1</v>
      </c>
      <c r="N36484">
        <v>1</v>
      </c>
      <c r="O36484">
        <v>1</v>
      </c>
      <c r="P36484">
        <v>4.0842999999999998</v>
      </c>
      <c r="Q36484">
        <v>2.8987500000000002</v>
      </c>
      <c r="R36484">
        <v>6.05</v>
      </c>
      <c r="S36484">
        <v>1.5370999999999999</v>
      </c>
      <c r="T36484">
        <v>1.2</v>
      </c>
      <c r="U36484">
        <v>1.95</v>
      </c>
      <c r="V36484">
        <v>115</v>
      </c>
      <c r="W36484">
        <v>115</v>
      </c>
      <c r="X36484">
        <v>115</v>
      </c>
      <c r="Y36484">
        <v>0</v>
      </c>
      <c r="Z36484">
        <v>0</v>
      </c>
      <c r="AA36484">
        <v>0</v>
      </c>
      <c r="AB36484">
        <v>0</v>
      </c>
      <c r="AC36484">
        <v>0</v>
      </c>
      <c r="AD36484">
        <v>0</v>
      </c>
      <c r="AE36484">
        <v>2</v>
      </c>
      <c r="AF36484">
        <v>2</v>
      </c>
      <c r="AG36484">
        <v>2</v>
      </c>
      <c r="AH36484">
        <v>109</v>
      </c>
      <c r="AI36484">
        <v>109</v>
      </c>
      <c r="AJ36484">
        <v>109</v>
      </c>
      <c r="AK36484" s="11" t="s">
        <v>432</v>
      </c>
      <c r="AL36484">
        <v>-43.677997497626798</v>
      </c>
      <c r="AM36484" s="11" t="s">
        <v>433</v>
      </c>
      <c r="AN36484">
        <v>526.0150566049</v>
      </c>
      <c r="AO36484">
        <v>60.300170972141601</v>
      </c>
      <c r="AP36484">
        <v>23.604287855943699</v>
      </c>
      <c r="AQ36484">
        <v>16.800724164256799</v>
      </c>
      <c r="AR36484">
        <v>31.7801999365212</v>
      </c>
      <c r="AS36484" s="11" t="str">
        <f t="shared" si="570"/>
        <v>PR</v>
      </c>
    </row>
    <row r="36485" spans="1:45" x14ac:dyDescent="0.25">
      <c r="A36485">
        <v>36484</v>
      </c>
      <c r="B36485" s="11" t="s">
        <v>573</v>
      </c>
      <c r="C36485" s="1">
        <v>43965</v>
      </c>
      <c r="D36485">
        <v>49.325099999999999</v>
      </c>
      <c r="E36485">
        <v>44.05</v>
      </c>
      <c r="F36485">
        <v>55.10125</v>
      </c>
      <c r="G36485">
        <v>16.022600000000001</v>
      </c>
      <c r="H36485">
        <v>14.64875</v>
      </c>
      <c r="I36485">
        <v>17.399999999999999</v>
      </c>
      <c r="J36485">
        <v>14.173249999999999</v>
      </c>
      <c r="K36485">
        <v>12.95</v>
      </c>
      <c r="L36485">
        <v>15.35</v>
      </c>
      <c r="M36485">
        <v>2</v>
      </c>
      <c r="N36485">
        <v>2</v>
      </c>
      <c r="O36485">
        <v>2</v>
      </c>
      <c r="P36485">
        <v>4.0279499999999997</v>
      </c>
      <c r="Q36485">
        <v>2.9</v>
      </c>
      <c r="R36485">
        <v>6.0512499999999996</v>
      </c>
      <c r="S36485">
        <v>1.5342499999999999</v>
      </c>
      <c r="T36485">
        <v>1.2</v>
      </c>
      <c r="U36485">
        <v>2</v>
      </c>
      <c r="V36485">
        <v>117</v>
      </c>
      <c r="W36485">
        <v>117</v>
      </c>
      <c r="X36485">
        <v>117</v>
      </c>
      <c r="Y36485">
        <v>0</v>
      </c>
      <c r="Z36485">
        <v>0</v>
      </c>
      <c r="AA36485">
        <v>0</v>
      </c>
      <c r="AB36485">
        <v>0</v>
      </c>
      <c r="AC36485">
        <v>0</v>
      </c>
      <c r="AD36485">
        <v>0</v>
      </c>
      <c r="AE36485">
        <v>2</v>
      </c>
      <c r="AF36485">
        <v>2</v>
      </c>
      <c r="AG36485">
        <v>2</v>
      </c>
      <c r="AH36485">
        <v>111</v>
      </c>
      <c r="AI36485">
        <v>111</v>
      </c>
      <c r="AJ36485">
        <v>111</v>
      </c>
      <c r="AK36485" s="11" t="s">
        <v>432</v>
      </c>
      <c r="AL36485">
        <v>-43.473276795440199</v>
      </c>
      <c r="AM36485" s="11" t="s">
        <v>433</v>
      </c>
      <c r="AN36485">
        <v>534.38166321579104</v>
      </c>
      <c r="AO36485">
        <v>71.360324695255699</v>
      </c>
      <c r="AP36485">
        <v>20.954315477623599</v>
      </c>
      <c r="AQ36485">
        <v>14.8657246720744</v>
      </c>
      <c r="AR36485">
        <v>27.846866539178901</v>
      </c>
      <c r="AS36485" s="11" t="str">
        <f t="shared" si="570"/>
        <v>PR</v>
      </c>
    </row>
    <row r="36486" spans="1:45" x14ac:dyDescent="0.25">
      <c r="A36486">
        <v>36485</v>
      </c>
      <c r="B36486" s="11" t="s">
        <v>573</v>
      </c>
      <c r="C36486" s="1">
        <v>43966</v>
      </c>
      <c r="D36486">
        <v>45.306399999999996</v>
      </c>
      <c r="E36486">
        <v>40.14875</v>
      </c>
      <c r="F36486">
        <v>51.2</v>
      </c>
      <c r="G36486">
        <v>15.027699999999999</v>
      </c>
      <c r="H36486">
        <v>13.7</v>
      </c>
      <c r="I36486">
        <v>16.350000000000001</v>
      </c>
      <c r="J36486">
        <v>13.17305</v>
      </c>
      <c r="K36486">
        <v>12</v>
      </c>
      <c r="L36486">
        <v>14.35</v>
      </c>
      <c r="M36486">
        <v>5</v>
      </c>
      <c r="N36486">
        <v>5</v>
      </c>
      <c r="O36486">
        <v>5</v>
      </c>
      <c r="P36486">
        <v>4.0177500000000004</v>
      </c>
      <c r="Q36486">
        <v>2.85</v>
      </c>
      <c r="R36486">
        <v>6.0012499999999998</v>
      </c>
      <c r="S36486">
        <v>1.27685</v>
      </c>
      <c r="T36486">
        <v>1.05</v>
      </c>
      <c r="U36486">
        <v>1.6</v>
      </c>
      <c r="V36486">
        <v>122</v>
      </c>
      <c r="W36486">
        <v>122</v>
      </c>
      <c r="X36486">
        <v>122</v>
      </c>
      <c r="Y36486">
        <v>0</v>
      </c>
      <c r="Z36486">
        <v>0</v>
      </c>
      <c r="AA36486">
        <v>0</v>
      </c>
      <c r="AB36486">
        <v>0</v>
      </c>
      <c r="AC36486">
        <v>0</v>
      </c>
      <c r="AD36486">
        <v>0</v>
      </c>
      <c r="AE36486">
        <v>2</v>
      </c>
      <c r="AF36486">
        <v>2</v>
      </c>
      <c r="AG36486">
        <v>2</v>
      </c>
      <c r="AH36486">
        <v>113</v>
      </c>
      <c r="AI36486">
        <v>113</v>
      </c>
      <c r="AJ36486">
        <v>113</v>
      </c>
      <c r="AK36486" s="11" t="s">
        <v>432</v>
      </c>
      <c r="AL36486">
        <v>-43.401103498099801</v>
      </c>
      <c r="AM36486" s="11" t="s">
        <v>433</v>
      </c>
      <c r="AN36486">
        <v>542.74826982668606</v>
      </c>
      <c r="AO36486">
        <v>75.819240122575096</v>
      </c>
      <c r="AP36486">
        <v>18.648757933488099</v>
      </c>
      <c r="AQ36486">
        <v>13.0601618581568</v>
      </c>
      <c r="AR36486">
        <v>25.066907529649299</v>
      </c>
      <c r="AS36486" s="11" t="str">
        <f t="shared" si="570"/>
        <v>PR</v>
      </c>
    </row>
    <row r="36487" spans="1:45" x14ac:dyDescent="0.25">
      <c r="A36487">
        <v>36486</v>
      </c>
      <c r="B36487" s="11" t="s">
        <v>573</v>
      </c>
      <c r="C36487" s="1">
        <v>43967</v>
      </c>
      <c r="D36487">
        <v>41.232399999999998</v>
      </c>
      <c r="E36487">
        <v>35.9</v>
      </c>
      <c r="F36487">
        <v>46.45</v>
      </c>
      <c r="G36487">
        <v>14.022550000000001</v>
      </c>
      <c r="H36487">
        <v>12.69875</v>
      </c>
      <c r="I36487">
        <v>15.45</v>
      </c>
      <c r="J36487">
        <v>12.169700000000001</v>
      </c>
      <c r="K36487">
        <v>11.05</v>
      </c>
      <c r="L36487">
        <v>13.3</v>
      </c>
      <c r="M36487">
        <v>0</v>
      </c>
      <c r="N36487">
        <v>0</v>
      </c>
      <c r="O36487">
        <v>0</v>
      </c>
      <c r="P36487">
        <v>4.0522999999999998</v>
      </c>
      <c r="Q36487">
        <v>2.85</v>
      </c>
      <c r="R36487">
        <v>6</v>
      </c>
      <c r="S36487">
        <v>1.2706999999999999</v>
      </c>
      <c r="T36487">
        <v>1.05</v>
      </c>
      <c r="U36487">
        <v>1.55</v>
      </c>
      <c r="V36487">
        <v>122</v>
      </c>
      <c r="W36487">
        <v>122</v>
      </c>
      <c r="X36487">
        <v>122</v>
      </c>
      <c r="Y36487">
        <v>0</v>
      </c>
      <c r="Z36487">
        <v>0</v>
      </c>
      <c r="AA36487">
        <v>0</v>
      </c>
      <c r="AB36487">
        <v>0</v>
      </c>
      <c r="AC36487">
        <v>0</v>
      </c>
      <c r="AD36487">
        <v>0</v>
      </c>
      <c r="AE36487">
        <v>2</v>
      </c>
      <c r="AF36487">
        <v>2</v>
      </c>
      <c r="AG36487">
        <v>2</v>
      </c>
      <c r="AH36487">
        <v>115</v>
      </c>
      <c r="AI36487">
        <v>115</v>
      </c>
      <c r="AJ36487">
        <v>115</v>
      </c>
      <c r="AK36487" s="11" t="s">
        <v>432</v>
      </c>
      <c r="AL36487">
        <v>-43.435910964190903</v>
      </c>
      <c r="AM36487" s="11" t="s">
        <v>433</v>
      </c>
      <c r="AN36487">
        <v>551.11487643758096</v>
      </c>
      <c r="AO36487">
        <v>73.503569162689899</v>
      </c>
      <c r="AP36487">
        <v>16.568635544890501</v>
      </c>
      <c r="AQ36487">
        <v>11.304358285805201</v>
      </c>
      <c r="AR36487">
        <v>22.566457503277299</v>
      </c>
      <c r="AS36487" s="11" t="str">
        <f t="shared" si="570"/>
        <v>PR</v>
      </c>
    </row>
    <row r="36488" spans="1:45" x14ac:dyDescent="0.25">
      <c r="A36488">
        <v>36487</v>
      </c>
      <c r="B36488" s="11" t="s">
        <v>573</v>
      </c>
      <c r="C36488" s="1">
        <v>43968</v>
      </c>
      <c r="D36488">
        <v>37.1066</v>
      </c>
      <c r="E36488">
        <v>32.25</v>
      </c>
      <c r="F36488">
        <v>42.252499999999998</v>
      </c>
      <c r="G36488">
        <v>12.75615</v>
      </c>
      <c r="H36488">
        <v>11.45</v>
      </c>
      <c r="I36488">
        <v>14.001250000000001</v>
      </c>
      <c r="J36488">
        <v>10.970750000000001</v>
      </c>
      <c r="K36488">
        <v>9.85</v>
      </c>
      <c r="L36488">
        <v>12.10125</v>
      </c>
      <c r="M36488">
        <v>1</v>
      </c>
      <c r="N36488">
        <v>1</v>
      </c>
      <c r="O36488">
        <v>1</v>
      </c>
      <c r="P36488">
        <v>4.0103499999999999</v>
      </c>
      <c r="Q36488">
        <v>2.85</v>
      </c>
      <c r="R36488">
        <v>6.05</v>
      </c>
      <c r="S36488">
        <v>1.2714000000000001</v>
      </c>
      <c r="T36488">
        <v>1.05</v>
      </c>
      <c r="U36488">
        <v>1.55125</v>
      </c>
      <c r="V36488">
        <v>123</v>
      </c>
      <c r="W36488">
        <v>123</v>
      </c>
      <c r="X36488">
        <v>123</v>
      </c>
      <c r="Y36488">
        <v>0</v>
      </c>
      <c r="Z36488">
        <v>0</v>
      </c>
      <c r="AA36488">
        <v>0</v>
      </c>
      <c r="AB36488">
        <v>0</v>
      </c>
      <c r="AC36488">
        <v>0</v>
      </c>
      <c r="AD36488">
        <v>0</v>
      </c>
      <c r="AE36488">
        <v>1</v>
      </c>
      <c r="AF36488">
        <v>1</v>
      </c>
      <c r="AG36488">
        <v>1</v>
      </c>
      <c r="AH36488">
        <v>116</v>
      </c>
      <c r="AI36488">
        <v>116</v>
      </c>
      <c r="AJ36488">
        <v>116</v>
      </c>
      <c r="AK36488" s="11" t="s">
        <v>432</v>
      </c>
      <c r="AL36488">
        <v>-43.544917734200197</v>
      </c>
      <c r="AM36488" s="11" t="s">
        <v>433</v>
      </c>
      <c r="AN36488">
        <v>559.48148304847598</v>
      </c>
      <c r="AO36488">
        <v>68.899502037846105</v>
      </c>
      <c r="AP36488">
        <v>14.6932752483594</v>
      </c>
      <c r="AQ36488">
        <v>9.8078199537470905</v>
      </c>
      <c r="AR36488">
        <v>20.3228482041741</v>
      </c>
      <c r="AS36488" s="11" t="str">
        <f t="shared" si="570"/>
        <v>PR</v>
      </c>
    </row>
    <row r="36489" spans="1:45" x14ac:dyDescent="0.25">
      <c r="A36489">
        <v>36488</v>
      </c>
      <c r="B36489" s="11" t="s">
        <v>573</v>
      </c>
      <c r="C36489" s="1">
        <v>43969</v>
      </c>
      <c r="D36489">
        <v>34.334400000000002</v>
      </c>
      <c r="E36489">
        <v>29.85</v>
      </c>
      <c r="F36489">
        <v>39.450000000000003</v>
      </c>
      <c r="G36489">
        <v>12.477449999999999</v>
      </c>
      <c r="H36489">
        <v>11.15</v>
      </c>
      <c r="I36489">
        <v>13.7</v>
      </c>
      <c r="J36489">
        <v>10.76825</v>
      </c>
      <c r="K36489">
        <v>9.6999999999999993</v>
      </c>
      <c r="L36489">
        <v>11.85</v>
      </c>
      <c r="M36489">
        <v>1</v>
      </c>
      <c r="N36489">
        <v>1</v>
      </c>
      <c r="O36489">
        <v>1</v>
      </c>
      <c r="P36489">
        <v>4.0518000000000001</v>
      </c>
      <c r="Q36489">
        <v>2.85</v>
      </c>
      <c r="R36489">
        <v>6</v>
      </c>
      <c r="S36489">
        <v>1.2627999999999999</v>
      </c>
      <c r="T36489">
        <v>1.05</v>
      </c>
      <c r="U36489">
        <v>1.55</v>
      </c>
      <c r="V36489">
        <v>124</v>
      </c>
      <c r="W36489">
        <v>124</v>
      </c>
      <c r="X36489">
        <v>124</v>
      </c>
      <c r="Y36489">
        <v>0</v>
      </c>
      <c r="Z36489">
        <v>0</v>
      </c>
      <c r="AA36489">
        <v>0</v>
      </c>
      <c r="AB36489">
        <v>0</v>
      </c>
      <c r="AC36489">
        <v>0</v>
      </c>
      <c r="AD36489">
        <v>0</v>
      </c>
      <c r="AE36489">
        <v>1</v>
      </c>
      <c r="AF36489">
        <v>1</v>
      </c>
      <c r="AG36489">
        <v>1</v>
      </c>
      <c r="AH36489">
        <v>117</v>
      </c>
      <c r="AI36489">
        <v>117</v>
      </c>
      <c r="AJ36489">
        <v>117</v>
      </c>
      <c r="AK36489" s="11" t="s">
        <v>432</v>
      </c>
      <c r="AL36489">
        <v>-43.691188553132399</v>
      </c>
      <c r="AM36489" s="11" t="s">
        <v>433</v>
      </c>
      <c r="AN36489">
        <v>567.848089659371</v>
      </c>
      <c r="AO36489">
        <v>68.319335186735302</v>
      </c>
      <c r="AP36489">
        <v>13.0311677200138</v>
      </c>
      <c r="AQ36489">
        <v>8.5421993615222203</v>
      </c>
      <c r="AR36489">
        <v>18.211589888692799</v>
      </c>
      <c r="AS36489" s="11" t="str">
        <f t="shared" si="570"/>
        <v>PR</v>
      </c>
    </row>
    <row r="36490" spans="1:45" x14ac:dyDescent="0.25">
      <c r="A36490">
        <v>36489</v>
      </c>
      <c r="B36490" s="11" t="s">
        <v>573</v>
      </c>
      <c r="C36490" s="1">
        <v>43970</v>
      </c>
      <c r="D36490">
        <v>34.179549999999999</v>
      </c>
      <c r="E36490">
        <v>29.25</v>
      </c>
      <c r="F36490">
        <v>39.299999999999997</v>
      </c>
      <c r="G36490">
        <v>11.8956</v>
      </c>
      <c r="H36490">
        <v>10.55</v>
      </c>
      <c r="I36490">
        <v>13.151249999999999</v>
      </c>
      <c r="J36490">
        <v>10.3269</v>
      </c>
      <c r="K36490">
        <v>9.1999999999999993</v>
      </c>
      <c r="L36490">
        <v>11.35</v>
      </c>
      <c r="M36490">
        <v>0</v>
      </c>
      <c r="N36490">
        <v>0</v>
      </c>
      <c r="O36490">
        <v>0</v>
      </c>
      <c r="P36490">
        <v>3.9074</v>
      </c>
      <c r="Q36490">
        <v>0</v>
      </c>
      <c r="R36490">
        <v>6.0012499999999998</v>
      </c>
      <c r="S36490">
        <v>1.2286999999999999</v>
      </c>
      <c r="T36490">
        <v>0.3</v>
      </c>
      <c r="U36490">
        <v>1.55</v>
      </c>
      <c r="V36490">
        <v>124</v>
      </c>
      <c r="W36490">
        <v>124</v>
      </c>
      <c r="X36490">
        <v>124</v>
      </c>
      <c r="Y36490">
        <v>0</v>
      </c>
      <c r="Z36490">
        <v>0</v>
      </c>
      <c r="AA36490">
        <v>0</v>
      </c>
      <c r="AB36490">
        <v>0</v>
      </c>
      <c r="AC36490">
        <v>0</v>
      </c>
      <c r="AD36490">
        <v>0</v>
      </c>
      <c r="AE36490">
        <v>1</v>
      </c>
      <c r="AF36490">
        <v>1</v>
      </c>
      <c r="AG36490">
        <v>1</v>
      </c>
      <c r="AH36490">
        <v>118</v>
      </c>
      <c r="AI36490">
        <v>118</v>
      </c>
      <c r="AJ36490">
        <v>118</v>
      </c>
      <c r="AK36490" s="11" t="s">
        <v>433</v>
      </c>
      <c r="AL36490">
        <v>-43.691188553132399</v>
      </c>
      <c r="AM36490" s="11" t="s">
        <v>433</v>
      </c>
      <c r="AN36490">
        <v>576.21469627026499</v>
      </c>
      <c r="AO36490">
        <v>69.949110298753098</v>
      </c>
      <c r="AP36490">
        <v>11.587427385237101</v>
      </c>
      <c r="AQ36490">
        <v>7.4211014179047199</v>
      </c>
      <c r="AR36490">
        <v>16.461416897887801</v>
      </c>
      <c r="AS36490" s="11" t="str">
        <f t="shared" si="570"/>
        <v>PR</v>
      </c>
    </row>
    <row r="36491" spans="1:45" x14ac:dyDescent="0.25">
      <c r="A36491">
        <v>36490</v>
      </c>
      <c r="B36491" s="11" t="s">
        <v>573</v>
      </c>
      <c r="C36491" s="1">
        <v>43971</v>
      </c>
      <c r="D36491">
        <v>32.85295</v>
      </c>
      <c r="E36491">
        <v>26.048749999999998</v>
      </c>
      <c r="F36491">
        <v>38.799999999999997</v>
      </c>
      <c r="G36491">
        <v>11.02905</v>
      </c>
      <c r="H36491">
        <v>9.35</v>
      </c>
      <c r="I36491">
        <v>12.55</v>
      </c>
      <c r="J36491">
        <v>9.6086500000000008</v>
      </c>
      <c r="K36491">
        <v>8.0500000000000007</v>
      </c>
      <c r="L36491">
        <v>10.95</v>
      </c>
      <c r="M36491">
        <v>1</v>
      </c>
      <c r="N36491">
        <v>1</v>
      </c>
      <c r="O36491">
        <v>1</v>
      </c>
      <c r="P36491">
        <v>2.7628499999999998</v>
      </c>
      <c r="Q36491">
        <v>0</v>
      </c>
      <c r="R36491">
        <v>5.8012499999999996</v>
      </c>
      <c r="S36491">
        <v>0.94599999999999995</v>
      </c>
      <c r="T36491">
        <v>0.1</v>
      </c>
      <c r="U36491">
        <v>1.55</v>
      </c>
      <c r="V36491">
        <v>125</v>
      </c>
      <c r="W36491">
        <v>125</v>
      </c>
      <c r="X36491">
        <v>125</v>
      </c>
      <c r="Y36491">
        <v>0</v>
      </c>
      <c r="Z36491">
        <v>0</v>
      </c>
      <c r="AA36491">
        <v>0</v>
      </c>
      <c r="AB36491">
        <v>0</v>
      </c>
      <c r="AC36491">
        <v>0</v>
      </c>
      <c r="AD36491">
        <v>0</v>
      </c>
      <c r="AE36491">
        <v>1</v>
      </c>
      <c r="AF36491">
        <v>1</v>
      </c>
      <c r="AG36491">
        <v>1</v>
      </c>
      <c r="AH36491">
        <v>119</v>
      </c>
      <c r="AI36491">
        <v>119</v>
      </c>
      <c r="AJ36491">
        <v>119</v>
      </c>
      <c r="AK36491" s="11" t="s">
        <v>433</v>
      </c>
      <c r="AL36491">
        <v>-43.691188553132399</v>
      </c>
      <c r="AM36491" s="11" t="s">
        <v>433</v>
      </c>
      <c r="AN36491">
        <v>584.58130288116001</v>
      </c>
      <c r="AO36491">
        <v>72.159193268844305</v>
      </c>
      <c r="AP36491">
        <v>10.322396063694301</v>
      </c>
      <c r="AQ36491">
        <v>6.5018831698922401</v>
      </c>
      <c r="AR36491">
        <v>14.9012066488387</v>
      </c>
      <c r="AS36491" s="11" t="str">
        <f t="shared" si="570"/>
        <v>PR</v>
      </c>
    </row>
    <row r="36492" spans="1:45" x14ac:dyDescent="0.25">
      <c r="A36492">
        <v>36491</v>
      </c>
      <c r="B36492" s="11" t="s">
        <v>573</v>
      </c>
      <c r="C36492" s="1">
        <v>43972</v>
      </c>
      <c r="D36492">
        <v>29.977499999999999</v>
      </c>
      <c r="E36492">
        <v>22.047499999999999</v>
      </c>
      <c r="F36492">
        <v>37.901249999999997</v>
      </c>
      <c r="G36492">
        <v>10.10345</v>
      </c>
      <c r="H36492">
        <v>8.1</v>
      </c>
      <c r="I36492">
        <v>11.95</v>
      </c>
      <c r="J36492">
        <v>8.7592999999999996</v>
      </c>
      <c r="K36492">
        <v>6.8</v>
      </c>
      <c r="L36492">
        <v>10.55</v>
      </c>
      <c r="M36492">
        <v>1</v>
      </c>
      <c r="N36492">
        <v>1</v>
      </c>
      <c r="O36492">
        <v>1</v>
      </c>
      <c r="P36492">
        <v>1.4189000000000001</v>
      </c>
      <c r="Q36492">
        <v>0</v>
      </c>
      <c r="R36492">
        <v>5.5012499999999998</v>
      </c>
      <c r="S36492">
        <v>0.61980000000000002</v>
      </c>
      <c r="T36492">
        <v>0.05</v>
      </c>
      <c r="U36492">
        <v>1.5</v>
      </c>
      <c r="V36492">
        <v>126</v>
      </c>
      <c r="W36492">
        <v>126</v>
      </c>
      <c r="X36492">
        <v>126</v>
      </c>
      <c r="Y36492">
        <v>0</v>
      </c>
      <c r="Z36492">
        <v>0</v>
      </c>
      <c r="AA36492">
        <v>0</v>
      </c>
      <c r="AB36492">
        <v>0</v>
      </c>
      <c r="AC36492">
        <v>0</v>
      </c>
      <c r="AD36492">
        <v>0</v>
      </c>
      <c r="AE36492">
        <v>1</v>
      </c>
      <c r="AF36492">
        <v>1</v>
      </c>
      <c r="AG36492">
        <v>1</v>
      </c>
      <c r="AH36492">
        <v>120</v>
      </c>
      <c r="AI36492">
        <v>120</v>
      </c>
      <c r="AJ36492">
        <v>120</v>
      </c>
      <c r="AK36492" s="11" t="s">
        <v>433</v>
      </c>
      <c r="AL36492">
        <v>-43.691188553132399</v>
      </c>
      <c r="AM36492" s="11" t="s">
        <v>433</v>
      </c>
      <c r="AN36492">
        <v>592.94790949205503</v>
      </c>
      <c r="AO36492">
        <v>75.216162564865002</v>
      </c>
      <c r="AP36492">
        <v>9.1912059189351307</v>
      </c>
      <c r="AQ36492">
        <v>5.6797385913902003</v>
      </c>
      <c r="AR36492">
        <v>13.4781937786844</v>
      </c>
      <c r="AS36492" s="11" t="str">
        <f t="shared" si="570"/>
        <v>PR</v>
      </c>
    </row>
    <row r="36493" spans="1:45" x14ac:dyDescent="0.25">
      <c r="A36493">
        <v>36492</v>
      </c>
      <c r="B36493" s="11" t="s">
        <v>573</v>
      </c>
      <c r="C36493" s="1">
        <v>43973</v>
      </c>
      <c r="D36493">
        <v>25.80575</v>
      </c>
      <c r="E36493">
        <v>17.995000000000001</v>
      </c>
      <c r="F36493">
        <v>33.85125</v>
      </c>
      <c r="G36493">
        <v>8.8528000000000002</v>
      </c>
      <c r="H36493">
        <v>6.7</v>
      </c>
      <c r="I36493">
        <v>10.80125</v>
      </c>
      <c r="J36493">
        <v>7.5811999999999999</v>
      </c>
      <c r="K36493">
        <v>5.45</v>
      </c>
      <c r="L36493">
        <v>9.5500000000000007</v>
      </c>
      <c r="M36493">
        <v>0</v>
      </c>
      <c r="N36493">
        <v>0</v>
      </c>
      <c r="O36493">
        <v>0</v>
      </c>
      <c r="P36493">
        <v>0.12470000000000001</v>
      </c>
      <c r="Q36493">
        <v>0</v>
      </c>
      <c r="R36493">
        <v>3.25</v>
      </c>
      <c r="S36493">
        <v>0.29039999999999999</v>
      </c>
      <c r="T36493">
        <v>0</v>
      </c>
      <c r="U36493">
        <v>1.1499999999999999</v>
      </c>
      <c r="V36493">
        <v>126</v>
      </c>
      <c r="W36493">
        <v>126</v>
      </c>
      <c r="X36493">
        <v>126</v>
      </c>
      <c r="Y36493">
        <v>0</v>
      </c>
      <c r="Z36493">
        <v>0</v>
      </c>
      <c r="AA36493">
        <v>0</v>
      </c>
      <c r="AB36493">
        <v>0</v>
      </c>
      <c r="AC36493">
        <v>0</v>
      </c>
      <c r="AD36493">
        <v>0</v>
      </c>
      <c r="AE36493">
        <v>1</v>
      </c>
      <c r="AF36493">
        <v>1</v>
      </c>
      <c r="AG36493">
        <v>1</v>
      </c>
      <c r="AH36493">
        <v>121</v>
      </c>
      <c r="AI36493">
        <v>121</v>
      </c>
      <c r="AJ36493">
        <v>121</v>
      </c>
      <c r="AK36493" s="11" t="s">
        <v>433</v>
      </c>
      <c r="AL36493">
        <v>-43.691188553132399</v>
      </c>
      <c r="AM36493" s="11" t="s">
        <v>433</v>
      </c>
      <c r="AN36493">
        <v>601.31451610295005</v>
      </c>
      <c r="AO36493">
        <v>78.820492220748704</v>
      </c>
      <c r="AP36493">
        <v>8.1834999927599004</v>
      </c>
      <c r="AQ36493">
        <v>4.9766483275219802</v>
      </c>
      <c r="AR36493">
        <v>12.1949115729076</v>
      </c>
      <c r="AS36493" s="11" t="str">
        <f t="shared" si="570"/>
        <v>PR</v>
      </c>
    </row>
    <row r="36494" spans="1:45" x14ac:dyDescent="0.25">
      <c r="A36494">
        <v>36493</v>
      </c>
      <c r="B36494" s="11" t="s">
        <v>573</v>
      </c>
      <c r="C36494" s="1">
        <v>43974</v>
      </c>
      <c r="D36494">
        <v>21.221</v>
      </c>
      <c r="E36494">
        <v>13.45</v>
      </c>
      <c r="F36494">
        <v>29.4025</v>
      </c>
      <c r="G36494">
        <v>7.4943</v>
      </c>
      <c r="H36494">
        <v>5.2</v>
      </c>
      <c r="I36494">
        <v>9.6</v>
      </c>
      <c r="J36494">
        <v>6.3125499999999999</v>
      </c>
      <c r="K36494">
        <v>4.0999999999999996</v>
      </c>
      <c r="L36494">
        <v>8.3512500000000003</v>
      </c>
      <c r="M36494">
        <v>1</v>
      </c>
      <c r="N36494">
        <v>1</v>
      </c>
      <c r="O36494">
        <v>1</v>
      </c>
      <c r="P36494">
        <v>1.14E-2</v>
      </c>
      <c r="Q36494">
        <v>0</v>
      </c>
      <c r="R36494">
        <v>0</v>
      </c>
      <c r="S36494">
        <v>0.18265000000000001</v>
      </c>
      <c r="T36494">
        <v>0</v>
      </c>
      <c r="U36494">
        <v>0.55000000000000004</v>
      </c>
      <c r="V36494">
        <v>127</v>
      </c>
      <c r="W36494">
        <v>127</v>
      </c>
      <c r="X36494">
        <v>127</v>
      </c>
      <c r="Y36494">
        <v>0</v>
      </c>
      <c r="Z36494">
        <v>0</v>
      </c>
      <c r="AA36494">
        <v>0</v>
      </c>
      <c r="AB36494">
        <v>0</v>
      </c>
      <c r="AC36494">
        <v>0</v>
      </c>
      <c r="AD36494">
        <v>0</v>
      </c>
      <c r="AE36494">
        <v>1</v>
      </c>
      <c r="AF36494">
        <v>1</v>
      </c>
      <c r="AG36494">
        <v>1</v>
      </c>
      <c r="AH36494">
        <v>122</v>
      </c>
      <c r="AI36494">
        <v>122</v>
      </c>
      <c r="AJ36494">
        <v>122</v>
      </c>
      <c r="AK36494" s="11" t="s">
        <v>433</v>
      </c>
      <c r="AL36494">
        <v>-43.691188553132399</v>
      </c>
      <c r="AM36494" s="11" t="s">
        <v>433</v>
      </c>
      <c r="AN36494">
        <v>609.68112271384405</v>
      </c>
      <c r="AO36494">
        <v>81.619768220652503</v>
      </c>
      <c r="AP36494">
        <v>7.2897900217929896</v>
      </c>
      <c r="AQ36494">
        <v>4.3454899484640901</v>
      </c>
      <c r="AR36494">
        <v>11.038471531251</v>
      </c>
      <c r="AS36494" s="11" t="str">
        <f t="shared" si="570"/>
        <v>PR</v>
      </c>
    </row>
    <row r="36495" spans="1:45" x14ac:dyDescent="0.25">
      <c r="A36495">
        <v>36494</v>
      </c>
      <c r="B36495" s="11" t="s">
        <v>573</v>
      </c>
      <c r="C36495" s="1">
        <v>43975</v>
      </c>
      <c r="D36495">
        <v>16.661100000000001</v>
      </c>
      <c r="E36495">
        <v>8.8975000000000009</v>
      </c>
      <c r="F36495">
        <v>24.6</v>
      </c>
      <c r="G36495">
        <v>6.0568499999999998</v>
      </c>
      <c r="H36495">
        <v>3.75</v>
      </c>
      <c r="I36495">
        <v>8.25</v>
      </c>
      <c r="J36495">
        <v>4.9934500000000002</v>
      </c>
      <c r="K36495">
        <v>2.8</v>
      </c>
      <c r="L36495">
        <v>7.1</v>
      </c>
      <c r="M36495">
        <v>0.96199999999999997</v>
      </c>
      <c r="N36495">
        <v>0</v>
      </c>
      <c r="O36495">
        <v>1</v>
      </c>
      <c r="P36495">
        <v>0</v>
      </c>
      <c r="Q36495">
        <v>0</v>
      </c>
      <c r="R36495">
        <v>0</v>
      </c>
      <c r="S36495">
        <v>9.5200000000000007E-2</v>
      </c>
      <c r="T36495">
        <v>0</v>
      </c>
      <c r="U36495">
        <v>0.5</v>
      </c>
      <c r="V36495">
        <v>122.962</v>
      </c>
      <c r="W36495">
        <v>122</v>
      </c>
      <c r="X36495">
        <v>123</v>
      </c>
      <c r="Y36495">
        <v>0</v>
      </c>
      <c r="Z36495">
        <v>0</v>
      </c>
      <c r="AA36495">
        <v>0</v>
      </c>
      <c r="AB36495">
        <v>0</v>
      </c>
      <c r="AC36495">
        <v>0</v>
      </c>
      <c r="AD36495">
        <v>0</v>
      </c>
      <c r="AK36495" s="11" t="s">
        <v>433</v>
      </c>
      <c r="AL36495">
        <v>-43.691188553132399</v>
      </c>
      <c r="AM36495" s="11" t="s">
        <v>433</v>
      </c>
      <c r="AN36495">
        <v>618.047729324736</v>
      </c>
      <c r="AP36495">
        <v>6.5030973355341697</v>
      </c>
      <c r="AQ36495">
        <v>3.7900675640092198</v>
      </c>
      <c r="AR36495">
        <v>10.001116556651001</v>
      </c>
      <c r="AS36495" s="11" t="str">
        <f t="shared" si="570"/>
        <v>PR</v>
      </c>
    </row>
    <row r="36496" spans="1:45" x14ac:dyDescent="0.25">
      <c r="A36496">
        <v>36495</v>
      </c>
      <c r="B36496" s="11" t="s">
        <v>573</v>
      </c>
      <c r="C36496" s="1">
        <v>43976</v>
      </c>
      <c r="D36496">
        <v>12.3697</v>
      </c>
      <c r="E36496">
        <v>5.35</v>
      </c>
      <c r="F36496">
        <v>19.850000000000001</v>
      </c>
      <c r="G36496">
        <v>4.5609500000000001</v>
      </c>
      <c r="H36496">
        <v>2.5499999999999998</v>
      </c>
      <c r="I36496">
        <v>6.7525000000000004</v>
      </c>
      <c r="J36496">
        <v>3.6358000000000001</v>
      </c>
      <c r="K36496">
        <v>1.85</v>
      </c>
      <c r="L36496">
        <v>5.6524999999999999</v>
      </c>
      <c r="M36496">
        <v>0.68300000000000005</v>
      </c>
      <c r="N36496">
        <v>0</v>
      </c>
      <c r="O36496">
        <v>1</v>
      </c>
      <c r="P36496">
        <v>0</v>
      </c>
      <c r="Q36496">
        <v>0</v>
      </c>
      <c r="R36496">
        <v>0</v>
      </c>
      <c r="S36496">
        <v>7.1000000000000004E-3</v>
      </c>
      <c r="T36496">
        <v>0</v>
      </c>
      <c r="U36496">
        <v>0.1</v>
      </c>
      <c r="V36496">
        <v>123.645</v>
      </c>
      <c r="W36496">
        <v>122</v>
      </c>
      <c r="X36496">
        <v>124</v>
      </c>
      <c r="Y36496">
        <v>0</v>
      </c>
      <c r="Z36496">
        <v>0</v>
      </c>
      <c r="AA36496">
        <v>0</v>
      </c>
      <c r="AB36496">
        <v>0</v>
      </c>
      <c r="AC36496">
        <v>0</v>
      </c>
      <c r="AD36496">
        <v>0</v>
      </c>
      <c r="AK36496" s="11" t="s">
        <v>433</v>
      </c>
      <c r="AL36496">
        <v>-43.691188553132399</v>
      </c>
      <c r="AM36496" s="11" t="s">
        <v>433</v>
      </c>
      <c r="AN36496">
        <v>626.41433593562999</v>
      </c>
      <c r="AP36496">
        <v>5.80734780704603</v>
      </c>
      <c r="AQ36496">
        <v>3.32419709170936</v>
      </c>
      <c r="AR36496">
        <v>9.0603348745265997</v>
      </c>
      <c r="AS36496" s="11" t="str">
        <f t="shared" si="570"/>
        <v>PR</v>
      </c>
    </row>
    <row r="36497" spans="1:45" x14ac:dyDescent="0.25">
      <c r="A36497">
        <v>36496</v>
      </c>
      <c r="B36497" s="11" t="s">
        <v>573</v>
      </c>
      <c r="C36497" s="1">
        <v>43977</v>
      </c>
      <c r="D36497">
        <v>8.4596499999999999</v>
      </c>
      <c r="E36497">
        <v>4.0487500000000001</v>
      </c>
      <c r="F36497">
        <v>15.5025</v>
      </c>
      <c r="G36497">
        <v>3.3417500000000002</v>
      </c>
      <c r="H36497">
        <v>2.1</v>
      </c>
      <c r="I36497">
        <v>5.35</v>
      </c>
      <c r="J36497">
        <v>2.5607500000000001</v>
      </c>
      <c r="K36497">
        <v>1.45</v>
      </c>
      <c r="L36497">
        <v>4.3012499999999996</v>
      </c>
      <c r="M36497">
        <v>0.35199999999999998</v>
      </c>
      <c r="N36497">
        <v>0</v>
      </c>
      <c r="O36497">
        <v>1</v>
      </c>
      <c r="P36497">
        <v>0</v>
      </c>
      <c r="Q36497">
        <v>0</v>
      </c>
      <c r="R36497">
        <v>0</v>
      </c>
      <c r="S36497">
        <v>8.9999999999999998E-4</v>
      </c>
      <c r="T36497">
        <v>0</v>
      </c>
      <c r="U36497">
        <v>0</v>
      </c>
      <c r="V36497">
        <v>123.997</v>
      </c>
      <c r="W36497">
        <v>122</v>
      </c>
      <c r="X36497">
        <v>125</v>
      </c>
      <c r="Y36497">
        <v>0</v>
      </c>
      <c r="Z36497">
        <v>0</v>
      </c>
      <c r="AA36497">
        <v>0</v>
      </c>
      <c r="AB36497">
        <v>0</v>
      </c>
      <c r="AC36497">
        <v>0</v>
      </c>
      <c r="AD36497">
        <v>0</v>
      </c>
      <c r="AK36497" s="11" t="s">
        <v>433</v>
      </c>
      <c r="AL36497">
        <v>-43.691188553132399</v>
      </c>
      <c r="AM36497" s="11" t="s">
        <v>433</v>
      </c>
      <c r="AN36497">
        <v>634.78094254652501</v>
      </c>
      <c r="AP36497">
        <v>5.1871347297825796</v>
      </c>
      <c r="AQ36497">
        <v>2.9234289651969401</v>
      </c>
      <c r="AR36497">
        <v>8.2134430725593095</v>
      </c>
      <c r="AS36497" s="11" t="str">
        <f t="shared" si="570"/>
        <v>PR</v>
      </c>
    </row>
    <row r="36498" spans="1:45" x14ac:dyDescent="0.25">
      <c r="A36498">
        <v>36497</v>
      </c>
      <c r="B36498" s="11" t="s">
        <v>573</v>
      </c>
      <c r="C36498" s="1">
        <v>43978</v>
      </c>
      <c r="D36498">
        <v>5.6662999999999997</v>
      </c>
      <c r="E36498">
        <v>3.45</v>
      </c>
      <c r="F36498">
        <v>10.90375</v>
      </c>
      <c r="G36498">
        <v>2.4554999999999998</v>
      </c>
      <c r="H36498">
        <v>1.5987499999999999</v>
      </c>
      <c r="I36498">
        <v>3.6512500000000001</v>
      </c>
      <c r="J36498">
        <v>1.8161499999999999</v>
      </c>
      <c r="K36498">
        <v>1.1000000000000001</v>
      </c>
      <c r="L36498">
        <v>2.8512499999999998</v>
      </c>
      <c r="M36498">
        <v>3.1E-2</v>
      </c>
      <c r="N36498">
        <v>0</v>
      </c>
      <c r="O36498">
        <v>1</v>
      </c>
      <c r="P36498">
        <v>0</v>
      </c>
      <c r="Q36498">
        <v>0</v>
      </c>
      <c r="R36498">
        <v>0</v>
      </c>
      <c r="S36498">
        <v>0</v>
      </c>
      <c r="T36498">
        <v>0</v>
      </c>
      <c r="U36498">
        <v>0</v>
      </c>
      <c r="V36498">
        <v>124.02800000000001</v>
      </c>
      <c r="W36498">
        <v>122</v>
      </c>
      <c r="X36498">
        <v>126</v>
      </c>
      <c r="Y36498">
        <v>0</v>
      </c>
      <c r="Z36498">
        <v>0</v>
      </c>
      <c r="AA36498">
        <v>0</v>
      </c>
      <c r="AB36498">
        <v>0</v>
      </c>
      <c r="AC36498">
        <v>0</v>
      </c>
      <c r="AD36498">
        <v>0</v>
      </c>
      <c r="AK36498" s="11" t="s">
        <v>433</v>
      </c>
      <c r="AL36498">
        <v>-43.691188553132399</v>
      </c>
      <c r="AM36498" s="11" t="s">
        <v>433</v>
      </c>
      <c r="AN36498">
        <v>643.14754915742003</v>
      </c>
      <c r="AP36498">
        <v>4.6348883116850601</v>
      </c>
      <c r="AQ36498">
        <v>2.5590168175869601</v>
      </c>
      <c r="AR36498">
        <v>7.4735005872207703</v>
      </c>
      <c r="AS36498" s="11" t="str">
        <f t="shared" si="570"/>
        <v>PR</v>
      </c>
    </row>
    <row r="36499" spans="1:45" x14ac:dyDescent="0.25">
      <c r="A36499">
        <v>36498</v>
      </c>
      <c r="B36499" s="11" t="s">
        <v>573</v>
      </c>
      <c r="C36499" s="1">
        <v>43979</v>
      </c>
      <c r="D36499">
        <v>4.1309500000000003</v>
      </c>
      <c r="E36499">
        <v>2.95</v>
      </c>
      <c r="F36499">
        <v>6.7012499999999999</v>
      </c>
      <c r="G36499">
        <v>2.1476500000000001</v>
      </c>
      <c r="H36499">
        <v>1.35</v>
      </c>
      <c r="I36499">
        <v>3.1</v>
      </c>
      <c r="J36499">
        <v>1.58365</v>
      </c>
      <c r="K36499">
        <v>0.95</v>
      </c>
      <c r="L36499">
        <v>2.2999999999999998</v>
      </c>
      <c r="M36499">
        <v>3.0000000000000001E-3</v>
      </c>
      <c r="N36499">
        <v>0</v>
      </c>
      <c r="O36499">
        <v>0</v>
      </c>
      <c r="P36499">
        <v>0</v>
      </c>
      <c r="Q36499">
        <v>0</v>
      </c>
      <c r="R36499">
        <v>0</v>
      </c>
      <c r="S36499">
        <v>0</v>
      </c>
      <c r="T36499">
        <v>0</v>
      </c>
      <c r="U36499">
        <v>0</v>
      </c>
      <c r="V36499">
        <v>124.03100000000001</v>
      </c>
      <c r="W36499">
        <v>122</v>
      </c>
      <c r="X36499">
        <v>126</v>
      </c>
      <c r="Y36499">
        <v>0</v>
      </c>
      <c r="Z36499">
        <v>0</v>
      </c>
      <c r="AA36499">
        <v>0</v>
      </c>
      <c r="AB36499">
        <v>0</v>
      </c>
      <c r="AC36499">
        <v>0</v>
      </c>
      <c r="AD36499">
        <v>0</v>
      </c>
      <c r="AK36499" s="11" t="s">
        <v>433</v>
      </c>
      <c r="AL36499">
        <v>-43.691188553132399</v>
      </c>
      <c r="AM36499" s="11" t="s">
        <v>433</v>
      </c>
      <c r="AN36499">
        <v>651.51415576831505</v>
      </c>
      <c r="AP36499">
        <v>4.1462538265273903</v>
      </c>
      <c r="AQ36499">
        <v>2.2394371748203401</v>
      </c>
      <c r="AR36499">
        <v>6.7810351088177399</v>
      </c>
      <c r="AS36499" s="11" t="str">
        <f t="shared" si="570"/>
        <v>PR</v>
      </c>
    </row>
    <row r="36500" spans="1:45" x14ac:dyDescent="0.25">
      <c r="A36500">
        <v>36499</v>
      </c>
      <c r="B36500" s="11" t="s">
        <v>573</v>
      </c>
      <c r="C36500" s="1">
        <v>43980</v>
      </c>
      <c r="D36500">
        <v>3.5003500000000001</v>
      </c>
      <c r="E36500">
        <v>2.5</v>
      </c>
      <c r="F36500">
        <v>4.5999999999999996</v>
      </c>
      <c r="G36500">
        <v>1.87395</v>
      </c>
      <c r="H36500">
        <v>1.1000000000000001</v>
      </c>
      <c r="I36500">
        <v>2.7</v>
      </c>
      <c r="J36500">
        <v>1.3827499999999999</v>
      </c>
      <c r="K36500">
        <v>0.75</v>
      </c>
      <c r="L36500">
        <v>2.05125</v>
      </c>
      <c r="M36500">
        <v>0</v>
      </c>
      <c r="N36500">
        <v>0</v>
      </c>
      <c r="O36500">
        <v>0</v>
      </c>
      <c r="P36500">
        <v>0</v>
      </c>
      <c r="Q36500">
        <v>0</v>
      </c>
      <c r="R36500">
        <v>0</v>
      </c>
      <c r="S36500">
        <v>0</v>
      </c>
      <c r="T36500">
        <v>0</v>
      </c>
      <c r="U36500">
        <v>0</v>
      </c>
      <c r="V36500">
        <v>124.03100000000001</v>
      </c>
      <c r="W36500">
        <v>122</v>
      </c>
      <c r="X36500">
        <v>126</v>
      </c>
      <c r="Y36500">
        <v>0</v>
      </c>
      <c r="Z36500">
        <v>0</v>
      </c>
      <c r="AA36500">
        <v>0</v>
      </c>
      <c r="AB36500">
        <v>0</v>
      </c>
      <c r="AC36500">
        <v>0</v>
      </c>
      <c r="AD36500">
        <v>0</v>
      </c>
      <c r="AK36500" s="11" t="s">
        <v>433</v>
      </c>
      <c r="AL36500">
        <v>-43.691188553132399</v>
      </c>
      <c r="AM36500" s="11" t="s">
        <v>433</v>
      </c>
      <c r="AN36500">
        <v>659.88076237920995</v>
      </c>
      <c r="AP36500">
        <v>3.71228313943744</v>
      </c>
      <c r="AQ36500">
        <v>1.9547512809396701</v>
      </c>
      <c r="AR36500">
        <v>6.1416127495118404</v>
      </c>
      <c r="AS36500" s="11" t="str">
        <f t="shared" si="570"/>
        <v>PR</v>
      </c>
    </row>
    <row r="36501" spans="1:45" x14ac:dyDescent="0.25">
      <c r="A36501">
        <v>36500</v>
      </c>
      <c r="B36501" s="11" t="s">
        <v>573</v>
      </c>
      <c r="C36501" s="1">
        <v>43981</v>
      </c>
      <c r="D36501">
        <v>2.9557500000000001</v>
      </c>
      <c r="E36501">
        <v>2.0499999999999998</v>
      </c>
      <c r="F36501">
        <v>4</v>
      </c>
      <c r="G36501">
        <v>1.6025499999999999</v>
      </c>
      <c r="H36501">
        <v>0.9</v>
      </c>
      <c r="I36501">
        <v>2.4012500000000001</v>
      </c>
      <c r="J36501">
        <v>1.1839500000000001</v>
      </c>
      <c r="K36501">
        <v>0.6</v>
      </c>
      <c r="L36501">
        <v>1.85</v>
      </c>
      <c r="M36501">
        <v>0</v>
      </c>
      <c r="N36501">
        <v>0</v>
      </c>
      <c r="O36501">
        <v>0</v>
      </c>
      <c r="P36501">
        <v>0</v>
      </c>
      <c r="Q36501">
        <v>0</v>
      </c>
      <c r="R36501">
        <v>0</v>
      </c>
      <c r="S36501">
        <v>0</v>
      </c>
      <c r="T36501">
        <v>0</v>
      </c>
      <c r="U36501">
        <v>0</v>
      </c>
      <c r="V36501">
        <v>124.03100000000001</v>
      </c>
      <c r="W36501">
        <v>122</v>
      </c>
      <c r="X36501">
        <v>126</v>
      </c>
      <c r="Y36501">
        <v>0</v>
      </c>
      <c r="Z36501">
        <v>0</v>
      </c>
      <c r="AA36501">
        <v>0</v>
      </c>
      <c r="AB36501">
        <v>0</v>
      </c>
      <c r="AC36501">
        <v>0</v>
      </c>
      <c r="AD36501">
        <v>0</v>
      </c>
      <c r="AK36501" s="11" t="s">
        <v>433</v>
      </c>
      <c r="AL36501">
        <v>-43.691188553132399</v>
      </c>
      <c r="AM36501" s="11" t="s">
        <v>433</v>
      </c>
      <c r="AN36501">
        <v>668.24736899010395</v>
      </c>
      <c r="AP36501">
        <v>3.3252236970746898</v>
      </c>
      <c r="AQ36501">
        <v>1.7013671148335601</v>
      </c>
      <c r="AR36501">
        <v>5.5804200996877604</v>
      </c>
      <c r="AS36501" s="11" t="str">
        <f t="shared" si="570"/>
        <v>PR</v>
      </c>
    </row>
    <row r="36502" spans="1:45" x14ac:dyDescent="0.25">
      <c r="A36502">
        <v>36501</v>
      </c>
      <c r="B36502" s="11" t="s">
        <v>573</v>
      </c>
      <c r="C36502" s="1">
        <v>43982</v>
      </c>
      <c r="D36502">
        <v>2.4215</v>
      </c>
      <c r="E36502">
        <v>1.5987499999999999</v>
      </c>
      <c r="F36502">
        <v>3.4</v>
      </c>
      <c r="G36502">
        <v>1.33975</v>
      </c>
      <c r="H36502">
        <v>0.65</v>
      </c>
      <c r="I36502">
        <v>2.1</v>
      </c>
      <c r="J36502">
        <v>0.98714999999999997</v>
      </c>
      <c r="K36502">
        <v>0.45</v>
      </c>
      <c r="L36502">
        <v>1.6</v>
      </c>
      <c r="M36502">
        <v>0</v>
      </c>
      <c r="N36502">
        <v>0</v>
      </c>
      <c r="O36502">
        <v>0</v>
      </c>
      <c r="P36502">
        <v>0</v>
      </c>
      <c r="Q36502">
        <v>0</v>
      </c>
      <c r="R36502">
        <v>0</v>
      </c>
      <c r="S36502">
        <v>0</v>
      </c>
      <c r="T36502">
        <v>0</v>
      </c>
      <c r="U36502">
        <v>0</v>
      </c>
      <c r="V36502">
        <v>124.03100000000001</v>
      </c>
      <c r="W36502">
        <v>122</v>
      </c>
      <c r="X36502">
        <v>126</v>
      </c>
      <c r="Y36502">
        <v>0</v>
      </c>
      <c r="Z36502">
        <v>0</v>
      </c>
      <c r="AA36502">
        <v>0</v>
      </c>
      <c r="AB36502">
        <v>0</v>
      </c>
      <c r="AC36502">
        <v>0</v>
      </c>
      <c r="AD36502">
        <v>0</v>
      </c>
      <c r="AK36502" s="11" t="s">
        <v>433</v>
      </c>
      <c r="AL36502">
        <v>-43.691188553132399</v>
      </c>
      <c r="AM36502" s="11" t="s">
        <v>433</v>
      </c>
      <c r="AN36502">
        <v>676.61397560099897</v>
      </c>
      <c r="AP36502">
        <v>2.9785534044806798</v>
      </c>
      <c r="AQ36502">
        <v>1.49625739284093</v>
      </c>
      <c r="AR36502">
        <v>5.0665072534466198</v>
      </c>
      <c r="AS36502" s="11" t="str">
        <f t="shared" si="570"/>
        <v>PR</v>
      </c>
    </row>
    <row r="36503" spans="1:45" x14ac:dyDescent="0.25">
      <c r="A36503">
        <v>36502</v>
      </c>
      <c r="B36503" s="11" t="s">
        <v>573</v>
      </c>
      <c r="C36503" s="1">
        <v>43983</v>
      </c>
      <c r="D36503">
        <v>2.1446499999999999</v>
      </c>
      <c r="E36503">
        <v>1.35</v>
      </c>
      <c r="F36503">
        <v>3.1</v>
      </c>
      <c r="G36503">
        <v>1.0730500000000001</v>
      </c>
      <c r="H36503">
        <v>0.45</v>
      </c>
      <c r="I36503">
        <v>1.85</v>
      </c>
      <c r="J36503">
        <v>0.79300000000000004</v>
      </c>
      <c r="K36503">
        <v>0.3</v>
      </c>
      <c r="L36503">
        <v>1.3512500000000001</v>
      </c>
      <c r="M36503">
        <v>0</v>
      </c>
      <c r="N36503">
        <v>0</v>
      </c>
      <c r="O36503">
        <v>0</v>
      </c>
      <c r="P36503">
        <v>0</v>
      </c>
      <c r="Q36503">
        <v>0</v>
      </c>
      <c r="R36503">
        <v>0</v>
      </c>
      <c r="S36503">
        <v>0</v>
      </c>
      <c r="T36503">
        <v>0</v>
      </c>
      <c r="U36503">
        <v>0</v>
      </c>
      <c r="V36503">
        <v>124.03100000000001</v>
      </c>
      <c r="W36503">
        <v>122</v>
      </c>
      <c r="X36503">
        <v>126</v>
      </c>
      <c r="Y36503">
        <v>0</v>
      </c>
      <c r="Z36503">
        <v>0</v>
      </c>
      <c r="AA36503">
        <v>0</v>
      </c>
      <c r="AB36503">
        <v>0</v>
      </c>
      <c r="AC36503">
        <v>0</v>
      </c>
      <c r="AD36503">
        <v>0</v>
      </c>
      <c r="AK36503" s="11" t="s">
        <v>433</v>
      </c>
      <c r="AL36503">
        <v>-43.691188553132399</v>
      </c>
      <c r="AM36503" s="11" t="s">
        <v>433</v>
      </c>
      <c r="AN36503">
        <v>684.98058221189399</v>
      </c>
      <c r="AP36503">
        <v>2.66938561640587</v>
      </c>
      <c r="AQ36503">
        <v>1.3033356006955701</v>
      </c>
      <c r="AR36503">
        <v>4.6141106466064201</v>
      </c>
      <c r="AS36503" s="11" t="str">
        <f t="shared" si="570"/>
        <v>PR</v>
      </c>
    </row>
    <row r="36504" spans="1:45" x14ac:dyDescent="0.25">
      <c r="A36504">
        <v>36503</v>
      </c>
      <c r="B36504" s="11" t="s">
        <v>573</v>
      </c>
      <c r="C36504" s="1">
        <v>43984</v>
      </c>
      <c r="D36504">
        <v>1.87395</v>
      </c>
      <c r="E36504">
        <v>1.1000000000000001</v>
      </c>
      <c r="F36504">
        <v>2.7</v>
      </c>
      <c r="G36504">
        <v>0.81005000000000005</v>
      </c>
      <c r="H36504">
        <v>0.25</v>
      </c>
      <c r="I36504">
        <v>1.50125</v>
      </c>
      <c r="J36504">
        <v>0.59850000000000003</v>
      </c>
      <c r="K36504">
        <v>0.15</v>
      </c>
      <c r="L36504">
        <v>1.1499999999999999</v>
      </c>
      <c r="M36504">
        <v>0</v>
      </c>
      <c r="N36504">
        <v>0</v>
      </c>
      <c r="O36504">
        <v>0</v>
      </c>
      <c r="P36504">
        <v>0</v>
      </c>
      <c r="Q36504">
        <v>0</v>
      </c>
      <c r="R36504">
        <v>0</v>
      </c>
      <c r="S36504">
        <v>0</v>
      </c>
      <c r="T36504">
        <v>0</v>
      </c>
      <c r="U36504">
        <v>0</v>
      </c>
      <c r="V36504">
        <v>124.03100000000001</v>
      </c>
      <c r="W36504">
        <v>122</v>
      </c>
      <c r="X36504">
        <v>126</v>
      </c>
      <c r="Y36504">
        <v>0</v>
      </c>
      <c r="Z36504">
        <v>0</v>
      </c>
      <c r="AA36504">
        <v>0</v>
      </c>
      <c r="AB36504">
        <v>0</v>
      </c>
      <c r="AC36504">
        <v>0</v>
      </c>
      <c r="AD36504">
        <v>0</v>
      </c>
      <c r="AK36504" s="11" t="s">
        <v>433</v>
      </c>
      <c r="AL36504">
        <v>-43.691188553132399</v>
      </c>
      <c r="AM36504" s="11" t="s">
        <v>433</v>
      </c>
      <c r="AN36504">
        <v>693.34718882278503</v>
      </c>
      <c r="AP36504">
        <v>2.39421264767507</v>
      </c>
      <c r="AQ36504">
        <v>1.12556802961044</v>
      </c>
      <c r="AR36504">
        <v>4.1986666738521299</v>
      </c>
      <c r="AS36504" s="11" t="str">
        <f t="shared" si="570"/>
        <v>PR</v>
      </c>
    </row>
    <row r="36505" spans="1:45" x14ac:dyDescent="0.25">
      <c r="A36505">
        <v>36504</v>
      </c>
      <c r="B36505" s="11" t="s">
        <v>573</v>
      </c>
      <c r="C36505" s="1">
        <v>43985</v>
      </c>
      <c r="D36505">
        <v>1.6025499999999999</v>
      </c>
      <c r="E36505">
        <v>0.9</v>
      </c>
      <c r="F36505">
        <v>2.4012500000000001</v>
      </c>
      <c r="G36505">
        <v>0.54225000000000001</v>
      </c>
      <c r="H36505">
        <v>0</v>
      </c>
      <c r="I36505">
        <v>1.2012499999999999</v>
      </c>
      <c r="J36505">
        <v>0.39939999999999998</v>
      </c>
      <c r="K36505">
        <v>0</v>
      </c>
      <c r="L36505">
        <v>0.95</v>
      </c>
      <c r="M36505">
        <v>0</v>
      </c>
      <c r="N36505">
        <v>0</v>
      </c>
      <c r="O36505">
        <v>0</v>
      </c>
      <c r="P36505">
        <v>0</v>
      </c>
      <c r="Q36505">
        <v>0</v>
      </c>
      <c r="R36505">
        <v>0</v>
      </c>
      <c r="S36505">
        <v>0</v>
      </c>
      <c r="T36505">
        <v>0</v>
      </c>
      <c r="U36505">
        <v>0</v>
      </c>
      <c r="V36505">
        <v>124.03100000000001</v>
      </c>
      <c r="W36505">
        <v>122</v>
      </c>
      <c r="X36505">
        <v>126</v>
      </c>
      <c r="Y36505">
        <v>0</v>
      </c>
      <c r="Z36505">
        <v>0</v>
      </c>
      <c r="AA36505">
        <v>0</v>
      </c>
      <c r="AB36505">
        <v>0</v>
      </c>
      <c r="AC36505">
        <v>0</v>
      </c>
      <c r="AD36505">
        <v>0</v>
      </c>
      <c r="AK36505" s="11" t="s">
        <v>433</v>
      </c>
      <c r="AL36505">
        <v>-43.691188553132399</v>
      </c>
      <c r="AM36505" s="11" t="s">
        <v>433</v>
      </c>
      <c r="AN36505">
        <v>701.71379543368005</v>
      </c>
      <c r="AP36505">
        <v>2.1471066424362402</v>
      </c>
      <c r="AQ36505">
        <v>0.97153126390185196</v>
      </c>
      <c r="AR36505">
        <v>3.8505475827376401</v>
      </c>
      <c r="AS36505" s="11" t="str">
        <f t="shared" si="570"/>
        <v>PR</v>
      </c>
    </row>
    <row r="36506" spans="1:45" x14ac:dyDescent="0.25">
      <c r="A36506">
        <v>36505</v>
      </c>
      <c r="B36506" s="11" t="s">
        <v>573</v>
      </c>
      <c r="C36506" s="1">
        <v>43986</v>
      </c>
      <c r="D36506">
        <v>1.33975</v>
      </c>
      <c r="E36506">
        <v>0.65</v>
      </c>
      <c r="F36506">
        <v>2.1</v>
      </c>
      <c r="G36506">
        <v>0.28284999999999999</v>
      </c>
      <c r="H36506">
        <v>0</v>
      </c>
      <c r="I36506">
        <v>0.85</v>
      </c>
      <c r="J36506">
        <v>0.2072</v>
      </c>
      <c r="K36506">
        <v>0</v>
      </c>
      <c r="L36506">
        <v>0.7</v>
      </c>
      <c r="M36506">
        <v>0</v>
      </c>
      <c r="N36506">
        <v>0</v>
      </c>
      <c r="O36506">
        <v>0</v>
      </c>
      <c r="P36506">
        <v>0</v>
      </c>
      <c r="Q36506">
        <v>0</v>
      </c>
      <c r="R36506">
        <v>0</v>
      </c>
      <c r="S36506">
        <v>0</v>
      </c>
      <c r="T36506">
        <v>0</v>
      </c>
      <c r="U36506">
        <v>0</v>
      </c>
      <c r="V36506">
        <v>124.03100000000001</v>
      </c>
      <c r="W36506">
        <v>122</v>
      </c>
      <c r="X36506">
        <v>126</v>
      </c>
      <c r="Y36506">
        <v>0</v>
      </c>
      <c r="Z36506">
        <v>0</v>
      </c>
      <c r="AA36506">
        <v>0</v>
      </c>
      <c r="AB36506">
        <v>0</v>
      </c>
      <c r="AC36506">
        <v>0</v>
      </c>
      <c r="AD36506">
        <v>0</v>
      </c>
      <c r="AK36506" s="11" t="s">
        <v>433</v>
      </c>
      <c r="AL36506">
        <v>-43.691188553132399</v>
      </c>
      <c r="AM36506" s="11" t="s">
        <v>433</v>
      </c>
      <c r="AN36506">
        <v>710.08040204457495</v>
      </c>
      <c r="AP36506">
        <v>1.9270016063013999</v>
      </c>
      <c r="AQ36506">
        <v>0.83896811455488196</v>
      </c>
      <c r="AR36506">
        <v>3.5216655513504498</v>
      </c>
      <c r="AS36506" s="11" t="str">
        <f t="shared" si="570"/>
        <v>PR</v>
      </c>
    </row>
    <row r="36507" spans="1:45" x14ac:dyDescent="0.25">
      <c r="A36507">
        <v>36506</v>
      </c>
      <c r="B36507" s="11" t="s">
        <v>573</v>
      </c>
      <c r="C36507" s="1">
        <v>43987</v>
      </c>
      <c r="D36507">
        <v>1.0730500000000001</v>
      </c>
      <c r="E36507">
        <v>0.45</v>
      </c>
      <c r="F36507">
        <v>1.85</v>
      </c>
      <c r="G36507">
        <v>0.1032</v>
      </c>
      <c r="H36507">
        <v>0</v>
      </c>
      <c r="I36507">
        <v>0.50124999999999897</v>
      </c>
      <c r="J36507">
        <v>7.6850000000000002E-2</v>
      </c>
      <c r="K36507">
        <v>0</v>
      </c>
      <c r="L36507">
        <v>0.4</v>
      </c>
      <c r="M36507">
        <v>0</v>
      </c>
      <c r="N36507">
        <v>0</v>
      </c>
      <c r="O36507">
        <v>0</v>
      </c>
      <c r="P36507">
        <v>0</v>
      </c>
      <c r="Q36507">
        <v>0</v>
      </c>
      <c r="R36507">
        <v>0</v>
      </c>
      <c r="S36507">
        <v>0</v>
      </c>
      <c r="T36507">
        <v>0</v>
      </c>
      <c r="U36507">
        <v>0</v>
      </c>
      <c r="V36507">
        <v>124.03100000000001</v>
      </c>
      <c r="W36507">
        <v>122</v>
      </c>
      <c r="X36507">
        <v>126</v>
      </c>
      <c r="Y36507">
        <v>0</v>
      </c>
      <c r="Z36507">
        <v>0</v>
      </c>
      <c r="AA36507">
        <v>0</v>
      </c>
      <c r="AB36507">
        <v>0</v>
      </c>
      <c r="AC36507">
        <v>0</v>
      </c>
      <c r="AD36507">
        <v>0</v>
      </c>
      <c r="AK36507" s="11" t="s">
        <v>433</v>
      </c>
      <c r="AL36507">
        <v>-43.691188553132399</v>
      </c>
      <c r="AM36507" s="11" t="s">
        <v>433</v>
      </c>
      <c r="AN36507">
        <v>718.44700865546997</v>
      </c>
      <c r="AP36507">
        <v>1.72979349527089</v>
      </c>
      <c r="AQ36507">
        <v>0.729060647753067</v>
      </c>
      <c r="AR36507">
        <v>3.1996581820188998</v>
      </c>
      <c r="AS36507" s="11" t="str">
        <f t="shared" si="570"/>
        <v>PR</v>
      </c>
    </row>
    <row r="36508" spans="1:45" x14ac:dyDescent="0.25">
      <c r="A36508">
        <v>36507</v>
      </c>
      <c r="B36508" s="11" t="s">
        <v>573</v>
      </c>
      <c r="C36508" s="1">
        <v>43988</v>
      </c>
      <c r="D36508">
        <v>0.81005000000000005</v>
      </c>
      <c r="E36508">
        <v>0.25</v>
      </c>
      <c r="F36508">
        <v>1.50125</v>
      </c>
      <c r="G36508">
        <v>8.0000000000000002E-3</v>
      </c>
      <c r="H36508">
        <v>0</v>
      </c>
      <c r="I36508">
        <v>0.1</v>
      </c>
      <c r="J36508">
        <v>6.0000000000000001E-3</v>
      </c>
      <c r="K36508">
        <v>0</v>
      </c>
      <c r="L36508">
        <v>5.1249999999998901E-2</v>
      </c>
      <c r="M36508">
        <v>0</v>
      </c>
      <c r="N36508">
        <v>0</v>
      </c>
      <c r="O36508">
        <v>0</v>
      </c>
      <c r="P36508">
        <v>0</v>
      </c>
      <c r="Q36508">
        <v>0</v>
      </c>
      <c r="R36508">
        <v>0</v>
      </c>
      <c r="S36508">
        <v>0</v>
      </c>
      <c r="T36508">
        <v>0</v>
      </c>
      <c r="U36508">
        <v>0</v>
      </c>
      <c r="V36508">
        <v>124.03100000000001</v>
      </c>
      <c r="W36508">
        <v>122</v>
      </c>
      <c r="X36508">
        <v>126</v>
      </c>
      <c r="Y36508">
        <v>0</v>
      </c>
      <c r="Z36508">
        <v>0</v>
      </c>
      <c r="AA36508">
        <v>0</v>
      </c>
      <c r="AB36508">
        <v>0</v>
      </c>
      <c r="AC36508">
        <v>0</v>
      </c>
      <c r="AD36508">
        <v>0</v>
      </c>
      <c r="AK36508" s="11" t="s">
        <v>433</v>
      </c>
      <c r="AL36508">
        <v>-43.691188553132399</v>
      </c>
      <c r="AM36508" s="11" t="s">
        <v>433</v>
      </c>
      <c r="AN36508">
        <v>726.81361526636499</v>
      </c>
      <c r="AP36508">
        <v>1.5526049654763201</v>
      </c>
      <c r="AQ36508">
        <v>0.63370223789242996</v>
      </c>
      <c r="AR36508">
        <v>2.9088631526450599</v>
      </c>
      <c r="AS36508" s="11" t="str">
        <f t="shared" si="570"/>
        <v>PR</v>
      </c>
    </row>
    <row r="36509" spans="1:45" x14ac:dyDescent="0.25">
      <c r="A36509">
        <v>36508</v>
      </c>
      <c r="B36509" s="11" t="s">
        <v>573</v>
      </c>
      <c r="C36509" s="1">
        <v>43989</v>
      </c>
      <c r="D36509">
        <v>0.54225000000000001</v>
      </c>
      <c r="E36509">
        <v>0</v>
      </c>
      <c r="F36509">
        <v>1.2012499999999999</v>
      </c>
      <c r="G36509">
        <v>8.9999999999999998E-4</v>
      </c>
      <c r="H36509">
        <v>0</v>
      </c>
      <c r="I36509">
        <v>0</v>
      </c>
      <c r="J36509">
        <v>8.9999999999999998E-4</v>
      </c>
      <c r="K36509">
        <v>0</v>
      </c>
      <c r="L36509">
        <v>0</v>
      </c>
      <c r="M36509">
        <v>0</v>
      </c>
      <c r="N36509">
        <v>0</v>
      </c>
      <c r="O36509">
        <v>0</v>
      </c>
      <c r="P36509">
        <v>0</v>
      </c>
      <c r="Q36509">
        <v>0</v>
      </c>
      <c r="R36509">
        <v>0</v>
      </c>
      <c r="S36509">
        <v>0</v>
      </c>
      <c r="T36509">
        <v>0</v>
      </c>
      <c r="U36509">
        <v>0</v>
      </c>
      <c r="V36509">
        <v>124.03100000000001</v>
      </c>
      <c r="W36509">
        <v>122</v>
      </c>
      <c r="X36509">
        <v>126</v>
      </c>
      <c r="Y36509">
        <v>0</v>
      </c>
      <c r="Z36509">
        <v>0</v>
      </c>
      <c r="AA36509">
        <v>0</v>
      </c>
      <c r="AB36509">
        <v>0</v>
      </c>
      <c r="AC36509">
        <v>0</v>
      </c>
      <c r="AD36509">
        <v>0</v>
      </c>
      <c r="AK36509" s="11" t="s">
        <v>433</v>
      </c>
      <c r="AL36509">
        <v>-43.691188553132399</v>
      </c>
      <c r="AM36509" s="11" t="s">
        <v>433</v>
      </c>
      <c r="AN36509">
        <v>735.18022187725899</v>
      </c>
      <c r="AP36509">
        <v>1.3945624292432299</v>
      </c>
      <c r="AQ36509">
        <v>0.54971415479667496</v>
      </c>
      <c r="AR36509">
        <v>2.6567924740957101</v>
      </c>
      <c r="AS36509" s="11" t="str">
        <f t="shared" si="570"/>
        <v>PR</v>
      </c>
    </row>
    <row r="36510" spans="1:45" x14ac:dyDescent="0.25">
      <c r="A36510">
        <v>36509</v>
      </c>
      <c r="B36510" s="11" t="s">
        <v>573</v>
      </c>
      <c r="C36510" s="1">
        <v>43990</v>
      </c>
      <c r="D36510">
        <v>0.28284999999999999</v>
      </c>
      <c r="E36510">
        <v>0</v>
      </c>
      <c r="F36510">
        <v>0.85</v>
      </c>
      <c r="G36510">
        <v>0</v>
      </c>
      <c r="H36510">
        <v>0</v>
      </c>
      <c r="I36510">
        <v>0</v>
      </c>
      <c r="J36510">
        <v>0</v>
      </c>
      <c r="K36510">
        <v>0</v>
      </c>
      <c r="L36510">
        <v>0</v>
      </c>
      <c r="M36510">
        <v>0</v>
      </c>
      <c r="N36510">
        <v>0</v>
      </c>
      <c r="O36510">
        <v>0</v>
      </c>
      <c r="P36510">
        <v>0</v>
      </c>
      <c r="Q36510">
        <v>0</v>
      </c>
      <c r="R36510">
        <v>0</v>
      </c>
      <c r="S36510">
        <v>0</v>
      </c>
      <c r="T36510">
        <v>0</v>
      </c>
      <c r="U36510">
        <v>0</v>
      </c>
      <c r="V36510">
        <v>124.03100000000001</v>
      </c>
      <c r="W36510">
        <v>122</v>
      </c>
      <c r="X36510">
        <v>126</v>
      </c>
      <c r="Y36510">
        <v>0</v>
      </c>
      <c r="Z36510">
        <v>0</v>
      </c>
      <c r="AA36510">
        <v>0</v>
      </c>
      <c r="AB36510">
        <v>0</v>
      </c>
      <c r="AC36510">
        <v>0</v>
      </c>
      <c r="AD36510">
        <v>0</v>
      </c>
      <c r="AK36510" s="11" t="s">
        <v>433</v>
      </c>
      <c r="AL36510">
        <v>-43.691188553132399</v>
      </c>
      <c r="AM36510" s="11" t="s">
        <v>433</v>
      </c>
      <c r="AN36510">
        <v>743.54682848815401</v>
      </c>
      <c r="AP36510">
        <v>1.25356798625411</v>
      </c>
      <c r="AQ36510">
        <v>0.47835932789603203</v>
      </c>
      <c r="AR36510">
        <v>2.4481304838671298</v>
      </c>
      <c r="AS36510" s="11" t="str">
        <f t="shared" si="570"/>
        <v>PR</v>
      </c>
    </row>
    <row r="36511" spans="1:45" x14ac:dyDescent="0.25">
      <c r="A36511">
        <v>36510</v>
      </c>
      <c r="B36511" s="11" t="s">
        <v>573</v>
      </c>
      <c r="C36511" s="1">
        <v>43991</v>
      </c>
      <c r="D36511">
        <v>0.1032</v>
      </c>
      <c r="E36511">
        <v>0</v>
      </c>
      <c r="F36511">
        <v>0.50124999999999897</v>
      </c>
      <c r="G36511">
        <v>0</v>
      </c>
      <c r="H36511">
        <v>0</v>
      </c>
      <c r="I36511">
        <v>0</v>
      </c>
      <c r="J36511">
        <v>0</v>
      </c>
      <c r="K36511">
        <v>0</v>
      </c>
      <c r="L36511">
        <v>0</v>
      </c>
      <c r="M36511">
        <v>0</v>
      </c>
      <c r="N36511">
        <v>0</v>
      </c>
      <c r="O36511">
        <v>0</v>
      </c>
      <c r="P36511">
        <v>0</v>
      </c>
      <c r="Q36511">
        <v>0</v>
      </c>
      <c r="R36511">
        <v>0</v>
      </c>
      <c r="S36511">
        <v>0</v>
      </c>
      <c r="T36511">
        <v>0</v>
      </c>
      <c r="U36511">
        <v>0</v>
      </c>
      <c r="V36511">
        <v>124.03100000000001</v>
      </c>
      <c r="W36511">
        <v>122</v>
      </c>
      <c r="X36511">
        <v>126</v>
      </c>
      <c r="Y36511">
        <v>0</v>
      </c>
      <c r="Z36511">
        <v>0</v>
      </c>
      <c r="AA36511">
        <v>0</v>
      </c>
      <c r="AB36511">
        <v>0</v>
      </c>
      <c r="AC36511">
        <v>0</v>
      </c>
      <c r="AD36511">
        <v>0</v>
      </c>
      <c r="AK36511" s="11" t="s">
        <v>433</v>
      </c>
      <c r="AL36511">
        <v>-43.691188553132399</v>
      </c>
      <c r="AM36511" s="11" t="s">
        <v>433</v>
      </c>
      <c r="AN36511">
        <v>751.91343509904902</v>
      </c>
      <c r="AP36511">
        <v>1.12792673592502</v>
      </c>
      <c r="AQ36511">
        <v>0.41507732676109299</v>
      </c>
      <c r="AR36511">
        <v>2.2563222308410298</v>
      </c>
      <c r="AS36511" s="11" t="str">
        <f t="shared" si="570"/>
        <v>PR</v>
      </c>
    </row>
    <row r="36512" spans="1:45" x14ac:dyDescent="0.25">
      <c r="A36512">
        <v>36511</v>
      </c>
      <c r="B36512" s="11" t="s">
        <v>573</v>
      </c>
      <c r="C36512" s="1">
        <v>43992</v>
      </c>
      <c r="D36512">
        <v>8.0000000000000002E-3</v>
      </c>
      <c r="E36512">
        <v>0</v>
      </c>
      <c r="F36512">
        <v>0.1</v>
      </c>
      <c r="G36512">
        <v>0</v>
      </c>
      <c r="H36512">
        <v>0</v>
      </c>
      <c r="I36512">
        <v>0</v>
      </c>
      <c r="J36512">
        <v>0</v>
      </c>
      <c r="K36512">
        <v>0</v>
      </c>
      <c r="L36512">
        <v>0</v>
      </c>
      <c r="M36512">
        <v>0</v>
      </c>
      <c r="N36512">
        <v>0</v>
      </c>
      <c r="O36512">
        <v>0</v>
      </c>
      <c r="P36512">
        <v>0</v>
      </c>
      <c r="Q36512">
        <v>0</v>
      </c>
      <c r="R36512">
        <v>0</v>
      </c>
      <c r="S36512">
        <v>0</v>
      </c>
      <c r="T36512">
        <v>0</v>
      </c>
      <c r="U36512">
        <v>0</v>
      </c>
      <c r="V36512">
        <v>124.03100000000001</v>
      </c>
      <c r="W36512">
        <v>122</v>
      </c>
      <c r="X36512">
        <v>126</v>
      </c>
      <c r="Y36512">
        <v>0</v>
      </c>
      <c r="Z36512">
        <v>0</v>
      </c>
      <c r="AA36512">
        <v>0</v>
      </c>
      <c r="AB36512">
        <v>0</v>
      </c>
      <c r="AC36512">
        <v>0</v>
      </c>
      <c r="AD36512">
        <v>0</v>
      </c>
      <c r="AK36512" s="11" t="s">
        <v>433</v>
      </c>
      <c r="AL36512">
        <v>-43.691188553132399</v>
      </c>
      <c r="AM36512" s="11" t="s">
        <v>433</v>
      </c>
      <c r="AN36512">
        <v>760.28004170994302</v>
      </c>
      <c r="AP36512">
        <v>1.01602787430305</v>
      </c>
      <c r="AQ36512">
        <v>0.36107219252735401</v>
      </c>
      <c r="AR36512">
        <v>2.0766138396575098</v>
      </c>
      <c r="AS36512" s="11" t="str">
        <f t="shared" si="570"/>
        <v>PR</v>
      </c>
    </row>
    <row r="36513" spans="1:45" x14ac:dyDescent="0.25">
      <c r="A36513">
        <v>36512</v>
      </c>
      <c r="B36513" s="11" t="s">
        <v>573</v>
      </c>
      <c r="C36513" s="1">
        <v>43993</v>
      </c>
      <c r="D36513">
        <v>8.9999999999999998E-4</v>
      </c>
      <c r="E36513">
        <v>0</v>
      </c>
      <c r="F36513">
        <v>0</v>
      </c>
      <c r="G36513">
        <v>0</v>
      </c>
      <c r="H36513">
        <v>0</v>
      </c>
      <c r="I36513">
        <v>0</v>
      </c>
      <c r="J36513">
        <v>0</v>
      </c>
      <c r="K36513">
        <v>0</v>
      </c>
      <c r="L36513">
        <v>0</v>
      </c>
      <c r="M36513">
        <v>0</v>
      </c>
      <c r="N36513">
        <v>0</v>
      </c>
      <c r="O36513">
        <v>0</v>
      </c>
      <c r="P36513">
        <v>0</v>
      </c>
      <c r="Q36513">
        <v>0</v>
      </c>
      <c r="R36513">
        <v>0</v>
      </c>
      <c r="S36513">
        <v>0</v>
      </c>
      <c r="T36513">
        <v>0</v>
      </c>
      <c r="U36513">
        <v>0</v>
      </c>
      <c r="V36513">
        <v>124.03100000000001</v>
      </c>
      <c r="W36513">
        <v>122</v>
      </c>
      <c r="X36513">
        <v>126</v>
      </c>
      <c r="Y36513">
        <v>0</v>
      </c>
      <c r="Z36513">
        <v>0</v>
      </c>
      <c r="AA36513">
        <v>0</v>
      </c>
      <c r="AB36513">
        <v>0</v>
      </c>
      <c r="AC36513">
        <v>0</v>
      </c>
      <c r="AD36513">
        <v>0</v>
      </c>
      <c r="AK36513" s="11" t="s">
        <v>433</v>
      </c>
      <c r="AL36513">
        <v>-43.691188553132399</v>
      </c>
      <c r="AM36513" s="11" t="s">
        <v>433</v>
      </c>
      <c r="AN36513">
        <v>768.64664832083497</v>
      </c>
      <c r="AP36513">
        <v>0.91601238031685395</v>
      </c>
      <c r="AQ36513">
        <v>0.31420302180340498</v>
      </c>
      <c r="AR36513">
        <v>1.91230219814461</v>
      </c>
      <c r="AS36513" s="11" t="str">
        <f t="shared" si="570"/>
        <v>PR</v>
      </c>
    </row>
    <row r="36514" spans="1:45" x14ac:dyDescent="0.25">
      <c r="A36514">
        <v>36513</v>
      </c>
      <c r="B36514" s="11" t="s">
        <v>573</v>
      </c>
      <c r="C36514" s="1">
        <v>43994</v>
      </c>
      <c r="D36514">
        <v>0</v>
      </c>
      <c r="E36514">
        <v>0</v>
      </c>
      <c r="F36514">
        <v>0</v>
      </c>
      <c r="G36514">
        <v>0</v>
      </c>
      <c r="H36514">
        <v>0</v>
      </c>
      <c r="I36514">
        <v>0</v>
      </c>
      <c r="J36514">
        <v>0</v>
      </c>
      <c r="K36514">
        <v>0</v>
      </c>
      <c r="L36514">
        <v>0</v>
      </c>
      <c r="M36514">
        <v>0</v>
      </c>
      <c r="N36514">
        <v>0</v>
      </c>
      <c r="O36514">
        <v>0</v>
      </c>
      <c r="P36514">
        <v>0</v>
      </c>
      <c r="Q36514">
        <v>0</v>
      </c>
      <c r="R36514">
        <v>0</v>
      </c>
      <c r="S36514">
        <v>0</v>
      </c>
      <c r="T36514">
        <v>0</v>
      </c>
      <c r="U36514">
        <v>0</v>
      </c>
      <c r="V36514">
        <v>124.03100000000001</v>
      </c>
      <c r="W36514">
        <v>122</v>
      </c>
      <c r="X36514">
        <v>126</v>
      </c>
      <c r="Y36514">
        <v>0</v>
      </c>
      <c r="Z36514">
        <v>0</v>
      </c>
      <c r="AA36514">
        <v>0</v>
      </c>
      <c r="AB36514">
        <v>0</v>
      </c>
      <c r="AC36514">
        <v>0</v>
      </c>
      <c r="AD36514">
        <v>0</v>
      </c>
      <c r="AK36514" s="11" t="s">
        <v>433</v>
      </c>
      <c r="AL36514">
        <v>-43.691188553132399</v>
      </c>
      <c r="AM36514" s="11" t="s">
        <v>433</v>
      </c>
      <c r="AN36514">
        <v>777.01325493172999</v>
      </c>
      <c r="AP36514">
        <v>0.82622547614946995</v>
      </c>
      <c r="AQ36514">
        <v>0.27339826079551099</v>
      </c>
      <c r="AR36514">
        <v>1.75957408028189</v>
      </c>
      <c r="AS36514" s="11" t="str">
        <f t="shared" si="570"/>
        <v>PR</v>
      </c>
    </row>
    <row r="36515" spans="1:45" x14ac:dyDescent="0.25">
      <c r="A36515">
        <v>36514</v>
      </c>
      <c r="B36515" s="11" t="s">
        <v>573</v>
      </c>
      <c r="C36515" s="1">
        <v>43995</v>
      </c>
      <c r="D36515">
        <v>0</v>
      </c>
      <c r="E36515">
        <v>0</v>
      </c>
      <c r="F36515">
        <v>0</v>
      </c>
      <c r="G36515">
        <v>0</v>
      </c>
      <c r="H36515">
        <v>0</v>
      </c>
      <c r="I36515">
        <v>0</v>
      </c>
      <c r="J36515">
        <v>0</v>
      </c>
      <c r="K36515">
        <v>0</v>
      </c>
      <c r="L36515">
        <v>0</v>
      </c>
      <c r="M36515">
        <v>0</v>
      </c>
      <c r="N36515">
        <v>0</v>
      </c>
      <c r="O36515">
        <v>0</v>
      </c>
      <c r="P36515">
        <v>0</v>
      </c>
      <c r="Q36515">
        <v>0</v>
      </c>
      <c r="R36515">
        <v>0</v>
      </c>
      <c r="S36515">
        <v>0</v>
      </c>
      <c r="T36515">
        <v>0</v>
      </c>
      <c r="U36515">
        <v>0</v>
      </c>
      <c r="V36515">
        <v>124.03100000000001</v>
      </c>
      <c r="W36515">
        <v>122</v>
      </c>
      <c r="X36515">
        <v>126</v>
      </c>
      <c r="Y36515">
        <v>0</v>
      </c>
      <c r="Z36515">
        <v>0</v>
      </c>
      <c r="AA36515">
        <v>0</v>
      </c>
      <c r="AB36515">
        <v>0</v>
      </c>
      <c r="AC36515">
        <v>0</v>
      </c>
      <c r="AD36515">
        <v>0</v>
      </c>
      <c r="AK36515" s="11" t="s">
        <v>433</v>
      </c>
      <c r="AL36515">
        <v>-43.691188553132399</v>
      </c>
      <c r="AM36515" s="11" t="s">
        <v>433</v>
      </c>
      <c r="AN36515">
        <v>785.37986154262398</v>
      </c>
      <c r="AP36515">
        <v>0.74549949064990495</v>
      </c>
      <c r="AQ36515">
        <v>0.23787757336394899</v>
      </c>
      <c r="AR36515">
        <v>1.6117988624027899</v>
      </c>
      <c r="AS36515" s="11" t="str">
        <f t="shared" si="570"/>
        <v>PR</v>
      </c>
    </row>
    <row r="36516" spans="1:45" x14ac:dyDescent="0.25">
      <c r="A36516">
        <v>36515</v>
      </c>
      <c r="B36516" s="11" t="s">
        <v>573</v>
      </c>
      <c r="C36516" s="1">
        <v>43996</v>
      </c>
      <c r="D36516">
        <v>0</v>
      </c>
      <c r="E36516">
        <v>0</v>
      </c>
      <c r="F36516">
        <v>0</v>
      </c>
      <c r="G36516">
        <v>0</v>
      </c>
      <c r="H36516">
        <v>0</v>
      </c>
      <c r="I36516">
        <v>0</v>
      </c>
      <c r="J36516">
        <v>0</v>
      </c>
      <c r="K36516">
        <v>0</v>
      </c>
      <c r="L36516">
        <v>0</v>
      </c>
      <c r="M36516">
        <v>0</v>
      </c>
      <c r="N36516">
        <v>0</v>
      </c>
      <c r="O36516">
        <v>0</v>
      </c>
      <c r="P36516">
        <v>0</v>
      </c>
      <c r="Q36516">
        <v>0</v>
      </c>
      <c r="R36516">
        <v>0</v>
      </c>
      <c r="S36516">
        <v>0</v>
      </c>
      <c r="T36516">
        <v>0</v>
      </c>
      <c r="U36516">
        <v>0</v>
      </c>
      <c r="V36516">
        <v>124.03100000000001</v>
      </c>
      <c r="W36516">
        <v>122</v>
      </c>
      <c r="X36516">
        <v>126</v>
      </c>
      <c r="Y36516">
        <v>0</v>
      </c>
      <c r="Z36516">
        <v>0</v>
      </c>
      <c r="AA36516">
        <v>0</v>
      </c>
      <c r="AB36516">
        <v>0</v>
      </c>
      <c r="AC36516">
        <v>0</v>
      </c>
      <c r="AD36516">
        <v>0</v>
      </c>
      <c r="AK36516" s="11" t="s">
        <v>433</v>
      </c>
      <c r="AL36516">
        <v>-43.691188553132399</v>
      </c>
      <c r="AM36516" s="11" t="s">
        <v>433</v>
      </c>
      <c r="AN36516">
        <v>793.746468153519</v>
      </c>
      <c r="AP36516">
        <v>0.67312407218944303</v>
      </c>
      <c r="AQ36516">
        <v>0.20702509758994</v>
      </c>
      <c r="AR36516">
        <v>1.47719151149504</v>
      </c>
      <c r="AS36516" s="11" t="str">
        <f t="shared" si="570"/>
        <v>PR</v>
      </c>
    </row>
    <row r="36517" spans="1:45" x14ac:dyDescent="0.25">
      <c r="A36517">
        <v>36516</v>
      </c>
      <c r="B36517" s="11" t="s">
        <v>573</v>
      </c>
      <c r="C36517" s="1">
        <v>43997</v>
      </c>
      <c r="D36517">
        <v>0</v>
      </c>
      <c r="E36517">
        <v>0</v>
      </c>
      <c r="F36517">
        <v>0</v>
      </c>
      <c r="G36517">
        <v>0</v>
      </c>
      <c r="H36517">
        <v>0</v>
      </c>
      <c r="I36517">
        <v>0</v>
      </c>
      <c r="J36517">
        <v>0</v>
      </c>
      <c r="K36517">
        <v>0</v>
      </c>
      <c r="L36517">
        <v>0</v>
      </c>
      <c r="M36517">
        <v>0</v>
      </c>
      <c r="N36517">
        <v>0</v>
      </c>
      <c r="O36517">
        <v>0</v>
      </c>
      <c r="P36517">
        <v>0</v>
      </c>
      <c r="Q36517">
        <v>0</v>
      </c>
      <c r="R36517">
        <v>0</v>
      </c>
      <c r="S36517">
        <v>0</v>
      </c>
      <c r="T36517">
        <v>0</v>
      </c>
      <c r="U36517">
        <v>0</v>
      </c>
      <c r="V36517">
        <v>124.03100000000001</v>
      </c>
      <c r="W36517">
        <v>122</v>
      </c>
      <c r="X36517">
        <v>126</v>
      </c>
      <c r="Y36517">
        <v>0</v>
      </c>
      <c r="Z36517">
        <v>0</v>
      </c>
      <c r="AA36517">
        <v>0</v>
      </c>
      <c r="AB36517">
        <v>0</v>
      </c>
      <c r="AC36517">
        <v>0</v>
      </c>
      <c r="AD36517">
        <v>0</v>
      </c>
      <c r="AK36517" s="11" t="s">
        <v>433</v>
      </c>
      <c r="AL36517">
        <v>-43.691188553132399</v>
      </c>
      <c r="AM36517" s="11" t="s">
        <v>433</v>
      </c>
      <c r="AN36517">
        <v>802.11307476441402</v>
      </c>
      <c r="AP36517">
        <v>0.60857874469505602</v>
      </c>
      <c r="AQ36517">
        <v>0.18033092160476399</v>
      </c>
      <c r="AR36517">
        <v>1.3553335545002501</v>
      </c>
      <c r="AS36517" s="11" t="str">
        <f t="shared" si="570"/>
        <v>PR</v>
      </c>
    </row>
    <row r="36518" spans="1:45" x14ac:dyDescent="0.25">
      <c r="A36518">
        <v>36517</v>
      </c>
      <c r="B36518" s="11" t="s">
        <v>573</v>
      </c>
      <c r="C36518" s="1">
        <v>43998</v>
      </c>
      <c r="D36518">
        <v>0</v>
      </c>
      <c r="E36518">
        <v>0</v>
      </c>
      <c r="F36518">
        <v>0</v>
      </c>
      <c r="G36518">
        <v>0</v>
      </c>
      <c r="H36518">
        <v>0</v>
      </c>
      <c r="I36518">
        <v>0</v>
      </c>
      <c r="J36518">
        <v>0</v>
      </c>
      <c r="K36518">
        <v>0</v>
      </c>
      <c r="L36518">
        <v>0</v>
      </c>
      <c r="M36518">
        <v>0</v>
      </c>
      <c r="N36518">
        <v>0</v>
      </c>
      <c r="O36518">
        <v>0</v>
      </c>
      <c r="P36518">
        <v>0</v>
      </c>
      <c r="Q36518">
        <v>0</v>
      </c>
      <c r="R36518">
        <v>0</v>
      </c>
      <c r="S36518">
        <v>0</v>
      </c>
      <c r="T36518">
        <v>0</v>
      </c>
      <c r="U36518">
        <v>0</v>
      </c>
      <c r="V36518">
        <v>124.03100000000001</v>
      </c>
      <c r="W36518">
        <v>122</v>
      </c>
      <c r="X36518">
        <v>126</v>
      </c>
      <c r="Y36518">
        <v>0</v>
      </c>
      <c r="Z36518">
        <v>0</v>
      </c>
      <c r="AA36518">
        <v>0</v>
      </c>
      <c r="AB36518">
        <v>0</v>
      </c>
      <c r="AC36518">
        <v>0</v>
      </c>
      <c r="AD36518">
        <v>0</v>
      </c>
      <c r="AK36518" s="11" t="s">
        <v>433</v>
      </c>
      <c r="AL36518">
        <v>-43.691188553132399</v>
      </c>
      <c r="AM36518" s="11" t="s">
        <v>433</v>
      </c>
      <c r="AN36518">
        <v>810.47968137530904</v>
      </c>
      <c r="AP36518">
        <v>0.550472169655841</v>
      </c>
      <c r="AQ36518">
        <v>0.15708403025055301</v>
      </c>
      <c r="AR36518">
        <v>1.2438301111455099</v>
      </c>
      <c r="AS36518" s="11" t="str">
        <f t="shared" si="570"/>
        <v>PR</v>
      </c>
    </row>
    <row r="36519" spans="1:45" x14ac:dyDescent="0.25">
      <c r="A36519">
        <v>36518</v>
      </c>
      <c r="B36519" s="11" t="s">
        <v>573</v>
      </c>
      <c r="C36519" s="1">
        <v>43999</v>
      </c>
      <c r="D36519">
        <v>0</v>
      </c>
      <c r="E36519">
        <v>0</v>
      </c>
      <c r="F36519">
        <v>0</v>
      </c>
      <c r="G36519">
        <v>0</v>
      </c>
      <c r="H36519">
        <v>0</v>
      </c>
      <c r="I36519">
        <v>0</v>
      </c>
      <c r="J36519">
        <v>0</v>
      </c>
      <c r="K36519">
        <v>0</v>
      </c>
      <c r="L36519">
        <v>0</v>
      </c>
      <c r="M36519">
        <v>0</v>
      </c>
      <c r="N36519">
        <v>0</v>
      </c>
      <c r="O36519">
        <v>0</v>
      </c>
      <c r="P36519">
        <v>0</v>
      </c>
      <c r="Q36519">
        <v>0</v>
      </c>
      <c r="R36519">
        <v>0</v>
      </c>
      <c r="S36519">
        <v>0</v>
      </c>
      <c r="T36519">
        <v>0</v>
      </c>
      <c r="U36519">
        <v>0</v>
      </c>
      <c r="V36519">
        <v>124.03100000000001</v>
      </c>
      <c r="W36519">
        <v>122</v>
      </c>
      <c r="X36519">
        <v>126</v>
      </c>
      <c r="Y36519">
        <v>0</v>
      </c>
      <c r="Z36519">
        <v>0</v>
      </c>
      <c r="AA36519">
        <v>0</v>
      </c>
      <c r="AB36519">
        <v>0</v>
      </c>
      <c r="AC36519">
        <v>0</v>
      </c>
      <c r="AD36519">
        <v>0</v>
      </c>
      <c r="AK36519" s="11" t="s">
        <v>433</v>
      </c>
      <c r="AL36519">
        <v>-43.691188553132399</v>
      </c>
      <c r="AM36519" s="11" t="s">
        <v>433</v>
      </c>
      <c r="AN36519">
        <v>818.84628798620304</v>
      </c>
      <c r="AP36519">
        <v>0.49821302554337299</v>
      </c>
      <c r="AQ36519">
        <v>0.136700780119281</v>
      </c>
      <c r="AR36519">
        <v>1.1419709903770101</v>
      </c>
      <c r="AS36519" s="11" t="str">
        <f t="shared" si="570"/>
        <v>PR</v>
      </c>
    </row>
    <row r="36520" spans="1:45" x14ac:dyDescent="0.25">
      <c r="A36520">
        <v>36519</v>
      </c>
      <c r="B36520" s="11" t="s">
        <v>573</v>
      </c>
      <c r="C36520" s="1">
        <v>44000</v>
      </c>
      <c r="D36520">
        <v>0</v>
      </c>
      <c r="E36520">
        <v>0</v>
      </c>
      <c r="F36520">
        <v>0</v>
      </c>
      <c r="G36520">
        <v>0</v>
      </c>
      <c r="H36520">
        <v>0</v>
      </c>
      <c r="I36520">
        <v>0</v>
      </c>
      <c r="J36520">
        <v>0</v>
      </c>
      <c r="K36520">
        <v>0</v>
      </c>
      <c r="L36520">
        <v>0</v>
      </c>
      <c r="M36520">
        <v>0</v>
      </c>
      <c r="N36520">
        <v>0</v>
      </c>
      <c r="O36520">
        <v>0</v>
      </c>
      <c r="P36520">
        <v>0</v>
      </c>
      <c r="Q36520">
        <v>0</v>
      </c>
      <c r="R36520">
        <v>0</v>
      </c>
      <c r="S36520">
        <v>0</v>
      </c>
      <c r="T36520">
        <v>0</v>
      </c>
      <c r="U36520">
        <v>0</v>
      </c>
      <c r="V36520">
        <v>124.03100000000001</v>
      </c>
      <c r="W36520">
        <v>122</v>
      </c>
      <c r="X36520">
        <v>126</v>
      </c>
      <c r="Y36520">
        <v>0</v>
      </c>
      <c r="Z36520">
        <v>0</v>
      </c>
      <c r="AA36520">
        <v>0</v>
      </c>
      <c r="AB36520">
        <v>0</v>
      </c>
      <c r="AC36520">
        <v>0</v>
      </c>
      <c r="AD36520">
        <v>0</v>
      </c>
      <c r="AK36520" s="11" t="s">
        <v>433</v>
      </c>
      <c r="AL36520">
        <v>-43.691188553132399</v>
      </c>
      <c r="AM36520" s="11" t="s">
        <v>433</v>
      </c>
      <c r="AN36520">
        <v>827.21289459709806</v>
      </c>
      <c r="AP36520">
        <v>0.45134567805845299</v>
      </c>
      <c r="AQ36520">
        <v>0.1187195192324</v>
      </c>
      <c r="AR36520">
        <v>1.04929976067506</v>
      </c>
      <c r="AS36520" s="11" t="str">
        <f t="shared" si="570"/>
        <v>PR</v>
      </c>
    </row>
    <row r="36521" spans="1:45" x14ac:dyDescent="0.25">
      <c r="A36521">
        <v>36520</v>
      </c>
      <c r="B36521" s="11" t="s">
        <v>573</v>
      </c>
      <c r="C36521" s="1">
        <v>44001</v>
      </c>
      <c r="D36521">
        <v>0</v>
      </c>
      <c r="E36521">
        <v>0</v>
      </c>
      <c r="F36521">
        <v>0</v>
      </c>
      <c r="G36521">
        <v>0</v>
      </c>
      <c r="H36521">
        <v>0</v>
      </c>
      <c r="I36521">
        <v>0</v>
      </c>
      <c r="J36521">
        <v>0</v>
      </c>
      <c r="K36521">
        <v>0</v>
      </c>
      <c r="L36521">
        <v>0</v>
      </c>
      <c r="M36521">
        <v>0</v>
      </c>
      <c r="N36521">
        <v>0</v>
      </c>
      <c r="O36521">
        <v>0</v>
      </c>
      <c r="P36521">
        <v>0</v>
      </c>
      <c r="Q36521">
        <v>0</v>
      </c>
      <c r="R36521">
        <v>0</v>
      </c>
      <c r="S36521">
        <v>0</v>
      </c>
      <c r="T36521">
        <v>0</v>
      </c>
      <c r="U36521">
        <v>0</v>
      </c>
      <c r="V36521">
        <v>124.03100000000001</v>
      </c>
      <c r="W36521">
        <v>122</v>
      </c>
      <c r="X36521">
        <v>126</v>
      </c>
      <c r="Y36521">
        <v>0</v>
      </c>
      <c r="Z36521">
        <v>0</v>
      </c>
      <c r="AA36521">
        <v>0</v>
      </c>
      <c r="AB36521">
        <v>0</v>
      </c>
      <c r="AC36521">
        <v>0</v>
      </c>
      <c r="AD36521">
        <v>0</v>
      </c>
      <c r="AK36521" s="11" t="s">
        <v>433</v>
      </c>
      <c r="AL36521">
        <v>-43.691188553132399</v>
      </c>
      <c r="AM36521" s="11" t="s">
        <v>433</v>
      </c>
      <c r="AN36521">
        <v>835.57950120799296</v>
      </c>
      <c r="AP36521">
        <v>0.40903773236600699</v>
      </c>
      <c r="AQ36521">
        <v>0.10308262410108</v>
      </c>
      <c r="AR36521">
        <v>0.964271106792148</v>
      </c>
      <c r="AS36521" s="11" t="str">
        <f t="shared" si="570"/>
        <v>PR</v>
      </c>
    </row>
    <row r="36522" spans="1:45" x14ac:dyDescent="0.25">
      <c r="A36522">
        <v>36521</v>
      </c>
      <c r="B36522" s="11" t="s">
        <v>573</v>
      </c>
      <c r="C36522" s="1">
        <v>44002</v>
      </c>
      <c r="D36522">
        <v>0</v>
      </c>
      <c r="E36522">
        <v>0</v>
      </c>
      <c r="F36522">
        <v>0</v>
      </c>
      <c r="G36522">
        <v>0</v>
      </c>
      <c r="H36522">
        <v>0</v>
      </c>
      <c r="I36522">
        <v>0</v>
      </c>
      <c r="J36522">
        <v>0</v>
      </c>
      <c r="K36522">
        <v>0</v>
      </c>
      <c r="L36522">
        <v>0</v>
      </c>
      <c r="M36522">
        <v>0</v>
      </c>
      <c r="N36522">
        <v>0</v>
      </c>
      <c r="O36522">
        <v>0</v>
      </c>
      <c r="P36522">
        <v>0</v>
      </c>
      <c r="Q36522">
        <v>0</v>
      </c>
      <c r="R36522">
        <v>0</v>
      </c>
      <c r="S36522">
        <v>0</v>
      </c>
      <c r="T36522">
        <v>0</v>
      </c>
      <c r="U36522">
        <v>0</v>
      </c>
      <c r="V36522">
        <v>124.03100000000001</v>
      </c>
      <c r="W36522">
        <v>122</v>
      </c>
      <c r="X36522">
        <v>126</v>
      </c>
      <c r="Y36522">
        <v>0</v>
      </c>
      <c r="Z36522">
        <v>0</v>
      </c>
      <c r="AA36522">
        <v>0</v>
      </c>
      <c r="AB36522">
        <v>0</v>
      </c>
      <c r="AC36522">
        <v>0</v>
      </c>
      <c r="AD36522">
        <v>0</v>
      </c>
      <c r="AK36522" s="11" t="s">
        <v>433</v>
      </c>
      <c r="AL36522">
        <v>-43.691188553132399</v>
      </c>
      <c r="AM36522" s="11" t="s">
        <v>433</v>
      </c>
      <c r="AN36522">
        <v>843.946107818884</v>
      </c>
      <c r="AP36522">
        <v>0.37108223511744298</v>
      </c>
      <c r="AQ36522">
        <v>8.9527824218384899E-2</v>
      </c>
      <c r="AR36522">
        <v>0.88692862810566997</v>
      </c>
      <c r="AS36522" s="11" t="str">
        <f t="shared" si="570"/>
        <v>PR</v>
      </c>
    </row>
    <row r="36523" spans="1:45" x14ac:dyDescent="0.25">
      <c r="A36523">
        <v>36522</v>
      </c>
      <c r="B36523" s="11" t="s">
        <v>573</v>
      </c>
      <c r="C36523" s="1">
        <v>44003</v>
      </c>
      <c r="D36523">
        <v>0</v>
      </c>
      <c r="E36523">
        <v>0</v>
      </c>
      <c r="F36523">
        <v>0</v>
      </c>
      <c r="G36523">
        <v>0</v>
      </c>
      <c r="H36523">
        <v>0</v>
      </c>
      <c r="I36523">
        <v>0</v>
      </c>
      <c r="J36523">
        <v>0</v>
      </c>
      <c r="K36523">
        <v>0</v>
      </c>
      <c r="L36523">
        <v>0</v>
      </c>
      <c r="M36523">
        <v>0</v>
      </c>
      <c r="N36523">
        <v>0</v>
      </c>
      <c r="O36523">
        <v>0</v>
      </c>
      <c r="P36523">
        <v>0</v>
      </c>
      <c r="Q36523">
        <v>0</v>
      </c>
      <c r="R36523">
        <v>0</v>
      </c>
      <c r="S36523">
        <v>0</v>
      </c>
      <c r="T36523">
        <v>0</v>
      </c>
      <c r="U36523">
        <v>0</v>
      </c>
      <c r="V36523">
        <v>124.03100000000001</v>
      </c>
      <c r="W36523">
        <v>122</v>
      </c>
      <c r="X36523">
        <v>126</v>
      </c>
      <c r="Y36523">
        <v>0</v>
      </c>
      <c r="Z36523">
        <v>0</v>
      </c>
      <c r="AA36523">
        <v>0</v>
      </c>
      <c r="AB36523">
        <v>0</v>
      </c>
      <c r="AC36523">
        <v>0</v>
      </c>
      <c r="AD36523">
        <v>0</v>
      </c>
      <c r="AK36523" s="11" t="s">
        <v>433</v>
      </c>
      <c r="AL36523">
        <v>-43.691188553132399</v>
      </c>
      <c r="AM36523" s="11" t="s">
        <v>433</v>
      </c>
      <c r="AN36523">
        <v>852.31271442977902</v>
      </c>
      <c r="AP36523">
        <v>0.336949769761413</v>
      </c>
      <c r="AQ36523">
        <v>7.8279346844647102E-2</v>
      </c>
      <c r="AR36523">
        <v>0.816909896081779</v>
      </c>
      <c r="AS36523" s="11" t="str">
        <f t="shared" si="570"/>
        <v>PR</v>
      </c>
    </row>
    <row r="36524" spans="1:45" x14ac:dyDescent="0.25">
      <c r="A36524">
        <v>36523</v>
      </c>
      <c r="B36524" s="11" t="s">
        <v>573</v>
      </c>
      <c r="C36524" s="1">
        <v>44004</v>
      </c>
      <c r="D36524">
        <v>0</v>
      </c>
      <c r="E36524">
        <v>0</v>
      </c>
      <c r="F36524">
        <v>0</v>
      </c>
      <c r="G36524">
        <v>0</v>
      </c>
      <c r="H36524">
        <v>0</v>
      </c>
      <c r="I36524">
        <v>0</v>
      </c>
      <c r="J36524">
        <v>0</v>
      </c>
      <c r="K36524">
        <v>0</v>
      </c>
      <c r="L36524">
        <v>0</v>
      </c>
      <c r="M36524">
        <v>0</v>
      </c>
      <c r="N36524">
        <v>0</v>
      </c>
      <c r="O36524">
        <v>0</v>
      </c>
      <c r="P36524">
        <v>0</v>
      </c>
      <c r="Q36524">
        <v>0</v>
      </c>
      <c r="R36524">
        <v>0</v>
      </c>
      <c r="S36524">
        <v>0</v>
      </c>
      <c r="T36524">
        <v>0</v>
      </c>
      <c r="U36524">
        <v>0</v>
      </c>
      <c r="V36524">
        <v>124.03100000000001</v>
      </c>
      <c r="W36524">
        <v>122</v>
      </c>
      <c r="X36524">
        <v>126</v>
      </c>
      <c r="Y36524">
        <v>0</v>
      </c>
      <c r="Z36524">
        <v>0</v>
      </c>
      <c r="AA36524">
        <v>0</v>
      </c>
      <c r="AB36524">
        <v>0</v>
      </c>
      <c r="AC36524">
        <v>0</v>
      </c>
      <c r="AD36524">
        <v>0</v>
      </c>
      <c r="AK36524" s="11" t="s">
        <v>433</v>
      </c>
      <c r="AL36524">
        <v>-43.691188553132399</v>
      </c>
      <c r="AM36524" s="11" t="s">
        <v>433</v>
      </c>
      <c r="AN36524">
        <v>860.67932104067404</v>
      </c>
      <c r="AP36524">
        <v>0.30619471729081099</v>
      </c>
      <c r="AQ36524">
        <v>6.8100084480829506E-2</v>
      </c>
      <c r="AR36524">
        <v>0.75567849251674502</v>
      </c>
      <c r="AS36524" s="11" t="str">
        <f t="shared" si="570"/>
        <v>PR</v>
      </c>
    </row>
    <row r="36525" spans="1:45" x14ac:dyDescent="0.25">
      <c r="A36525">
        <v>36524</v>
      </c>
      <c r="B36525" s="11" t="s">
        <v>573</v>
      </c>
      <c r="C36525" s="1">
        <v>44005</v>
      </c>
      <c r="D36525">
        <v>0</v>
      </c>
      <c r="E36525">
        <v>0</v>
      </c>
      <c r="F36525">
        <v>0</v>
      </c>
      <c r="G36525">
        <v>0</v>
      </c>
      <c r="H36525">
        <v>0</v>
      </c>
      <c r="I36525">
        <v>0</v>
      </c>
      <c r="J36525">
        <v>0</v>
      </c>
      <c r="K36525">
        <v>0</v>
      </c>
      <c r="L36525">
        <v>0</v>
      </c>
      <c r="M36525">
        <v>0</v>
      </c>
      <c r="N36525">
        <v>0</v>
      </c>
      <c r="O36525">
        <v>0</v>
      </c>
      <c r="P36525">
        <v>0</v>
      </c>
      <c r="Q36525">
        <v>0</v>
      </c>
      <c r="R36525">
        <v>0</v>
      </c>
      <c r="S36525">
        <v>0</v>
      </c>
      <c r="T36525">
        <v>0</v>
      </c>
      <c r="U36525">
        <v>0</v>
      </c>
      <c r="V36525">
        <v>124.03100000000001</v>
      </c>
      <c r="W36525">
        <v>122</v>
      </c>
      <c r="X36525">
        <v>126</v>
      </c>
      <c r="Y36525">
        <v>0</v>
      </c>
      <c r="Z36525">
        <v>0</v>
      </c>
      <c r="AA36525">
        <v>0</v>
      </c>
      <c r="AB36525">
        <v>0</v>
      </c>
      <c r="AC36525">
        <v>0</v>
      </c>
      <c r="AD36525">
        <v>0</v>
      </c>
      <c r="AK36525" s="11" t="s">
        <v>433</v>
      </c>
      <c r="AL36525">
        <v>-43.691188553132399</v>
      </c>
      <c r="AM36525" s="11" t="s">
        <v>433</v>
      </c>
      <c r="AN36525">
        <v>869.04592765156804</v>
      </c>
      <c r="AP36525">
        <v>0.27849686382291799</v>
      </c>
      <c r="AQ36525">
        <v>5.92130981502123E-2</v>
      </c>
      <c r="AR36525">
        <v>0.69338213407900195</v>
      </c>
      <c r="AS36525" s="11" t="str">
        <f t="shared" si="570"/>
        <v>PR</v>
      </c>
    </row>
    <row r="36526" spans="1:45" x14ac:dyDescent="0.25">
      <c r="A36526">
        <v>36525</v>
      </c>
      <c r="B36526" s="11" t="s">
        <v>573</v>
      </c>
      <c r="C36526" s="1">
        <v>44006</v>
      </c>
      <c r="D36526">
        <v>0</v>
      </c>
      <c r="E36526">
        <v>0</v>
      </c>
      <c r="F36526">
        <v>0</v>
      </c>
      <c r="G36526">
        <v>0</v>
      </c>
      <c r="H36526">
        <v>0</v>
      </c>
      <c r="I36526">
        <v>0</v>
      </c>
      <c r="J36526">
        <v>0</v>
      </c>
      <c r="K36526">
        <v>0</v>
      </c>
      <c r="L36526">
        <v>0</v>
      </c>
      <c r="M36526">
        <v>0</v>
      </c>
      <c r="N36526">
        <v>0</v>
      </c>
      <c r="O36526">
        <v>0</v>
      </c>
      <c r="P36526">
        <v>0</v>
      </c>
      <c r="Q36526">
        <v>0</v>
      </c>
      <c r="R36526">
        <v>0</v>
      </c>
      <c r="S36526">
        <v>0</v>
      </c>
      <c r="T36526">
        <v>0</v>
      </c>
      <c r="U36526">
        <v>0</v>
      </c>
      <c r="V36526">
        <v>124.03100000000001</v>
      </c>
      <c r="W36526">
        <v>122</v>
      </c>
      <c r="X36526">
        <v>126</v>
      </c>
      <c r="Y36526">
        <v>0</v>
      </c>
      <c r="Z36526">
        <v>0</v>
      </c>
      <c r="AA36526">
        <v>0</v>
      </c>
      <c r="AB36526">
        <v>0</v>
      </c>
      <c r="AC36526">
        <v>0</v>
      </c>
      <c r="AD36526">
        <v>0</v>
      </c>
      <c r="AK36526" s="11" t="s">
        <v>433</v>
      </c>
      <c r="AL36526">
        <v>-43.691188553132399</v>
      </c>
      <c r="AM36526" s="11" t="s">
        <v>433</v>
      </c>
      <c r="AN36526">
        <v>877.41253426246305</v>
      </c>
      <c r="AP36526">
        <v>0.253470204839017</v>
      </c>
      <c r="AQ36526">
        <v>5.1486196380574299E-2</v>
      </c>
      <c r="AR36526">
        <v>0.63892769799567795</v>
      </c>
      <c r="AS36526" s="11" t="str">
        <f t="shared" si="570"/>
        <v>PR</v>
      </c>
    </row>
    <row r="36527" spans="1:45" x14ac:dyDescent="0.25">
      <c r="A36527">
        <v>36526</v>
      </c>
      <c r="B36527" s="11" t="s">
        <v>573</v>
      </c>
      <c r="C36527" s="1">
        <v>44007</v>
      </c>
      <c r="D36527">
        <v>0</v>
      </c>
      <c r="E36527">
        <v>0</v>
      </c>
      <c r="F36527">
        <v>0</v>
      </c>
      <c r="G36527">
        <v>0</v>
      </c>
      <c r="H36527">
        <v>0</v>
      </c>
      <c r="I36527">
        <v>0</v>
      </c>
      <c r="J36527">
        <v>0</v>
      </c>
      <c r="K36527">
        <v>0</v>
      </c>
      <c r="L36527">
        <v>0</v>
      </c>
      <c r="M36527">
        <v>0</v>
      </c>
      <c r="N36527">
        <v>0</v>
      </c>
      <c r="O36527">
        <v>0</v>
      </c>
      <c r="P36527">
        <v>0</v>
      </c>
      <c r="Q36527">
        <v>0</v>
      </c>
      <c r="R36527">
        <v>0</v>
      </c>
      <c r="S36527">
        <v>0</v>
      </c>
      <c r="T36527">
        <v>0</v>
      </c>
      <c r="U36527">
        <v>0</v>
      </c>
      <c r="V36527">
        <v>124.03100000000001</v>
      </c>
      <c r="W36527">
        <v>122</v>
      </c>
      <c r="X36527">
        <v>126</v>
      </c>
      <c r="Y36527">
        <v>0</v>
      </c>
      <c r="Z36527">
        <v>0</v>
      </c>
      <c r="AA36527">
        <v>0</v>
      </c>
      <c r="AB36527">
        <v>0</v>
      </c>
      <c r="AC36527">
        <v>0</v>
      </c>
      <c r="AD36527">
        <v>0</v>
      </c>
      <c r="AK36527" s="11" t="s">
        <v>433</v>
      </c>
      <c r="AL36527">
        <v>-43.691188553132399</v>
      </c>
      <c r="AM36527" s="11" t="s">
        <v>433</v>
      </c>
      <c r="AN36527">
        <v>885.77914087335796</v>
      </c>
      <c r="AP36527">
        <v>0.230968863518909</v>
      </c>
      <c r="AQ36527">
        <v>4.4785484962631003E-2</v>
      </c>
      <c r="AR36527">
        <v>0.59198673835489901</v>
      </c>
      <c r="AS36527" s="11" t="str">
        <f t="shared" si="570"/>
        <v>PR</v>
      </c>
    </row>
    <row r="36528" spans="1:45" x14ac:dyDescent="0.25">
      <c r="A36528">
        <v>36527</v>
      </c>
      <c r="B36528" s="11" t="s">
        <v>573</v>
      </c>
      <c r="C36528" s="1">
        <v>44008</v>
      </c>
      <c r="D36528">
        <v>0</v>
      </c>
      <c r="E36528">
        <v>0</v>
      </c>
      <c r="F36528">
        <v>0</v>
      </c>
      <c r="G36528">
        <v>0</v>
      </c>
      <c r="H36528">
        <v>0</v>
      </c>
      <c r="I36528">
        <v>0</v>
      </c>
      <c r="J36528">
        <v>0</v>
      </c>
      <c r="K36528">
        <v>0</v>
      </c>
      <c r="L36528">
        <v>0</v>
      </c>
      <c r="M36528">
        <v>0</v>
      </c>
      <c r="N36528">
        <v>0</v>
      </c>
      <c r="O36528">
        <v>0</v>
      </c>
      <c r="P36528">
        <v>0</v>
      </c>
      <c r="Q36528">
        <v>0</v>
      </c>
      <c r="R36528">
        <v>0</v>
      </c>
      <c r="S36528">
        <v>0</v>
      </c>
      <c r="T36528">
        <v>0</v>
      </c>
      <c r="U36528">
        <v>0</v>
      </c>
      <c r="V36528">
        <v>124.03100000000001</v>
      </c>
      <c r="W36528">
        <v>122</v>
      </c>
      <c r="X36528">
        <v>126</v>
      </c>
      <c r="Y36528">
        <v>0</v>
      </c>
      <c r="Z36528">
        <v>0</v>
      </c>
      <c r="AA36528">
        <v>0</v>
      </c>
      <c r="AB36528">
        <v>0</v>
      </c>
      <c r="AC36528">
        <v>0</v>
      </c>
      <c r="AD36528">
        <v>0</v>
      </c>
      <c r="AK36528" s="11" t="s">
        <v>433</v>
      </c>
      <c r="AL36528">
        <v>-43.691188553132399</v>
      </c>
      <c r="AM36528" s="11" t="s">
        <v>433</v>
      </c>
      <c r="AN36528">
        <v>894.14574748425298</v>
      </c>
      <c r="AP36528">
        <v>0.21068801188375799</v>
      </c>
      <c r="AQ36528">
        <v>3.8968683814164198E-2</v>
      </c>
      <c r="AR36528">
        <v>0.54971501228865205</v>
      </c>
      <c r="AS36528" s="11" t="str">
        <f t="shared" si="570"/>
        <v>PR</v>
      </c>
    </row>
    <row r="36529" spans="1:45" x14ac:dyDescent="0.25">
      <c r="A36529">
        <v>36528</v>
      </c>
      <c r="B36529" s="11" t="s">
        <v>573</v>
      </c>
      <c r="C36529" s="1">
        <v>44009</v>
      </c>
      <c r="D36529">
        <v>0</v>
      </c>
      <c r="E36529">
        <v>0</v>
      </c>
      <c r="F36529">
        <v>0</v>
      </c>
      <c r="G36529">
        <v>0</v>
      </c>
      <c r="H36529">
        <v>0</v>
      </c>
      <c r="I36529">
        <v>0</v>
      </c>
      <c r="J36529">
        <v>0</v>
      </c>
      <c r="K36529">
        <v>0</v>
      </c>
      <c r="L36529">
        <v>0</v>
      </c>
      <c r="M36529">
        <v>0</v>
      </c>
      <c r="N36529">
        <v>0</v>
      </c>
      <c r="O36529">
        <v>0</v>
      </c>
      <c r="P36529">
        <v>0</v>
      </c>
      <c r="Q36529">
        <v>0</v>
      </c>
      <c r="R36529">
        <v>0</v>
      </c>
      <c r="S36529">
        <v>0</v>
      </c>
      <c r="T36529">
        <v>0</v>
      </c>
      <c r="U36529">
        <v>0</v>
      </c>
      <c r="V36529">
        <v>124.03100000000001</v>
      </c>
      <c r="W36529">
        <v>122</v>
      </c>
      <c r="X36529">
        <v>126</v>
      </c>
      <c r="Y36529">
        <v>0</v>
      </c>
      <c r="Z36529">
        <v>0</v>
      </c>
      <c r="AA36529">
        <v>0</v>
      </c>
      <c r="AB36529">
        <v>0</v>
      </c>
      <c r="AC36529">
        <v>0</v>
      </c>
      <c r="AD36529">
        <v>0</v>
      </c>
      <c r="AK36529" s="11" t="s">
        <v>433</v>
      </c>
      <c r="AL36529">
        <v>-43.691188553132399</v>
      </c>
      <c r="AM36529" s="11" t="s">
        <v>433</v>
      </c>
      <c r="AN36529">
        <v>902.512354095148</v>
      </c>
      <c r="AP36529">
        <v>0.192307812865358</v>
      </c>
      <c r="AQ36529">
        <v>3.3908098074607602E-2</v>
      </c>
      <c r="AR36529">
        <v>0.51303515741601602</v>
      </c>
      <c r="AS36529" s="11" t="str">
        <f t="shared" si="570"/>
        <v>PR</v>
      </c>
    </row>
    <row r="36530" spans="1:45" x14ac:dyDescent="0.25">
      <c r="A36530">
        <v>36529</v>
      </c>
      <c r="B36530" s="11" t="s">
        <v>573</v>
      </c>
      <c r="C36530" s="1">
        <v>44010</v>
      </c>
      <c r="D36530">
        <v>0</v>
      </c>
      <c r="E36530">
        <v>0</v>
      </c>
      <c r="F36530">
        <v>0</v>
      </c>
      <c r="G36530">
        <v>0</v>
      </c>
      <c r="H36530">
        <v>0</v>
      </c>
      <c r="I36530">
        <v>0</v>
      </c>
      <c r="J36530">
        <v>0</v>
      </c>
      <c r="K36530">
        <v>0</v>
      </c>
      <c r="L36530">
        <v>0</v>
      </c>
      <c r="M36530">
        <v>0</v>
      </c>
      <c r="N36530">
        <v>0</v>
      </c>
      <c r="O36530">
        <v>0</v>
      </c>
      <c r="P36530">
        <v>0</v>
      </c>
      <c r="Q36530">
        <v>0</v>
      </c>
      <c r="R36530">
        <v>0</v>
      </c>
      <c r="S36530">
        <v>0</v>
      </c>
      <c r="T36530">
        <v>0</v>
      </c>
      <c r="U36530">
        <v>0</v>
      </c>
      <c r="V36530">
        <v>124.03100000000001</v>
      </c>
      <c r="W36530">
        <v>122</v>
      </c>
      <c r="X36530">
        <v>126</v>
      </c>
      <c r="Y36530">
        <v>0</v>
      </c>
      <c r="Z36530">
        <v>0</v>
      </c>
      <c r="AA36530">
        <v>0</v>
      </c>
      <c r="AB36530">
        <v>0</v>
      </c>
      <c r="AC36530">
        <v>0</v>
      </c>
      <c r="AD36530">
        <v>0</v>
      </c>
      <c r="AK36530" s="11" t="s">
        <v>433</v>
      </c>
      <c r="AL36530">
        <v>-43.691188553132399</v>
      </c>
      <c r="AM36530" s="11" t="s">
        <v>433</v>
      </c>
      <c r="AN36530">
        <v>910.87896070604199</v>
      </c>
      <c r="AP36530">
        <v>0.175680436159484</v>
      </c>
      <c r="AQ36530">
        <v>2.95168910291977E-2</v>
      </c>
      <c r="AR36530">
        <v>0.48018255268689197</v>
      </c>
      <c r="AS36530" s="11" t="str">
        <f t="shared" si="570"/>
        <v>PR</v>
      </c>
    </row>
    <row r="36531" spans="1:45" x14ac:dyDescent="0.25">
      <c r="A36531">
        <v>36530</v>
      </c>
      <c r="B36531" s="11" t="s">
        <v>573</v>
      </c>
      <c r="C36531" s="1">
        <v>44011</v>
      </c>
      <c r="D36531">
        <v>0</v>
      </c>
      <c r="E36531">
        <v>0</v>
      </c>
      <c r="F36531">
        <v>0</v>
      </c>
      <c r="G36531">
        <v>0</v>
      </c>
      <c r="H36531">
        <v>0</v>
      </c>
      <c r="I36531">
        <v>0</v>
      </c>
      <c r="J36531">
        <v>0</v>
      </c>
      <c r="K36531">
        <v>0</v>
      </c>
      <c r="L36531">
        <v>0</v>
      </c>
      <c r="M36531">
        <v>0</v>
      </c>
      <c r="N36531">
        <v>0</v>
      </c>
      <c r="O36531">
        <v>0</v>
      </c>
      <c r="P36531">
        <v>0</v>
      </c>
      <c r="Q36531">
        <v>0</v>
      </c>
      <c r="R36531">
        <v>0</v>
      </c>
      <c r="S36531">
        <v>0</v>
      </c>
      <c r="T36531">
        <v>0</v>
      </c>
      <c r="U36531">
        <v>0</v>
      </c>
      <c r="V36531">
        <v>124.03100000000001</v>
      </c>
      <c r="W36531">
        <v>122</v>
      </c>
      <c r="X36531">
        <v>126</v>
      </c>
      <c r="Y36531">
        <v>0</v>
      </c>
      <c r="Z36531">
        <v>0</v>
      </c>
      <c r="AA36531">
        <v>0</v>
      </c>
      <c r="AB36531">
        <v>0</v>
      </c>
      <c r="AC36531">
        <v>0</v>
      </c>
      <c r="AD36531">
        <v>0</v>
      </c>
      <c r="AK36531" s="11" t="s">
        <v>433</v>
      </c>
      <c r="AL36531">
        <v>-43.691188553132399</v>
      </c>
      <c r="AM36531" s="11" t="s">
        <v>433</v>
      </c>
      <c r="AN36531">
        <v>919.24556731693701</v>
      </c>
      <c r="AP36531">
        <v>0.160696292237379</v>
      </c>
      <c r="AQ36531">
        <v>2.5695884367451099E-2</v>
      </c>
      <c r="AR36531">
        <v>0.44871828330215102</v>
      </c>
      <c r="AS36531" s="11" t="str">
        <f t="shared" si="570"/>
        <v>PR</v>
      </c>
    </row>
    <row r="36532" spans="1:45" x14ac:dyDescent="0.25">
      <c r="A36532">
        <v>36531</v>
      </c>
      <c r="B36532" s="11" t="s">
        <v>573</v>
      </c>
      <c r="C36532" s="1">
        <v>44012</v>
      </c>
      <c r="D36532">
        <v>0</v>
      </c>
      <c r="E36532">
        <v>0</v>
      </c>
      <c r="F36532">
        <v>0</v>
      </c>
      <c r="G36532">
        <v>0</v>
      </c>
      <c r="H36532">
        <v>0</v>
      </c>
      <c r="I36532">
        <v>0</v>
      </c>
      <c r="J36532">
        <v>0</v>
      </c>
      <c r="K36532">
        <v>0</v>
      </c>
      <c r="L36532">
        <v>0</v>
      </c>
      <c r="M36532">
        <v>0</v>
      </c>
      <c r="N36532">
        <v>0</v>
      </c>
      <c r="O36532">
        <v>0</v>
      </c>
      <c r="P36532">
        <v>0</v>
      </c>
      <c r="Q36532">
        <v>0</v>
      </c>
      <c r="R36532">
        <v>0</v>
      </c>
      <c r="S36532">
        <v>0</v>
      </c>
      <c r="T36532">
        <v>0</v>
      </c>
      <c r="U36532">
        <v>0</v>
      </c>
      <c r="V36532">
        <v>124.03100000000001</v>
      </c>
      <c r="W36532">
        <v>122</v>
      </c>
      <c r="X36532">
        <v>126</v>
      </c>
      <c r="Y36532">
        <v>0</v>
      </c>
      <c r="Z36532">
        <v>0</v>
      </c>
      <c r="AA36532">
        <v>0</v>
      </c>
      <c r="AB36532">
        <v>0</v>
      </c>
      <c r="AC36532">
        <v>0</v>
      </c>
      <c r="AD36532">
        <v>0</v>
      </c>
      <c r="AK36532" s="11" t="s">
        <v>433</v>
      </c>
      <c r="AL36532">
        <v>-43.691188553132399</v>
      </c>
      <c r="AM36532" s="11" t="s">
        <v>433</v>
      </c>
      <c r="AN36532">
        <v>927.61217392782896</v>
      </c>
      <c r="AP36532">
        <v>0.14711864259187099</v>
      </c>
      <c r="AQ36532">
        <v>2.2379265935160202E-2</v>
      </c>
      <c r="AR36532">
        <v>0.42054598731920101</v>
      </c>
      <c r="AS36532" s="11" t="str">
        <f t="shared" si="570"/>
        <v>PR</v>
      </c>
    </row>
    <row r="36533" spans="1:45" x14ac:dyDescent="0.25">
      <c r="A36533">
        <v>36532</v>
      </c>
      <c r="B36533" s="11" t="s">
        <v>573</v>
      </c>
      <c r="C36533" s="1">
        <v>44013</v>
      </c>
      <c r="D36533">
        <v>0</v>
      </c>
      <c r="E36533">
        <v>0</v>
      </c>
      <c r="F36533">
        <v>0</v>
      </c>
      <c r="G36533">
        <v>0</v>
      </c>
      <c r="H36533">
        <v>0</v>
      </c>
      <c r="I36533">
        <v>0</v>
      </c>
      <c r="J36533">
        <v>0</v>
      </c>
      <c r="K36533">
        <v>0</v>
      </c>
      <c r="L36533">
        <v>0</v>
      </c>
      <c r="M36533">
        <v>0</v>
      </c>
      <c r="N36533">
        <v>0</v>
      </c>
      <c r="O36533">
        <v>0</v>
      </c>
      <c r="P36533">
        <v>0</v>
      </c>
      <c r="Q36533">
        <v>0</v>
      </c>
      <c r="R36533">
        <v>0</v>
      </c>
      <c r="S36533">
        <v>0</v>
      </c>
      <c r="T36533">
        <v>0</v>
      </c>
      <c r="U36533">
        <v>0</v>
      </c>
      <c r="V36533">
        <v>124.03100000000001</v>
      </c>
      <c r="W36533">
        <v>122</v>
      </c>
      <c r="X36533">
        <v>126</v>
      </c>
      <c r="Y36533">
        <v>0</v>
      </c>
      <c r="Z36533">
        <v>0</v>
      </c>
      <c r="AA36533">
        <v>0</v>
      </c>
      <c r="AB36533">
        <v>0</v>
      </c>
      <c r="AC36533">
        <v>0</v>
      </c>
      <c r="AD36533">
        <v>0</v>
      </c>
      <c r="AK36533" s="11" t="s">
        <v>433</v>
      </c>
      <c r="AL36533">
        <v>-43.691188553132399</v>
      </c>
      <c r="AM36533" s="11" t="s">
        <v>433</v>
      </c>
      <c r="AN36533">
        <v>935.97878053872398</v>
      </c>
      <c r="AP36533">
        <v>0.134766309598461</v>
      </c>
      <c r="AQ36533">
        <v>1.9580456148833001E-2</v>
      </c>
      <c r="AR36533">
        <v>0.39434121849481002</v>
      </c>
      <c r="AS36533" s="11" t="str">
        <f t="shared" si="570"/>
        <v>PR</v>
      </c>
    </row>
    <row r="36534" spans="1:45" x14ac:dyDescent="0.25">
      <c r="A36534">
        <v>36533</v>
      </c>
      <c r="B36534" s="11" t="s">
        <v>573</v>
      </c>
      <c r="C36534" s="1">
        <v>44014</v>
      </c>
      <c r="D36534">
        <v>0</v>
      </c>
      <c r="E36534">
        <v>0</v>
      </c>
      <c r="F36534">
        <v>0</v>
      </c>
      <c r="G36534">
        <v>0</v>
      </c>
      <c r="H36534">
        <v>0</v>
      </c>
      <c r="I36534">
        <v>0</v>
      </c>
      <c r="J36534">
        <v>0</v>
      </c>
      <c r="K36534">
        <v>0</v>
      </c>
      <c r="L36534">
        <v>0</v>
      </c>
      <c r="M36534">
        <v>0</v>
      </c>
      <c r="N36534">
        <v>0</v>
      </c>
      <c r="O36534">
        <v>0</v>
      </c>
      <c r="P36534">
        <v>0</v>
      </c>
      <c r="Q36534">
        <v>0</v>
      </c>
      <c r="R36534">
        <v>0</v>
      </c>
      <c r="S36534">
        <v>0</v>
      </c>
      <c r="T36534">
        <v>0</v>
      </c>
      <c r="U36534">
        <v>0</v>
      </c>
      <c r="V36534">
        <v>124.03100000000001</v>
      </c>
      <c r="W36534">
        <v>122</v>
      </c>
      <c r="X36534">
        <v>126</v>
      </c>
      <c r="Y36534">
        <v>0</v>
      </c>
      <c r="Z36534">
        <v>0</v>
      </c>
      <c r="AA36534">
        <v>0</v>
      </c>
      <c r="AB36534">
        <v>0</v>
      </c>
      <c r="AC36534">
        <v>0</v>
      </c>
      <c r="AD36534">
        <v>0</v>
      </c>
      <c r="AK36534" s="11" t="s">
        <v>433</v>
      </c>
      <c r="AL36534">
        <v>-43.691188553132399</v>
      </c>
      <c r="AM36534" s="11" t="s">
        <v>433</v>
      </c>
      <c r="AN36534">
        <v>944.34538714961798</v>
      </c>
      <c r="AP36534">
        <v>0.12355572052439701</v>
      </c>
      <c r="AQ36534">
        <v>1.7187369370367401E-2</v>
      </c>
      <c r="AR36534">
        <v>0.36964637864148198</v>
      </c>
      <c r="AS36534" s="11" t="str">
        <f t="shared" si="570"/>
        <v>PR</v>
      </c>
    </row>
    <row r="36535" spans="1:45" x14ac:dyDescent="0.25">
      <c r="A36535">
        <v>36534</v>
      </c>
      <c r="B36535" s="11" t="s">
        <v>573</v>
      </c>
      <c r="C36535" s="1">
        <v>44015</v>
      </c>
      <c r="D36535">
        <v>0</v>
      </c>
      <c r="E36535">
        <v>0</v>
      </c>
      <c r="F36535">
        <v>0</v>
      </c>
      <c r="G36535">
        <v>0</v>
      </c>
      <c r="H36535">
        <v>0</v>
      </c>
      <c r="I36535">
        <v>0</v>
      </c>
      <c r="J36535">
        <v>0</v>
      </c>
      <c r="K36535">
        <v>0</v>
      </c>
      <c r="L36535">
        <v>0</v>
      </c>
      <c r="M36535">
        <v>0</v>
      </c>
      <c r="N36535">
        <v>0</v>
      </c>
      <c r="O36535">
        <v>0</v>
      </c>
      <c r="P36535">
        <v>0</v>
      </c>
      <c r="Q36535">
        <v>0</v>
      </c>
      <c r="R36535">
        <v>0</v>
      </c>
      <c r="S36535">
        <v>0</v>
      </c>
      <c r="T36535">
        <v>0</v>
      </c>
      <c r="U36535">
        <v>0</v>
      </c>
      <c r="V36535">
        <v>124.03100000000001</v>
      </c>
      <c r="W36535">
        <v>122</v>
      </c>
      <c r="X36535">
        <v>126</v>
      </c>
      <c r="Y36535">
        <v>0</v>
      </c>
      <c r="Z36535">
        <v>0</v>
      </c>
      <c r="AA36535">
        <v>0</v>
      </c>
      <c r="AB36535">
        <v>0</v>
      </c>
      <c r="AC36535">
        <v>0</v>
      </c>
      <c r="AD36535">
        <v>0</v>
      </c>
      <c r="AK36535" s="11" t="s">
        <v>433</v>
      </c>
      <c r="AL36535">
        <v>-43.691188553132399</v>
      </c>
      <c r="AM36535" s="11" t="s">
        <v>433</v>
      </c>
      <c r="AN36535">
        <v>952.711993760513</v>
      </c>
      <c r="AP36535">
        <v>0.113349270902574</v>
      </c>
      <c r="AQ36535">
        <v>1.5087734395638101E-2</v>
      </c>
      <c r="AR36535">
        <v>0.34710926087573202</v>
      </c>
      <c r="AS36535" s="11" t="str">
        <f t="shared" si="570"/>
        <v>PR</v>
      </c>
    </row>
    <row r="36536" spans="1:45" x14ac:dyDescent="0.25">
      <c r="A36536">
        <v>36535</v>
      </c>
      <c r="B36536" s="11" t="s">
        <v>573</v>
      </c>
      <c r="C36536" s="1">
        <v>44016</v>
      </c>
      <c r="D36536">
        <v>0</v>
      </c>
      <c r="E36536">
        <v>0</v>
      </c>
      <c r="F36536">
        <v>0</v>
      </c>
      <c r="G36536">
        <v>0</v>
      </c>
      <c r="H36536">
        <v>0</v>
      </c>
      <c r="I36536">
        <v>0</v>
      </c>
      <c r="J36536">
        <v>0</v>
      </c>
      <c r="K36536">
        <v>0</v>
      </c>
      <c r="L36536">
        <v>0</v>
      </c>
      <c r="M36536">
        <v>0</v>
      </c>
      <c r="N36536">
        <v>0</v>
      </c>
      <c r="O36536">
        <v>0</v>
      </c>
      <c r="P36536">
        <v>0</v>
      </c>
      <c r="Q36536">
        <v>0</v>
      </c>
      <c r="R36536">
        <v>0</v>
      </c>
      <c r="S36536">
        <v>0</v>
      </c>
      <c r="T36536">
        <v>0</v>
      </c>
      <c r="U36536">
        <v>0</v>
      </c>
      <c r="V36536">
        <v>124.03100000000001</v>
      </c>
      <c r="W36536">
        <v>122</v>
      </c>
      <c r="X36536">
        <v>126</v>
      </c>
      <c r="Y36536">
        <v>0</v>
      </c>
      <c r="Z36536">
        <v>0</v>
      </c>
      <c r="AA36536">
        <v>0</v>
      </c>
      <c r="AB36536">
        <v>0</v>
      </c>
      <c r="AC36536">
        <v>0</v>
      </c>
      <c r="AD36536">
        <v>0</v>
      </c>
      <c r="AK36536" s="11" t="s">
        <v>433</v>
      </c>
      <c r="AL36536">
        <v>-43.691188553132399</v>
      </c>
      <c r="AM36536" s="11" t="s">
        <v>433</v>
      </c>
      <c r="AN36536">
        <v>961.07860037140802</v>
      </c>
      <c r="AP36536">
        <v>0.104041193256155</v>
      </c>
      <c r="AQ36536">
        <v>1.32440101588145E-2</v>
      </c>
      <c r="AR36536">
        <v>0.32454978307941901</v>
      </c>
      <c r="AS36536" s="11" t="str">
        <f t="shared" si="570"/>
        <v>PR</v>
      </c>
    </row>
    <row r="36537" spans="1:45" x14ac:dyDescent="0.25">
      <c r="A36537">
        <v>36536</v>
      </c>
      <c r="B36537" s="11" t="s">
        <v>573</v>
      </c>
      <c r="C36537" s="1">
        <v>44017</v>
      </c>
      <c r="D36537">
        <v>0</v>
      </c>
      <c r="E36537">
        <v>0</v>
      </c>
      <c r="F36537">
        <v>0</v>
      </c>
      <c r="G36537">
        <v>0</v>
      </c>
      <c r="H36537">
        <v>0</v>
      </c>
      <c r="I36537">
        <v>0</v>
      </c>
      <c r="J36537">
        <v>0</v>
      </c>
      <c r="K36537">
        <v>0</v>
      </c>
      <c r="L36537">
        <v>0</v>
      </c>
      <c r="M36537">
        <v>0</v>
      </c>
      <c r="N36537">
        <v>0</v>
      </c>
      <c r="O36537">
        <v>0</v>
      </c>
      <c r="P36537">
        <v>0</v>
      </c>
      <c r="Q36537">
        <v>0</v>
      </c>
      <c r="R36537">
        <v>0</v>
      </c>
      <c r="S36537">
        <v>0</v>
      </c>
      <c r="T36537">
        <v>0</v>
      </c>
      <c r="U36537">
        <v>0</v>
      </c>
      <c r="V36537">
        <v>124.03100000000001</v>
      </c>
      <c r="W36537">
        <v>122</v>
      </c>
      <c r="X36537">
        <v>126</v>
      </c>
      <c r="Y36537">
        <v>0</v>
      </c>
      <c r="Z36537">
        <v>0</v>
      </c>
      <c r="AA36537">
        <v>0</v>
      </c>
      <c r="AB36537">
        <v>0</v>
      </c>
      <c r="AC36537">
        <v>0</v>
      </c>
      <c r="AD36537">
        <v>0</v>
      </c>
      <c r="AK36537" s="11" t="s">
        <v>433</v>
      </c>
      <c r="AL36537">
        <v>-43.691188553132399</v>
      </c>
      <c r="AM36537" s="11" t="s">
        <v>433</v>
      </c>
      <c r="AN36537">
        <v>969.44520698230201</v>
      </c>
      <c r="AP36537">
        <v>9.5502969194203605E-2</v>
      </c>
      <c r="AQ36537">
        <v>1.16190757020377E-2</v>
      </c>
      <c r="AR36537">
        <v>0.300169555586763</v>
      </c>
      <c r="AS36537" s="11" t="str">
        <f t="shared" si="570"/>
        <v>PR</v>
      </c>
    </row>
    <row r="36538" spans="1:45" x14ac:dyDescent="0.25">
      <c r="A36538">
        <v>36537</v>
      </c>
      <c r="B36538" s="11" t="s">
        <v>573</v>
      </c>
      <c r="C36538" s="1">
        <v>44018</v>
      </c>
      <c r="D36538">
        <v>0</v>
      </c>
      <c r="E36538">
        <v>0</v>
      </c>
      <c r="F36538">
        <v>0</v>
      </c>
      <c r="G36538">
        <v>0</v>
      </c>
      <c r="H36538">
        <v>0</v>
      </c>
      <c r="I36538">
        <v>0</v>
      </c>
      <c r="J36538">
        <v>0</v>
      </c>
      <c r="K36538">
        <v>0</v>
      </c>
      <c r="L36538">
        <v>0</v>
      </c>
      <c r="M36538">
        <v>0</v>
      </c>
      <c r="N36538">
        <v>0</v>
      </c>
      <c r="O36538">
        <v>0</v>
      </c>
      <c r="P36538">
        <v>0</v>
      </c>
      <c r="Q36538">
        <v>0</v>
      </c>
      <c r="R36538">
        <v>0</v>
      </c>
      <c r="S36538">
        <v>0</v>
      </c>
      <c r="T36538">
        <v>0</v>
      </c>
      <c r="U36538">
        <v>0</v>
      </c>
      <c r="V36538">
        <v>124.03100000000001</v>
      </c>
      <c r="W36538">
        <v>122</v>
      </c>
      <c r="X36538">
        <v>126</v>
      </c>
      <c r="Y36538">
        <v>0</v>
      </c>
      <c r="Z36538">
        <v>0</v>
      </c>
      <c r="AA36538">
        <v>0</v>
      </c>
      <c r="AB36538">
        <v>0</v>
      </c>
      <c r="AC36538">
        <v>0</v>
      </c>
      <c r="AD36538">
        <v>0</v>
      </c>
      <c r="AK36538" s="11" t="s">
        <v>433</v>
      </c>
      <c r="AL36538">
        <v>-43.691188553132399</v>
      </c>
      <c r="AM36538" s="11" t="s">
        <v>433</v>
      </c>
      <c r="AN36538">
        <v>977.81181359319703</v>
      </c>
      <c r="AP36538">
        <v>8.7769921461585895E-2</v>
      </c>
      <c r="AQ36538">
        <v>1.0166267468594E-2</v>
      </c>
      <c r="AR36538">
        <v>0.27777524527628</v>
      </c>
      <c r="AS36538" s="11" t="str">
        <f t="shared" si="570"/>
        <v>PR</v>
      </c>
    </row>
    <row r="36539" spans="1:45" x14ac:dyDescent="0.25">
      <c r="A36539">
        <v>36538</v>
      </c>
      <c r="B36539" s="11" t="s">
        <v>573</v>
      </c>
      <c r="C36539" s="1">
        <v>44019</v>
      </c>
      <c r="D36539">
        <v>0</v>
      </c>
      <c r="E36539">
        <v>0</v>
      </c>
      <c r="F36539">
        <v>0</v>
      </c>
      <c r="G36539">
        <v>0</v>
      </c>
      <c r="H36539">
        <v>0</v>
      </c>
      <c r="I36539">
        <v>0</v>
      </c>
      <c r="J36539">
        <v>0</v>
      </c>
      <c r="K36539">
        <v>0</v>
      </c>
      <c r="L36539">
        <v>0</v>
      </c>
      <c r="M36539">
        <v>0</v>
      </c>
      <c r="N36539">
        <v>0</v>
      </c>
      <c r="O36539">
        <v>0</v>
      </c>
      <c r="P36539">
        <v>0</v>
      </c>
      <c r="Q36539">
        <v>0</v>
      </c>
      <c r="R36539">
        <v>0</v>
      </c>
      <c r="S36539">
        <v>0</v>
      </c>
      <c r="T36539">
        <v>0</v>
      </c>
      <c r="U36539">
        <v>0</v>
      </c>
      <c r="V36539">
        <v>124.03100000000001</v>
      </c>
      <c r="W36539">
        <v>122</v>
      </c>
      <c r="X36539">
        <v>126</v>
      </c>
      <c r="Y36539">
        <v>0</v>
      </c>
      <c r="Z36539">
        <v>0</v>
      </c>
      <c r="AA36539">
        <v>0</v>
      </c>
      <c r="AB36539">
        <v>0</v>
      </c>
      <c r="AC36539">
        <v>0</v>
      </c>
      <c r="AD36539">
        <v>0</v>
      </c>
      <c r="AK36539" s="11" t="s">
        <v>433</v>
      </c>
      <c r="AL36539">
        <v>-43.691188553132399</v>
      </c>
      <c r="AM36539" s="11" t="s">
        <v>433</v>
      </c>
      <c r="AN36539">
        <v>986.17842020409205</v>
      </c>
      <c r="AP36539">
        <v>8.0779788609128406E-2</v>
      </c>
      <c r="AQ36539">
        <v>8.8226742343977104E-3</v>
      </c>
      <c r="AR36539">
        <v>0.25696820375742402</v>
      </c>
      <c r="AS36539" s="11" t="str">
        <f t="shared" si="570"/>
        <v>PR</v>
      </c>
    </row>
    <row r="36540" spans="1:45" x14ac:dyDescent="0.25">
      <c r="A36540">
        <v>36539</v>
      </c>
      <c r="B36540" s="11" t="s">
        <v>573</v>
      </c>
      <c r="C36540" s="1">
        <v>44020</v>
      </c>
      <c r="D36540">
        <v>0</v>
      </c>
      <c r="E36540">
        <v>0</v>
      </c>
      <c r="F36540">
        <v>0</v>
      </c>
      <c r="G36540">
        <v>0</v>
      </c>
      <c r="H36540">
        <v>0</v>
      </c>
      <c r="I36540">
        <v>0</v>
      </c>
      <c r="J36540">
        <v>0</v>
      </c>
      <c r="K36540">
        <v>0</v>
      </c>
      <c r="L36540">
        <v>0</v>
      </c>
      <c r="M36540">
        <v>0</v>
      </c>
      <c r="N36540">
        <v>0</v>
      </c>
      <c r="O36540">
        <v>0</v>
      </c>
      <c r="P36540">
        <v>0</v>
      </c>
      <c r="Q36540">
        <v>0</v>
      </c>
      <c r="R36540">
        <v>0</v>
      </c>
      <c r="S36540">
        <v>0</v>
      </c>
      <c r="T36540">
        <v>0</v>
      </c>
      <c r="U36540">
        <v>0</v>
      </c>
      <c r="V36540">
        <v>124.03100000000001</v>
      </c>
      <c r="W36540">
        <v>122</v>
      </c>
      <c r="X36540">
        <v>126</v>
      </c>
      <c r="Y36540">
        <v>0</v>
      </c>
      <c r="Z36540">
        <v>0</v>
      </c>
      <c r="AA36540">
        <v>0</v>
      </c>
      <c r="AB36540">
        <v>0</v>
      </c>
      <c r="AC36540">
        <v>0</v>
      </c>
      <c r="AD36540">
        <v>0</v>
      </c>
      <c r="AK36540" s="11" t="s">
        <v>433</v>
      </c>
      <c r="AL36540">
        <v>-43.691188553132399</v>
      </c>
      <c r="AM36540" s="11" t="s">
        <v>433</v>
      </c>
      <c r="AN36540">
        <v>994.54502681498695</v>
      </c>
      <c r="AP36540">
        <v>7.4391318250913205E-2</v>
      </c>
      <c r="AQ36540">
        <v>7.6557854306884103E-3</v>
      </c>
      <c r="AR36540">
        <v>0.24021271496312699</v>
      </c>
      <c r="AS36540" s="11" t="str">
        <f t="shared" si="570"/>
        <v>PR</v>
      </c>
    </row>
    <row r="36541" spans="1:45" x14ac:dyDescent="0.25">
      <c r="A36541">
        <v>36540</v>
      </c>
      <c r="B36541" s="11" t="s">
        <v>573</v>
      </c>
      <c r="C36541" s="1">
        <v>44021</v>
      </c>
      <c r="D36541">
        <v>0</v>
      </c>
      <c r="E36541">
        <v>0</v>
      </c>
      <c r="F36541">
        <v>0</v>
      </c>
      <c r="G36541">
        <v>0</v>
      </c>
      <c r="H36541">
        <v>0</v>
      </c>
      <c r="I36541">
        <v>0</v>
      </c>
      <c r="J36541">
        <v>0</v>
      </c>
      <c r="K36541">
        <v>0</v>
      </c>
      <c r="L36541">
        <v>0</v>
      </c>
      <c r="M36541">
        <v>0</v>
      </c>
      <c r="N36541">
        <v>0</v>
      </c>
      <c r="O36541">
        <v>0</v>
      </c>
      <c r="P36541">
        <v>0</v>
      </c>
      <c r="Q36541">
        <v>0</v>
      </c>
      <c r="R36541">
        <v>0</v>
      </c>
      <c r="S36541">
        <v>0</v>
      </c>
      <c r="T36541">
        <v>0</v>
      </c>
      <c r="U36541">
        <v>0</v>
      </c>
      <c r="V36541">
        <v>124.03100000000001</v>
      </c>
      <c r="W36541">
        <v>122</v>
      </c>
      <c r="X36541">
        <v>126</v>
      </c>
      <c r="Y36541">
        <v>0</v>
      </c>
      <c r="Z36541">
        <v>0</v>
      </c>
      <c r="AA36541">
        <v>0</v>
      </c>
      <c r="AB36541">
        <v>0</v>
      </c>
      <c r="AC36541">
        <v>0</v>
      </c>
      <c r="AD36541">
        <v>0</v>
      </c>
      <c r="AK36541" s="11" t="s">
        <v>433</v>
      </c>
      <c r="AL36541">
        <v>-43.691188553132399</v>
      </c>
      <c r="AM36541" s="11" t="s">
        <v>433</v>
      </c>
      <c r="AN36541">
        <v>1002.91163342588</v>
      </c>
      <c r="AP36541">
        <v>6.8562389777507601E-2</v>
      </c>
      <c r="AQ36541">
        <v>6.6435758024454101E-3</v>
      </c>
      <c r="AR36541">
        <v>0.22308383475756299</v>
      </c>
      <c r="AS36541" s="11" t="str">
        <f t="shared" si="570"/>
        <v>PR</v>
      </c>
    </row>
    <row r="36542" spans="1:45" x14ac:dyDescent="0.25">
      <c r="A36542">
        <v>36541</v>
      </c>
      <c r="B36542" s="11" t="s">
        <v>573</v>
      </c>
      <c r="C36542" s="1">
        <v>44022</v>
      </c>
      <c r="D36542">
        <v>0</v>
      </c>
      <c r="E36542">
        <v>0</v>
      </c>
      <c r="F36542">
        <v>0</v>
      </c>
      <c r="G36542">
        <v>0</v>
      </c>
      <c r="H36542">
        <v>0</v>
      </c>
      <c r="I36542">
        <v>0</v>
      </c>
      <c r="J36542">
        <v>0</v>
      </c>
      <c r="K36542">
        <v>0</v>
      </c>
      <c r="L36542">
        <v>0</v>
      </c>
      <c r="M36542">
        <v>0</v>
      </c>
      <c r="N36542">
        <v>0</v>
      </c>
      <c r="O36542">
        <v>0</v>
      </c>
      <c r="P36542">
        <v>0</v>
      </c>
      <c r="Q36542">
        <v>0</v>
      </c>
      <c r="R36542">
        <v>0</v>
      </c>
      <c r="S36542">
        <v>0</v>
      </c>
      <c r="T36542">
        <v>0</v>
      </c>
      <c r="U36542">
        <v>0</v>
      </c>
      <c r="V36542">
        <v>124.03100000000001</v>
      </c>
      <c r="W36542">
        <v>122</v>
      </c>
      <c r="X36542">
        <v>126</v>
      </c>
      <c r="Y36542">
        <v>0</v>
      </c>
      <c r="Z36542">
        <v>0</v>
      </c>
      <c r="AA36542">
        <v>0</v>
      </c>
      <c r="AB36542">
        <v>0</v>
      </c>
      <c r="AC36542">
        <v>0</v>
      </c>
      <c r="AD36542">
        <v>0</v>
      </c>
      <c r="AK36542" s="11" t="s">
        <v>433</v>
      </c>
      <c r="AL36542">
        <v>-43.691188553132399</v>
      </c>
      <c r="AM36542" s="11" t="s">
        <v>433</v>
      </c>
      <c r="AN36542">
        <v>1011.2782400367699</v>
      </c>
      <c r="AP36542">
        <v>6.3244778168853405E-2</v>
      </c>
      <c r="AQ36542">
        <v>5.7658207020722298E-3</v>
      </c>
      <c r="AR36542">
        <v>0.20924313259311</v>
      </c>
      <c r="AS36542" s="11" t="str">
        <f t="shared" si="570"/>
        <v>PR</v>
      </c>
    </row>
    <row r="36543" spans="1:45" x14ac:dyDescent="0.25">
      <c r="A36543">
        <v>36542</v>
      </c>
      <c r="B36543" s="11" t="s">
        <v>573</v>
      </c>
      <c r="C36543" s="1">
        <v>44023</v>
      </c>
      <c r="D36543">
        <v>0</v>
      </c>
      <c r="E36543">
        <v>0</v>
      </c>
      <c r="F36543">
        <v>0</v>
      </c>
      <c r="G36543">
        <v>0</v>
      </c>
      <c r="H36543">
        <v>0</v>
      </c>
      <c r="I36543">
        <v>0</v>
      </c>
      <c r="J36543">
        <v>0</v>
      </c>
      <c r="K36543">
        <v>0</v>
      </c>
      <c r="L36543">
        <v>0</v>
      </c>
      <c r="M36543">
        <v>0</v>
      </c>
      <c r="N36543">
        <v>0</v>
      </c>
      <c r="O36543">
        <v>0</v>
      </c>
      <c r="P36543">
        <v>0</v>
      </c>
      <c r="Q36543">
        <v>0</v>
      </c>
      <c r="R36543">
        <v>0</v>
      </c>
      <c r="S36543">
        <v>0</v>
      </c>
      <c r="T36543">
        <v>0</v>
      </c>
      <c r="U36543">
        <v>0</v>
      </c>
      <c r="V36543">
        <v>124.03100000000001</v>
      </c>
      <c r="W36543">
        <v>122</v>
      </c>
      <c r="X36543">
        <v>126</v>
      </c>
      <c r="Y36543">
        <v>0</v>
      </c>
      <c r="Z36543">
        <v>0</v>
      </c>
      <c r="AA36543">
        <v>0</v>
      </c>
      <c r="AB36543">
        <v>0</v>
      </c>
      <c r="AC36543">
        <v>0</v>
      </c>
      <c r="AD36543">
        <v>0</v>
      </c>
      <c r="AK36543" s="11" t="s">
        <v>433</v>
      </c>
      <c r="AL36543">
        <v>-43.691188553132399</v>
      </c>
      <c r="AM36543" s="11" t="s">
        <v>433</v>
      </c>
      <c r="AN36543">
        <v>1019.64484664767</v>
      </c>
      <c r="AP36543">
        <v>5.8379497350193599E-2</v>
      </c>
      <c r="AQ36543">
        <v>5.0038425368256903E-3</v>
      </c>
      <c r="AR36543">
        <v>0.196695378643926</v>
      </c>
      <c r="AS36543" s="11" t="str">
        <f t="shared" si="570"/>
        <v>PR</v>
      </c>
    </row>
    <row r="36544" spans="1:45" x14ac:dyDescent="0.25">
      <c r="A36544">
        <v>36543</v>
      </c>
      <c r="B36544" s="11" t="s">
        <v>573</v>
      </c>
      <c r="C36544" s="1">
        <v>44024</v>
      </c>
      <c r="D36544">
        <v>0</v>
      </c>
      <c r="E36544">
        <v>0</v>
      </c>
      <c r="F36544">
        <v>0</v>
      </c>
      <c r="G36544">
        <v>0</v>
      </c>
      <c r="H36544">
        <v>0</v>
      </c>
      <c r="I36544">
        <v>0</v>
      </c>
      <c r="J36544">
        <v>0</v>
      </c>
      <c r="K36544">
        <v>0</v>
      </c>
      <c r="L36544">
        <v>0</v>
      </c>
      <c r="M36544">
        <v>0</v>
      </c>
      <c r="N36544">
        <v>0</v>
      </c>
      <c r="O36544">
        <v>0</v>
      </c>
      <c r="P36544">
        <v>0</v>
      </c>
      <c r="Q36544">
        <v>0</v>
      </c>
      <c r="R36544">
        <v>0</v>
      </c>
      <c r="S36544">
        <v>0</v>
      </c>
      <c r="T36544">
        <v>0</v>
      </c>
      <c r="U36544">
        <v>0</v>
      </c>
      <c r="V36544">
        <v>124.03100000000001</v>
      </c>
      <c r="W36544">
        <v>122</v>
      </c>
      <c r="X36544">
        <v>126</v>
      </c>
      <c r="Y36544">
        <v>0</v>
      </c>
      <c r="Z36544">
        <v>0</v>
      </c>
      <c r="AA36544">
        <v>0</v>
      </c>
      <c r="AB36544">
        <v>0</v>
      </c>
      <c r="AC36544">
        <v>0</v>
      </c>
      <c r="AD36544">
        <v>0</v>
      </c>
      <c r="AK36544" s="11" t="s">
        <v>433</v>
      </c>
      <c r="AL36544">
        <v>-43.691188553132399</v>
      </c>
      <c r="AM36544" s="11" t="s">
        <v>433</v>
      </c>
      <c r="AN36544">
        <v>1028.0114532585601</v>
      </c>
      <c r="AP36544">
        <v>5.3916202955879303E-2</v>
      </c>
      <c r="AQ36544">
        <v>4.3417331529781202E-3</v>
      </c>
      <c r="AR36544">
        <v>0.184974819701165</v>
      </c>
      <c r="AS36544" s="11" t="str">
        <f t="shared" si="570"/>
        <v>PR</v>
      </c>
    </row>
    <row r="36545" spans="1:45" x14ac:dyDescent="0.25">
      <c r="A36545">
        <v>36544</v>
      </c>
      <c r="B36545" s="11" t="s">
        <v>573</v>
      </c>
      <c r="C36545" s="1">
        <v>44025</v>
      </c>
      <c r="D36545">
        <v>0</v>
      </c>
      <c r="E36545">
        <v>0</v>
      </c>
      <c r="F36545">
        <v>0</v>
      </c>
      <c r="G36545">
        <v>0</v>
      </c>
      <c r="H36545">
        <v>0</v>
      </c>
      <c r="I36545">
        <v>0</v>
      </c>
      <c r="J36545">
        <v>0</v>
      </c>
      <c r="K36545">
        <v>0</v>
      </c>
      <c r="L36545">
        <v>0</v>
      </c>
      <c r="M36545">
        <v>0</v>
      </c>
      <c r="N36545">
        <v>0</v>
      </c>
      <c r="O36545">
        <v>0</v>
      </c>
      <c r="P36545">
        <v>0</v>
      </c>
      <c r="Q36545">
        <v>0</v>
      </c>
      <c r="R36545">
        <v>0</v>
      </c>
      <c r="S36545">
        <v>0</v>
      </c>
      <c r="T36545">
        <v>0</v>
      </c>
      <c r="U36545">
        <v>0</v>
      </c>
      <c r="V36545">
        <v>124.03100000000001</v>
      </c>
      <c r="W36545">
        <v>122</v>
      </c>
      <c r="X36545">
        <v>126</v>
      </c>
      <c r="Y36545">
        <v>0</v>
      </c>
      <c r="Z36545">
        <v>0</v>
      </c>
      <c r="AA36545">
        <v>0</v>
      </c>
      <c r="AB36545">
        <v>0</v>
      </c>
      <c r="AC36545">
        <v>0</v>
      </c>
      <c r="AD36545">
        <v>0</v>
      </c>
      <c r="AK36545" s="11" t="s">
        <v>433</v>
      </c>
      <c r="AL36545">
        <v>-43.691188553132399</v>
      </c>
      <c r="AM36545" s="11" t="s">
        <v>433</v>
      </c>
      <c r="AN36545">
        <v>1036.37805986946</v>
      </c>
      <c r="AP36545">
        <v>4.9838683177717003E-2</v>
      </c>
      <c r="AQ36545">
        <v>3.7677636952139402E-3</v>
      </c>
      <c r="AR36545">
        <v>0.17408970174146801</v>
      </c>
      <c r="AS36545" s="11" t="str">
        <f t="shared" si="570"/>
        <v>PR</v>
      </c>
    </row>
    <row r="36546" spans="1:45" x14ac:dyDescent="0.25">
      <c r="A36546">
        <v>36545</v>
      </c>
      <c r="B36546" s="11" t="s">
        <v>573</v>
      </c>
      <c r="C36546" s="1">
        <v>44026</v>
      </c>
      <c r="D36546">
        <v>0</v>
      </c>
      <c r="E36546">
        <v>0</v>
      </c>
      <c r="F36546">
        <v>0</v>
      </c>
      <c r="G36546">
        <v>0</v>
      </c>
      <c r="H36546">
        <v>0</v>
      </c>
      <c r="I36546">
        <v>0</v>
      </c>
      <c r="J36546">
        <v>0</v>
      </c>
      <c r="K36546">
        <v>0</v>
      </c>
      <c r="L36546">
        <v>0</v>
      </c>
      <c r="M36546">
        <v>0</v>
      </c>
      <c r="N36546">
        <v>0</v>
      </c>
      <c r="O36546">
        <v>0</v>
      </c>
      <c r="P36546">
        <v>0</v>
      </c>
      <c r="Q36546">
        <v>0</v>
      </c>
      <c r="R36546">
        <v>0</v>
      </c>
      <c r="S36546">
        <v>0</v>
      </c>
      <c r="T36546">
        <v>0</v>
      </c>
      <c r="U36546">
        <v>0</v>
      </c>
      <c r="V36546">
        <v>124.03100000000001</v>
      </c>
      <c r="W36546">
        <v>122</v>
      </c>
      <c r="X36546">
        <v>126</v>
      </c>
      <c r="Y36546">
        <v>0</v>
      </c>
      <c r="Z36546">
        <v>0</v>
      </c>
      <c r="AA36546">
        <v>0</v>
      </c>
      <c r="AB36546">
        <v>0</v>
      </c>
      <c r="AC36546">
        <v>0</v>
      </c>
      <c r="AD36546">
        <v>0</v>
      </c>
      <c r="AK36546" s="11" t="s">
        <v>433</v>
      </c>
      <c r="AL36546">
        <v>-43.691188553132399</v>
      </c>
      <c r="AM36546" s="11" t="s">
        <v>433</v>
      </c>
      <c r="AN36546">
        <v>1044.7446664803499</v>
      </c>
      <c r="AP36546">
        <v>4.6093051555566499E-2</v>
      </c>
      <c r="AQ36546">
        <v>3.26906566042453E-3</v>
      </c>
      <c r="AR36546">
        <v>0.16348260556114799</v>
      </c>
      <c r="AS36546" s="11" t="str">
        <f t="shared" ref="AS36546:AS36609" si="571">_xlfn.IFNA(INDEX($BI$2:$BI$53,MATCH(B36553,$BH$2:$BH$53,0)),0)</f>
        <v>PR</v>
      </c>
    </row>
    <row r="36547" spans="1:45" x14ac:dyDescent="0.25">
      <c r="A36547">
        <v>36546</v>
      </c>
      <c r="B36547" s="11" t="s">
        <v>573</v>
      </c>
      <c r="C36547" s="1">
        <v>44027</v>
      </c>
      <c r="D36547">
        <v>0</v>
      </c>
      <c r="E36547">
        <v>0</v>
      </c>
      <c r="F36547">
        <v>0</v>
      </c>
      <c r="G36547">
        <v>0</v>
      </c>
      <c r="H36547">
        <v>0</v>
      </c>
      <c r="I36547">
        <v>0</v>
      </c>
      <c r="J36547">
        <v>0</v>
      </c>
      <c r="K36547">
        <v>0</v>
      </c>
      <c r="L36547">
        <v>0</v>
      </c>
      <c r="M36547">
        <v>0</v>
      </c>
      <c r="N36547">
        <v>0</v>
      </c>
      <c r="O36547">
        <v>0</v>
      </c>
      <c r="P36547">
        <v>0</v>
      </c>
      <c r="Q36547">
        <v>0</v>
      </c>
      <c r="R36547">
        <v>0</v>
      </c>
      <c r="S36547">
        <v>0</v>
      </c>
      <c r="T36547">
        <v>0</v>
      </c>
      <c r="U36547">
        <v>0</v>
      </c>
      <c r="V36547">
        <v>124.03100000000001</v>
      </c>
      <c r="W36547">
        <v>122</v>
      </c>
      <c r="X36547">
        <v>126</v>
      </c>
      <c r="Y36547">
        <v>0</v>
      </c>
      <c r="Z36547">
        <v>0</v>
      </c>
      <c r="AA36547">
        <v>0</v>
      </c>
      <c r="AB36547">
        <v>0</v>
      </c>
      <c r="AC36547">
        <v>0</v>
      </c>
      <c r="AD36547">
        <v>0</v>
      </c>
      <c r="AK36547" s="11" t="s">
        <v>433</v>
      </c>
      <c r="AL36547">
        <v>-43.691188553132399</v>
      </c>
      <c r="AM36547" s="11" t="s">
        <v>433</v>
      </c>
      <c r="AN36547">
        <v>1053.11127309125</v>
      </c>
      <c r="AP36547">
        <v>4.2656748092267702E-2</v>
      </c>
      <c r="AQ36547">
        <v>2.83617626409978E-3</v>
      </c>
      <c r="AR36547">
        <v>0.15320315539138399</v>
      </c>
      <c r="AS36547" s="11" t="str">
        <f t="shared" si="571"/>
        <v>PR</v>
      </c>
    </row>
    <row r="36548" spans="1:45" x14ac:dyDescent="0.25">
      <c r="A36548">
        <v>36547</v>
      </c>
      <c r="B36548" s="11" t="s">
        <v>573</v>
      </c>
      <c r="C36548" s="1">
        <v>44028</v>
      </c>
      <c r="D36548">
        <v>0</v>
      </c>
      <c r="E36548">
        <v>0</v>
      </c>
      <c r="F36548">
        <v>0</v>
      </c>
      <c r="G36548">
        <v>0</v>
      </c>
      <c r="H36548">
        <v>0</v>
      </c>
      <c r="I36548">
        <v>0</v>
      </c>
      <c r="J36548">
        <v>0</v>
      </c>
      <c r="K36548">
        <v>0</v>
      </c>
      <c r="L36548">
        <v>0</v>
      </c>
      <c r="M36548">
        <v>0</v>
      </c>
      <c r="N36548">
        <v>0</v>
      </c>
      <c r="O36548">
        <v>0</v>
      </c>
      <c r="P36548">
        <v>0</v>
      </c>
      <c r="Q36548">
        <v>0</v>
      </c>
      <c r="R36548">
        <v>0</v>
      </c>
      <c r="S36548">
        <v>0</v>
      </c>
      <c r="T36548">
        <v>0</v>
      </c>
      <c r="U36548">
        <v>0</v>
      </c>
      <c r="V36548">
        <v>124.03100000000001</v>
      </c>
      <c r="W36548">
        <v>122</v>
      </c>
      <c r="X36548">
        <v>126</v>
      </c>
      <c r="Y36548">
        <v>0</v>
      </c>
      <c r="Z36548">
        <v>0</v>
      </c>
      <c r="AA36548">
        <v>0</v>
      </c>
      <c r="AB36548">
        <v>0</v>
      </c>
      <c r="AC36548">
        <v>0</v>
      </c>
      <c r="AD36548">
        <v>0</v>
      </c>
      <c r="AK36548" s="11" t="s">
        <v>433</v>
      </c>
      <c r="AL36548">
        <v>-43.691188553132399</v>
      </c>
      <c r="AM36548" s="11" t="s">
        <v>433</v>
      </c>
      <c r="AN36548">
        <v>1061.4778797021399</v>
      </c>
      <c r="AP36548">
        <v>3.9523374232929197E-2</v>
      </c>
      <c r="AQ36548">
        <v>2.4627525708638101E-3</v>
      </c>
      <c r="AR36548">
        <v>0.14337708349339701</v>
      </c>
      <c r="AS36548" s="11" t="str">
        <f t="shared" si="571"/>
        <v>PR</v>
      </c>
    </row>
    <row r="36549" spans="1:45" x14ac:dyDescent="0.25">
      <c r="A36549">
        <v>36548</v>
      </c>
      <c r="B36549" s="11" t="s">
        <v>573</v>
      </c>
      <c r="C36549" s="1">
        <v>44029</v>
      </c>
      <c r="D36549">
        <v>0</v>
      </c>
      <c r="E36549">
        <v>0</v>
      </c>
      <c r="F36549">
        <v>0</v>
      </c>
      <c r="G36549">
        <v>0</v>
      </c>
      <c r="H36549">
        <v>0</v>
      </c>
      <c r="I36549">
        <v>0</v>
      </c>
      <c r="J36549">
        <v>0</v>
      </c>
      <c r="K36549">
        <v>0</v>
      </c>
      <c r="L36549">
        <v>0</v>
      </c>
      <c r="M36549">
        <v>0</v>
      </c>
      <c r="N36549">
        <v>0</v>
      </c>
      <c r="O36549">
        <v>0</v>
      </c>
      <c r="P36549">
        <v>0</v>
      </c>
      <c r="Q36549">
        <v>0</v>
      </c>
      <c r="R36549">
        <v>0</v>
      </c>
      <c r="S36549">
        <v>0</v>
      </c>
      <c r="T36549">
        <v>0</v>
      </c>
      <c r="U36549">
        <v>0</v>
      </c>
      <c r="V36549">
        <v>124.03100000000001</v>
      </c>
      <c r="W36549">
        <v>122</v>
      </c>
      <c r="X36549">
        <v>126</v>
      </c>
      <c r="Y36549">
        <v>0</v>
      </c>
      <c r="Z36549">
        <v>0</v>
      </c>
      <c r="AA36549">
        <v>0</v>
      </c>
      <c r="AB36549">
        <v>0</v>
      </c>
      <c r="AC36549">
        <v>0</v>
      </c>
      <c r="AD36549">
        <v>0</v>
      </c>
      <c r="AK36549" s="11" t="s">
        <v>433</v>
      </c>
      <c r="AL36549">
        <v>-43.691188553132399</v>
      </c>
      <c r="AM36549" s="11" t="s">
        <v>433</v>
      </c>
      <c r="AN36549">
        <v>1069.8444863130401</v>
      </c>
      <c r="AP36549">
        <v>3.66677805758081E-2</v>
      </c>
      <c r="AQ36549">
        <v>2.1476200898177902E-3</v>
      </c>
      <c r="AR36549">
        <v>0.13430721418699201</v>
      </c>
      <c r="AS36549" s="11" t="str">
        <f t="shared" si="571"/>
        <v>PR</v>
      </c>
    </row>
    <row r="36550" spans="1:45" x14ac:dyDescent="0.25">
      <c r="A36550">
        <v>36549</v>
      </c>
      <c r="B36550" s="11" t="s">
        <v>573</v>
      </c>
      <c r="C36550" s="1">
        <v>44030</v>
      </c>
      <c r="D36550">
        <v>0</v>
      </c>
      <c r="E36550">
        <v>0</v>
      </c>
      <c r="F36550">
        <v>0</v>
      </c>
      <c r="G36550">
        <v>0</v>
      </c>
      <c r="H36550">
        <v>0</v>
      </c>
      <c r="I36550">
        <v>0</v>
      </c>
      <c r="J36550">
        <v>0</v>
      </c>
      <c r="K36550">
        <v>0</v>
      </c>
      <c r="L36550">
        <v>0</v>
      </c>
      <c r="M36550">
        <v>0</v>
      </c>
      <c r="N36550">
        <v>0</v>
      </c>
      <c r="O36550">
        <v>0</v>
      </c>
      <c r="P36550">
        <v>0</v>
      </c>
      <c r="Q36550">
        <v>0</v>
      </c>
      <c r="R36550">
        <v>0</v>
      </c>
      <c r="S36550">
        <v>0</v>
      </c>
      <c r="T36550">
        <v>0</v>
      </c>
      <c r="U36550">
        <v>0</v>
      </c>
      <c r="V36550">
        <v>124.03100000000001</v>
      </c>
      <c r="W36550">
        <v>122</v>
      </c>
      <c r="X36550">
        <v>126</v>
      </c>
      <c r="Y36550">
        <v>0</v>
      </c>
      <c r="Z36550">
        <v>0</v>
      </c>
      <c r="AA36550">
        <v>0</v>
      </c>
      <c r="AB36550">
        <v>0</v>
      </c>
      <c r="AC36550">
        <v>0</v>
      </c>
      <c r="AD36550">
        <v>0</v>
      </c>
      <c r="AK36550" s="11" t="s">
        <v>433</v>
      </c>
      <c r="AL36550">
        <v>-43.691188553132399</v>
      </c>
      <c r="AM36550" s="11" t="s">
        <v>433</v>
      </c>
      <c r="AN36550">
        <v>1078.21109292393</v>
      </c>
      <c r="AP36550">
        <v>3.4028150552883697E-2</v>
      </c>
      <c r="AQ36550">
        <v>1.8723153742030299E-3</v>
      </c>
      <c r="AR36550">
        <v>0.12618367325048899</v>
      </c>
      <c r="AS36550" s="11" t="str">
        <f t="shared" si="571"/>
        <v>PR</v>
      </c>
    </row>
    <row r="36551" spans="1:45" x14ac:dyDescent="0.25">
      <c r="A36551">
        <v>36550</v>
      </c>
      <c r="B36551" s="11" t="s">
        <v>573</v>
      </c>
      <c r="C36551" s="1">
        <v>44031</v>
      </c>
      <c r="D36551">
        <v>0</v>
      </c>
      <c r="E36551">
        <v>0</v>
      </c>
      <c r="F36551">
        <v>0</v>
      </c>
      <c r="G36551">
        <v>0</v>
      </c>
      <c r="H36551">
        <v>0</v>
      </c>
      <c r="I36551">
        <v>0</v>
      </c>
      <c r="J36551">
        <v>0</v>
      </c>
      <c r="K36551">
        <v>0</v>
      </c>
      <c r="L36551">
        <v>0</v>
      </c>
      <c r="M36551">
        <v>0</v>
      </c>
      <c r="N36551">
        <v>0</v>
      </c>
      <c r="O36551">
        <v>0</v>
      </c>
      <c r="P36551">
        <v>0</v>
      </c>
      <c r="Q36551">
        <v>0</v>
      </c>
      <c r="R36551">
        <v>0</v>
      </c>
      <c r="S36551">
        <v>0</v>
      </c>
      <c r="T36551">
        <v>0</v>
      </c>
      <c r="U36551">
        <v>0</v>
      </c>
      <c r="V36551">
        <v>124.03100000000001</v>
      </c>
      <c r="W36551">
        <v>122</v>
      </c>
      <c r="X36551">
        <v>126</v>
      </c>
      <c r="Y36551">
        <v>0</v>
      </c>
      <c r="Z36551">
        <v>0</v>
      </c>
      <c r="AA36551">
        <v>0</v>
      </c>
      <c r="AB36551">
        <v>0</v>
      </c>
      <c r="AC36551">
        <v>0</v>
      </c>
      <c r="AD36551">
        <v>0</v>
      </c>
      <c r="AK36551" s="11" t="s">
        <v>433</v>
      </c>
      <c r="AL36551">
        <v>-43.691188553132399</v>
      </c>
      <c r="AM36551" s="11" t="s">
        <v>433</v>
      </c>
      <c r="AN36551">
        <v>1086.5776995348201</v>
      </c>
      <c r="AP36551">
        <v>3.15750507861376E-2</v>
      </c>
      <c r="AQ36551">
        <v>1.6313721891492599E-3</v>
      </c>
      <c r="AR36551">
        <v>0.119386234949343</v>
      </c>
      <c r="AS36551" s="11" t="str">
        <f t="shared" si="571"/>
        <v>PR</v>
      </c>
    </row>
    <row r="36552" spans="1:45" x14ac:dyDescent="0.25">
      <c r="A36552">
        <v>36551</v>
      </c>
      <c r="B36552" s="11" t="s">
        <v>573</v>
      </c>
      <c r="C36552" s="1">
        <v>44032</v>
      </c>
      <c r="D36552">
        <v>0</v>
      </c>
      <c r="E36552">
        <v>0</v>
      </c>
      <c r="F36552">
        <v>0</v>
      </c>
      <c r="G36552">
        <v>0</v>
      </c>
      <c r="H36552">
        <v>0</v>
      </c>
      <c r="I36552">
        <v>0</v>
      </c>
      <c r="J36552">
        <v>0</v>
      </c>
      <c r="K36552">
        <v>0</v>
      </c>
      <c r="L36552">
        <v>0</v>
      </c>
      <c r="M36552">
        <v>0</v>
      </c>
      <c r="N36552">
        <v>0</v>
      </c>
      <c r="O36552">
        <v>0</v>
      </c>
      <c r="P36552">
        <v>0</v>
      </c>
      <c r="Q36552">
        <v>0</v>
      </c>
      <c r="R36552">
        <v>0</v>
      </c>
      <c r="S36552">
        <v>0</v>
      </c>
      <c r="T36552">
        <v>0</v>
      </c>
      <c r="U36552">
        <v>0</v>
      </c>
      <c r="V36552">
        <v>124.03100000000001</v>
      </c>
      <c r="W36552">
        <v>122</v>
      </c>
      <c r="X36552">
        <v>126</v>
      </c>
      <c r="Y36552">
        <v>0</v>
      </c>
      <c r="Z36552">
        <v>0</v>
      </c>
      <c r="AA36552">
        <v>0</v>
      </c>
      <c r="AB36552">
        <v>0</v>
      </c>
      <c r="AC36552">
        <v>0</v>
      </c>
      <c r="AD36552">
        <v>0</v>
      </c>
      <c r="AK36552" s="11" t="s">
        <v>433</v>
      </c>
      <c r="AL36552">
        <v>-43.691188553132399</v>
      </c>
      <c r="AM36552" s="11" t="s">
        <v>433</v>
      </c>
      <c r="AN36552">
        <v>1094.94430614572</v>
      </c>
      <c r="AP36552">
        <v>2.9319638772867598E-2</v>
      </c>
      <c r="AQ36552">
        <v>1.4156144694425199E-3</v>
      </c>
      <c r="AR36552">
        <v>0.113038496754598</v>
      </c>
      <c r="AS36552" s="11" t="str">
        <f t="shared" si="571"/>
        <v>PR</v>
      </c>
    </row>
    <row r="36553" spans="1:45" x14ac:dyDescent="0.25">
      <c r="A36553">
        <v>36552</v>
      </c>
      <c r="B36553" s="11" t="s">
        <v>573</v>
      </c>
      <c r="C36553" s="1">
        <v>44033</v>
      </c>
      <c r="D36553">
        <v>0</v>
      </c>
      <c r="E36553">
        <v>0</v>
      </c>
      <c r="F36553">
        <v>0</v>
      </c>
      <c r="G36553">
        <v>0</v>
      </c>
      <c r="H36553">
        <v>0</v>
      </c>
      <c r="I36553">
        <v>0</v>
      </c>
      <c r="J36553">
        <v>0</v>
      </c>
      <c r="K36553">
        <v>0</v>
      </c>
      <c r="L36553">
        <v>0</v>
      </c>
      <c r="M36553">
        <v>0</v>
      </c>
      <c r="N36553">
        <v>0</v>
      </c>
      <c r="O36553">
        <v>0</v>
      </c>
      <c r="P36553">
        <v>0</v>
      </c>
      <c r="Q36553">
        <v>0</v>
      </c>
      <c r="R36553">
        <v>0</v>
      </c>
      <c r="S36553">
        <v>0</v>
      </c>
      <c r="T36553">
        <v>0</v>
      </c>
      <c r="U36553">
        <v>0</v>
      </c>
      <c r="V36553">
        <v>124.03100000000001</v>
      </c>
      <c r="W36553">
        <v>122</v>
      </c>
      <c r="X36553">
        <v>126</v>
      </c>
      <c r="Y36553">
        <v>0</v>
      </c>
      <c r="Z36553">
        <v>0</v>
      </c>
      <c r="AA36553">
        <v>0</v>
      </c>
      <c r="AB36553">
        <v>0</v>
      </c>
      <c r="AC36553">
        <v>0</v>
      </c>
      <c r="AD36553">
        <v>0</v>
      </c>
      <c r="AK36553" s="11" t="s">
        <v>433</v>
      </c>
      <c r="AL36553">
        <v>-43.691188553132399</v>
      </c>
      <c r="AM36553" s="11" t="s">
        <v>433</v>
      </c>
      <c r="AN36553">
        <v>1103.3109127566099</v>
      </c>
      <c r="AP36553">
        <v>2.72481398642994E-2</v>
      </c>
      <c r="AQ36553">
        <v>1.2254059547558401E-3</v>
      </c>
      <c r="AR36553">
        <v>0.107195068662986</v>
      </c>
      <c r="AS36553" s="11" t="str">
        <f t="shared" si="571"/>
        <v>PR</v>
      </c>
    </row>
    <row r="36554" spans="1:45" x14ac:dyDescent="0.25">
      <c r="A36554">
        <v>36553</v>
      </c>
      <c r="B36554" s="11" t="s">
        <v>573</v>
      </c>
      <c r="C36554" s="1">
        <v>44034</v>
      </c>
      <c r="D36554">
        <v>0</v>
      </c>
      <c r="E36554">
        <v>0</v>
      </c>
      <c r="F36554">
        <v>0</v>
      </c>
      <c r="G36554">
        <v>0</v>
      </c>
      <c r="H36554">
        <v>0</v>
      </c>
      <c r="I36554">
        <v>0</v>
      </c>
      <c r="J36554">
        <v>0</v>
      </c>
      <c r="K36554">
        <v>0</v>
      </c>
      <c r="L36554">
        <v>0</v>
      </c>
      <c r="M36554">
        <v>0</v>
      </c>
      <c r="N36554">
        <v>0</v>
      </c>
      <c r="O36554">
        <v>0</v>
      </c>
      <c r="P36554">
        <v>0</v>
      </c>
      <c r="Q36554">
        <v>0</v>
      </c>
      <c r="R36554">
        <v>0</v>
      </c>
      <c r="S36554">
        <v>0</v>
      </c>
      <c r="T36554">
        <v>0</v>
      </c>
      <c r="U36554">
        <v>0</v>
      </c>
      <c r="V36554">
        <v>124.03100000000001</v>
      </c>
      <c r="W36554">
        <v>122</v>
      </c>
      <c r="X36554">
        <v>126</v>
      </c>
      <c r="Y36554">
        <v>0</v>
      </c>
      <c r="Z36554">
        <v>0</v>
      </c>
      <c r="AA36554">
        <v>0</v>
      </c>
      <c r="AB36554">
        <v>0</v>
      </c>
      <c r="AC36554">
        <v>0</v>
      </c>
      <c r="AD36554">
        <v>0</v>
      </c>
      <c r="AK36554" s="11" t="s">
        <v>433</v>
      </c>
      <c r="AL36554">
        <v>-43.691188553132399</v>
      </c>
      <c r="AM36554" s="11" t="s">
        <v>433</v>
      </c>
      <c r="AN36554">
        <v>1111.6775193675101</v>
      </c>
      <c r="AP36554">
        <v>2.5325177728198499E-2</v>
      </c>
      <c r="AQ36554">
        <v>1.0598849854432E-3</v>
      </c>
      <c r="AR36554">
        <v>0.10170240723528</v>
      </c>
      <c r="AS36554" s="11" t="str">
        <f t="shared" si="571"/>
        <v>PR</v>
      </c>
    </row>
    <row r="36555" spans="1:45" x14ac:dyDescent="0.25">
      <c r="A36555">
        <v>36554</v>
      </c>
      <c r="B36555" s="11" t="s">
        <v>573</v>
      </c>
      <c r="C36555" s="1">
        <v>44035</v>
      </c>
      <c r="D36555">
        <v>0</v>
      </c>
      <c r="E36555">
        <v>0</v>
      </c>
      <c r="F36555">
        <v>0</v>
      </c>
      <c r="G36555">
        <v>0</v>
      </c>
      <c r="H36555">
        <v>0</v>
      </c>
      <c r="I36555">
        <v>0</v>
      </c>
      <c r="J36555">
        <v>0</v>
      </c>
      <c r="K36555">
        <v>0</v>
      </c>
      <c r="L36555">
        <v>0</v>
      </c>
      <c r="M36555">
        <v>0</v>
      </c>
      <c r="N36555">
        <v>0</v>
      </c>
      <c r="O36555">
        <v>0</v>
      </c>
      <c r="P36555">
        <v>0</v>
      </c>
      <c r="Q36555">
        <v>0</v>
      </c>
      <c r="R36555">
        <v>0</v>
      </c>
      <c r="S36555">
        <v>0</v>
      </c>
      <c r="T36555">
        <v>0</v>
      </c>
      <c r="U36555">
        <v>0</v>
      </c>
      <c r="V36555">
        <v>124.03100000000001</v>
      </c>
      <c r="W36555">
        <v>122</v>
      </c>
      <c r="X36555">
        <v>126</v>
      </c>
      <c r="Y36555">
        <v>0</v>
      </c>
      <c r="Z36555">
        <v>0</v>
      </c>
      <c r="AA36555">
        <v>0</v>
      </c>
      <c r="AB36555">
        <v>0</v>
      </c>
      <c r="AC36555">
        <v>0</v>
      </c>
      <c r="AD36555">
        <v>0</v>
      </c>
      <c r="AK36555" s="11" t="s">
        <v>433</v>
      </c>
      <c r="AL36555">
        <v>-43.691188553132399</v>
      </c>
      <c r="AM36555" s="11" t="s">
        <v>433</v>
      </c>
      <c r="AN36555">
        <v>1120.0441259784</v>
      </c>
      <c r="AP36555">
        <v>2.3538646436762099E-2</v>
      </c>
      <c r="AQ36555">
        <v>9.1589879011735301E-4</v>
      </c>
      <c r="AR36555">
        <v>9.6530970511957997E-2</v>
      </c>
      <c r="AS36555" s="11" t="str">
        <f t="shared" si="571"/>
        <v>PR</v>
      </c>
    </row>
    <row r="36556" spans="1:45" x14ac:dyDescent="0.25">
      <c r="A36556">
        <v>36555</v>
      </c>
      <c r="B36556" s="11" t="s">
        <v>573</v>
      </c>
      <c r="C36556" s="1">
        <v>44036</v>
      </c>
      <c r="D36556">
        <v>0</v>
      </c>
      <c r="E36556">
        <v>0</v>
      </c>
      <c r="F36556">
        <v>0</v>
      </c>
      <c r="G36556">
        <v>0</v>
      </c>
      <c r="H36556">
        <v>0</v>
      </c>
      <c r="I36556">
        <v>0</v>
      </c>
      <c r="J36556">
        <v>0</v>
      </c>
      <c r="K36556">
        <v>0</v>
      </c>
      <c r="L36556">
        <v>0</v>
      </c>
      <c r="M36556">
        <v>0</v>
      </c>
      <c r="N36556">
        <v>0</v>
      </c>
      <c r="O36556">
        <v>0</v>
      </c>
      <c r="P36556">
        <v>0</v>
      </c>
      <c r="Q36556">
        <v>0</v>
      </c>
      <c r="R36556">
        <v>0</v>
      </c>
      <c r="S36556">
        <v>0</v>
      </c>
      <c r="T36556">
        <v>0</v>
      </c>
      <c r="U36556">
        <v>0</v>
      </c>
      <c r="V36556">
        <v>124.03100000000001</v>
      </c>
      <c r="W36556">
        <v>122</v>
      </c>
      <c r="X36556">
        <v>126</v>
      </c>
      <c r="Y36556">
        <v>0</v>
      </c>
      <c r="Z36556">
        <v>0</v>
      </c>
      <c r="AA36556">
        <v>0</v>
      </c>
      <c r="AB36556">
        <v>0</v>
      </c>
      <c r="AC36556">
        <v>0</v>
      </c>
      <c r="AD36556">
        <v>0</v>
      </c>
      <c r="AK36556" s="11" t="s">
        <v>433</v>
      </c>
      <c r="AL36556">
        <v>-43.691188553132399</v>
      </c>
      <c r="AM36556" s="11" t="s">
        <v>433</v>
      </c>
      <c r="AN36556">
        <v>1128.4107325893001</v>
      </c>
      <c r="AP36556">
        <v>2.1913849973119799E-2</v>
      </c>
      <c r="AQ36556">
        <v>7.9225953668355905E-4</v>
      </c>
      <c r="AR36556">
        <v>9.1734089539386304E-2</v>
      </c>
      <c r="AS36556" s="11" t="str">
        <f t="shared" si="571"/>
        <v>PR</v>
      </c>
    </row>
    <row r="36557" spans="1:45" x14ac:dyDescent="0.25">
      <c r="A36557">
        <v>36556</v>
      </c>
      <c r="B36557" s="11" t="s">
        <v>573</v>
      </c>
      <c r="C36557" s="1">
        <v>44037</v>
      </c>
      <c r="D36557">
        <v>0</v>
      </c>
      <c r="E36557">
        <v>0</v>
      </c>
      <c r="F36557">
        <v>0</v>
      </c>
      <c r="G36557">
        <v>0</v>
      </c>
      <c r="H36557">
        <v>0</v>
      </c>
      <c r="I36557">
        <v>0</v>
      </c>
      <c r="J36557">
        <v>0</v>
      </c>
      <c r="K36557">
        <v>0</v>
      </c>
      <c r="L36557">
        <v>0</v>
      </c>
      <c r="M36557">
        <v>0</v>
      </c>
      <c r="N36557">
        <v>0</v>
      </c>
      <c r="O36557">
        <v>0</v>
      </c>
      <c r="P36557">
        <v>0</v>
      </c>
      <c r="Q36557">
        <v>0</v>
      </c>
      <c r="R36557">
        <v>0</v>
      </c>
      <c r="S36557">
        <v>0</v>
      </c>
      <c r="T36557">
        <v>0</v>
      </c>
      <c r="U36557">
        <v>0</v>
      </c>
      <c r="V36557">
        <v>124.03100000000001</v>
      </c>
      <c r="W36557">
        <v>122</v>
      </c>
      <c r="X36557">
        <v>126</v>
      </c>
      <c r="Y36557">
        <v>0</v>
      </c>
      <c r="Z36557">
        <v>0</v>
      </c>
      <c r="AA36557">
        <v>0</v>
      </c>
      <c r="AB36557">
        <v>0</v>
      </c>
      <c r="AC36557">
        <v>0</v>
      </c>
      <c r="AD36557">
        <v>0</v>
      </c>
      <c r="AK36557" s="11" t="s">
        <v>433</v>
      </c>
      <c r="AL36557">
        <v>-43.691188553132399</v>
      </c>
      <c r="AM36557" s="11" t="s">
        <v>433</v>
      </c>
      <c r="AN36557">
        <v>1136.77733920019</v>
      </c>
      <c r="AP36557">
        <v>2.0427849995438001E-2</v>
      </c>
      <c r="AQ36557">
        <v>6.8757454864680804E-4</v>
      </c>
      <c r="AR36557">
        <v>8.7260805699043001E-2</v>
      </c>
      <c r="AS36557" s="11" t="str">
        <f t="shared" si="571"/>
        <v>PR</v>
      </c>
    </row>
    <row r="36558" spans="1:45" x14ac:dyDescent="0.25">
      <c r="A36558">
        <v>36557</v>
      </c>
      <c r="B36558" s="11" t="s">
        <v>573</v>
      </c>
      <c r="C36558" s="1">
        <v>44038</v>
      </c>
      <c r="D36558">
        <v>0</v>
      </c>
      <c r="E36558">
        <v>0</v>
      </c>
      <c r="F36558">
        <v>0</v>
      </c>
      <c r="G36558">
        <v>0</v>
      </c>
      <c r="H36558">
        <v>0</v>
      </c>
      <c r="I36558">
        <v>0</v>
      </c>
      <c r="J36558">
        <v>0</v>
      </c>
      <c r="K36558">
        <v>0</v>
      </c>
      <c r="L36558">
        <v>0</v>
      </c>
      <c r="M36558">
        <v>0</v>
      </c>
      <c r="N36558">
        <v>0</v>
      </c>
      <c r="O36558">
        <v>0</v>
      </c>
      <c r="P36558">
        <v>0</v>
      </c>
      <c r="Q36558">
        <v>0</v>
      </c>
      <c r="R36558">
        <v>0</v>
      </c>
      <c r="S36558">
        <v>0</v>
      </c>
      <c r="T36558">
        <v>0</v>
      </c>
      <c r="U36558">
        <v>0</v>
      </c>
      <c r="V36558">
        <v>124.03100000000001</v>
      </c>
      <c r="W36558">
        <v>122</v>
      </c>
      <c r="X36558">
        <v>126</v>
      </c>
      <c r="Y36558">
        <v>0</v>
      </c>
      <c r="Z36558">
        <v>0</v>
      </c>
      <c r="AA36558">
        <v>0</v>
      </c>
      <c r="AB36558">
        <v>0</v>
      </c>
      <c r="AC36558">
        <v>0</v>
      </c>
      <c r="AD36558">
        <v>0</v>
      </c>
      <c r="AK36558" s="11" t="s">
        <v>433</v>
      </c>
      <c r="AL36558">
        <v>-43.691188553132399</v>
      </c>
      <c r="AM36558" s="11" t="s">
        <v>433</v>
      </c>
      <c r="AN36558">
        <v>1145.1439458110899</v>
      </c>
      <c r="AP36558">
        <v>1.9047352630645002E-2</v>
      </c>
      <c r="AQ36558">
        <v>5.9896978782489904E-4</v>
      </c>
      <c r="AR36558">
        <v>8.3019366953521995E-2</v>
      </c>
      <c r="AS36558" s="11" t="str">
        <f t="shared" si="571"/>
        <v>PR</v>
      </c>
    </row>
    <row r="36559" spans="1:45" x14ac:dyDescent="0.25">
      <c r="A36559">
        <v>36558</v>
      </c>
      <c r="B36559" s="11" t="s">
        <v>573</v>
      </c>
      <c r="C36559" s="1">
        <v>44039</v>
      </c>
      <c r="D36559">
        <v>0</v>
      </c>
      <c r="E36559">
        <v>0</v>
      </c>
      <c r="F36559">
        <v>0</v>
      </c>
      <c r="G36559">
        <v>0</v>
      </c>
      <c r="H36559">
        <v>0</v>
      </c>
      <c r="I36559">
        <v>0</v>
      </c>
      <c r="J36559">
        <v>0</v>
      </c>
      <c r="K36559">
        <v>0</v>
      </c>
      <c r="L36559">
        <v>0</v>
      </c>
      <c r="M36559">
        <v>0</v>
      </c>
      <c r="N36559">
        <v>0</v>
      </c>
      <c r="O36559">
        <v>0</v>
      </c>
      <c r="P36559">
        <v>0</v>
      </c>
      <c r="Q36559">
        <v>0</v>
      </c>
      <c r="R36559">
        <v>0</v>
      </c>
      <c r="S36559">
        <v>0</v>
      </c>
      <c r="T36559">
        <v>0</v>
      </c>
      <c r="U36559">
        <v>0</v>
      </c>
      <c r="V36559">
        <v>124.03100000000001</v>
      </c>
      <c r="W36559">
        <v>122</v>
      </c>
      <c r="X36559">
        <v>126</v>
      </c>
      <c r="Y36559">
        <v>0</v>
      </c>
      <c r="Z36559">
        <v>0</v>
      </c>
      <c r="AA36559">
        <v>0</v>
      </c>
      <c r="AB36559">
        <v>0</v>
      </c>
      <c r="AC36559">
        <v>0</v>
      </c>
      <c r="AD36559">
        <v>0</v>
      </c>
      <c r="AK36559" s="11" t="s">
        <v>433</v>
      </c>
      <c r="AL36559">
        <v>-43.691188553132399</v>
      </c>
      <c r="AM36559" s="11" t="s">
        <v>433</v>
      </c>
      <c r="AN36559">
        <v>1153.51055242198</v>
      </c>
      <c r="AP36559">
        <v>1.7766059311106801E-2</v>
      </c>
      <c r="AQ36559">
        <v>5.2204490639269304E-4</v>
      </c>
      <c r="AR36559">
        <v>7.8722206910606496E-2</v>
      </c>
      <c r="AS36559" s="11" t="str">
        <f t="shared" si="571"/>
        <v>PR</v>
      </c>
    </row>
    <row r="36560" spans="1:45" x14ac:dyDescent="0.25">
      <c r="A36560">
        <v>36559</v>
      </c>
      <c r="B36560" s="11" t="s">
        <v>573</v>
      </c>
      <c r="C36560" s="1">
        <v>44040</v>
      </c>
      <c r="D36560">
        <v>0</v>
      </c>
      <c r="E36560">
        <v>0</v>
      </c>
      <c r="F36560">
        <v>0</v>
      </c>
      <c r="G36560">
        <v>0</v>
      </c>
      <c r="H36560">
        <v>0</v>
      </c>
      <c r="I36560">
        <v>0</v>
      </c>
      <c r="J36560">
        <v>0</v>
      </c>
      <c r="K36560">
        <v>0</v>
      </c>
      <c r="L36560">
        <v>0</v>
      </c>
      <c r="M36560">
        <v>0</v>
      </c>
      <c r="N36560">
        <v>0</v>
      </c>
      <c r="O36560">
        <v>0</v>
      </c>
      <c r="P36560">
        <v>0</v>
      </c>
      <c r="Q36560">
        <v>0</v>
      </c>
      <c r="R36560">
        <v>0</v>
      </c>
      <c r="S36560">
        <v>0</v>
      </c>
      <c r="T36560">
        <v>0</v>
      </c>
      <c r="U36560">
        <v>0</v>
      </c>
      <c r="V36560">
        <v>124.03100000000001</v>
      </c>
      <c r="W36560">
        <v>122</v>
      </c>
      <c r="X36560">
        <v>126</v>
      </c>
      <c r="Y36560">
        <v>0</v>
      </c>
      <c r="Z36560">
        <v>0</v>
      </c>
      <c r="AA36560">
        <v>0</v>
      </c>
      <c r="AB36560">
        <v>0</v>
      </c>
      <c r="AC36560">
        <v>0</v>
      </c>
      <c r="AD36560">
        <v>0</v>
      </c>
      <c r="AK36560" s="11" t="s">
        <v>433</v>
      </c>
      <c r="AL36560">
        <v>-43.691188553132399</v>
      </c>
      <c r="AM36560" s="11" t="s">
        <v>433</v>
      </c>
      <c r="AN36560">
        <v>1161.8771590328699</v>
      </c>
      <c r="AP36560">
        <v>1.6578224442433599E-2</v>
      </c>
      <c r="AQ36560">
        <v>4.5960473362356398E-4</v>
      </c>
      <c r="AR36560">
        <v>7.4654297390952695E-2</v>
      </c>
      <c r="AS36560" s="11" t="str">
        <f t="shared" si="571"/>
        <v>PR</v>
      </c>
    </row>
    <row r="36561" spans="1:45" x14ac:dyDescent="0.25">
      <c r="A36561">
        <v>36560</v>
      </c>
      <c r="B36561" s="11" t="s">
        <v>573</v>
      </c>
      <c r="C36561" s="1">
        <v>44041</v>
      </c>
      <c r="D36561">
        <v>0</v>
      </c>
      <c r="E36561">
        <v>0</v>
      </c>
      <c r="F36561">
        <v>0</v>
      </c>
      <c r="G36561">
        <v>0</v>
      </c>
      <c r="H36561">
        <v>0</v>
      </c>
      <c r="I36561">
        <v>0</v>
      </c>
      <c r="J36561">
        <v>0</v>
      </c>
      <c r="K36561">
        <v>0</v>
      </c>
      <c r="L36561">
        <v>0</v>
      </c>
      <c r="M36561">
        <v>0</v>
      </c>
      <c r="N36561">
        <v>0</v>
      </c>
      <c r="O36561">
        <v>0</v>
      </c>
      <c r="P36561">
        <v>0</v>
      </c>
      <c r="Q36561">
        <v>0</v>
      </c>
      <c r="R36561">
        <v>0</v>
      </c>
      <c r="S36561">
        <v>0</v>
      </c>
      <c r="T36561">
        <v>0</v>
      </c>
      <c r="U36561">
        <v>0</v>
      </c>
      <c r="V36561">
        <v>124.03100000000001</v>
      </c>
      <c r="W36561">
        <v>122</v>
      </c>
      <c r="X36561">
        <v>126</v>
      </c>
      <c r="Y36561">
        <v>0</v>
      </c>
      <c r="Z36561">
        <v>0</v>
      </c>
      <c r="AA36561">
        <v>0</v>
      </c>
      <c r="AB36561">
        <v>0</v>
      </c>
      <c r="AC36561">
        <v>0</v>
      </c>
      <c r="AD36561">
        <v>0</v>
      </c>
      <c r="AK36561" s="11" t="s">
        <v>433</v>
      </c>
      <c r="AL36561">
        <v>-43.691188553132399</v>
      </c>
      <c r="AM36561" s="11" t="s">
        <v>433</v>
      </c>
      <c r="AN36561">
        <v>1170.2437656437701</v>
      </c>
      <c r="AP36561">
        <v>1.5484754571225501E-2</v>
      </c>
      <c r="AQ36561">
        <v>4.04862558934838E-4</v>
      </c>
      <c r="AR36561">
        <v>7.0831852522678707E-2</v>
      </c>
      <c r="AS36561" s="11" t="str">
        <f t="shared" si="571"/>
        <v>PR</v>
      </c>
    </row>
    <row r="36562" spans="1:45" x14ac:dyDescent="0.25">
      <c r="A36562">
        <v>36561</v>
      </c>
      <c r="B36562" s="11" t="s">
        <v>573</v>
      </c>
      <c r="C36562" s="1">
        <v>44042</v>
      </c>
      <c r="D36562">
        <v>0</v>
      </c>
      <c r="E36562">
        <v>0</v>
      </c>
      <c r="F36562">
        <v>0</v>
      </c>
      <c r="G36562">
        <v>0</v>
      </c>
      <c r="H36562">
        <v>0</v>
      </c>
      <c r="I36562">
        <v>0</v>
      </c>
      <c r="J36562">
        <v>0</v>
      </c>
      <c r="K36562">
        <v>0</v>
      </c>
      <c r="L36562">
        <v>0</v>
      </c>
      <c r="M36562">
        <v>0</v>
      </c>
      <c r="N36562">
        <v>0</v>
      </c>
      <c r="O36562">
        <v>0</v>
      </c>
      <c r="P36562">
        <v>0</v>
      </c>
      <c r="Q36562">
        <v>0</v>
      </c>
      <c r="R36562">
        <v>0</v>
      </c>
      <c r="S36562">
        <v>0</v>
      </c>
      <c r="T36562">
        <v>0</v>
      </c>
      <c r="U36562">
        <v>0</v>
      </c>
      <c r="V36562">
        <v>124.03100000000001</v>
      </c>
      <c r="W36562">
        <v>122</v>
      </c>
      <c r="X36562">
        <v>126</v>
      </c>
      <c r="Y36562">
        <v>0</v>
      </c>
      <c r="Z36562">
        <v>0</v>
      </c>
      <c r="AA36562">
        <v>0</v>
      </c>
      <c r="AB36562">
        <v>0</v>
      </c>
      <c r="AC36562">
        <v>0</v>
      </c>
      <c r="AD36562">
        <v>0</v>
      </c>
      <c r="AK36562" s="11" t="s">
        <v>433</v>
      </c>
      <c r="AL36562">
        <v>-43.691188553132399</v>
      </c>
      <c r="AM36562" s="11" t="s">
        <v>433</v>
      </c>
      <c r="AN36562">
        <v>1178.61037225466</v>
      </c>
      <c r="AP36562">
        <v>1.4483443662524201E-2</v>
      </c>
      <c r="AQ36562">
        <v>3.5699200816452498E-4</v>
      </c>
      <c r="AR36562">
        <v>6.7287806840613501E-2</v>
      </c>
      <c r="AS36562" s="11" t="str">
        <f t="shared" si="571"/>
        <v>PR</v>
      </c>
    </row>
    <row r="36563" spans="1:45" x14ac:dyDescent="0.25">
      <c r="A36563">
        <v>36562</v>
      </c>
      <c r="B36563" s="11" t="s">
        <v>573</v>
      </c>
      <c r="C36563" s="1">
        <v>44043</v>
      </c>
      <c r="D36563">
        <v>0</v>
      </c>
      <c r="E36563">
        <v>0</v>
      </c>
      <c r="F36563">
        <v>0</v>
      </c>
      <c r="G36563">
        <v>0</v>
      </c>
      <c r="H36563">
        <v>0</v>
      </c>
      <c r="I36563">
        <v>0</v>
      </c>
      <c r="J36563">
        <v>0</v>
      </c>
      <c r="K36563">
        <v>0</v>
      </c>
      <c r="L36563">
        <v>0</v>
      </c>
      <c r="M36563">
        <v>0</v>
      </c>
      <c r="N36563">
        <v>0</v>
      </c>
      <c r="O36563">
        <v>0</v>
      </c>
      <c r="P36563">
        <v>0</v>
      </c>
      <c r="Q36563">
        <v>0</v>
      </c>
      <c r="R36563">
        <v>0</v>
      </c>
      <c r="S36563">
        <v>0</v>
      </c>
      <c r="T36563">
        <v>0</v>
      </c>
      <c r="U36563">
        <v>0</v>
      </c>
      <c r="V36563">
        <v>124.03100000000001</v>
      </c>
      <c r="W36563">
        <v>122</v>
      </c>
      <c r="X36563">
        <v>126</v>
      </c>
      <c r="Y36563">
        <v>0</v>
      </c>
      <c r="Z36563">
        <v>0</v>
      </c>
      <c r="AA36563">
        <v>0</v>
      </c>
      <c r="AB36563">
        <v>0</v>
      </c>
      <c r="AC36563">
        <v>0</v>
      </c>
      <c r="AD36563">
        <v>0</v>
      </c>
      <c r="AK36563" s="11" t="s">
        <v>433</v>
      </c>
      <c r="AL36563">
        <v>-43.691188553132399</v>
      </c>
      <c r="AM36563" s="11" t="s">
        <v>433</v>
      </c>
      <c r="AN36563">
        <v>1186.9769788655601</v>
      </c>
      <c r="AP36563">
        <v>1.3556857035961E-2</v>
      </c>
      <c r="AQ36563">
        <v>3.1314720399677802E-4</v>
      </c>
      <c r="AR36563">
        <v>6.3957102713175104E-2</v>
      </c>
      <c r="AS36563" s="11" t="str">
        <f t="shared" si="571"/>
        <v>PR</v>
      </c>
    </row>
    <row r="36564" spans="1:45" x14ac:dyDescent="0.25">
      <c r="A36564">
        <v>36563</v>
      </c>
      <c r="B36564" s="11" t="s">
        <v>573</v>
      </c>
      <c r="C36564" s="1">
        <v>44044</v>
      </c>
      <c r="D36564">
        <v>0</v>
      </c>
      <c r="E36564">
        <v>0</v>
      </c>
      <c r="F36564">
        <v>0</v>
      </c>
      <c r="G36564">
        <v>0</v>
      </c>
      <c r="H36564">
        <v>0</v>
      </c>
      <c r="I36564">
        <v>0</v>
      </c>
      <c r="J36564">
        <v>0</v>
      </c>
      <c r="K36564">
        <v>0</v>
      </c>
      <c r="L36564">
        <v>0</v>
      </c>
      <c r="M36564">
        <v>0</v>
      </c>
      <c r="N36564">
        <v>0</v>
      </c>
      <c r="O36564">
        <v>0</v>
      </c>
      <c r="P36564">
        <v>0</v>
      </c>
      <c r="Q36564">
        <v>0</v>
      </c>
      <c r="R36564">
        <v>0</v>
      </c>
      <c r="S36564">
        <v>0</v>
      </c>
      <c r="T36564">
        <v>0</v>
      </c>
      <c r="U36564">
        <v>0</v>
      </c>
      <c r="V36564">
        <v>124.03100000000001</v>
      </c>
      <c r="W36564">
        <v>122</v>
      </c>
      <c r="X36564">
        <v>126</v>
      </c>
      <c r="Y36564">
        <v>0</v>
      </c>
      <c r="Z36564">
        <v>0</v>
      </c>
      <c r="AA36564">
        <v>0</v>
      </c>
      <c r="AB36564">
        <v>0</v>
      </c>
      <c r="AC36564">
        <v>0</v>
      </c>
      <c r="AD36564">
        <v>0</v>
      </c>
      <c r="AK36564" s="11" t="s">
        <v>433</v>
      </c>
      <c r="AL36564">
        <v>-43.691188553132399</v>
      </c>
      <c r="AM36564" s="11" t="s">
        <v>433</v>
      </c>
      <c r="AN36564">
        <v>1195.34358547645</v>
      </c>
      <c r="AP36564">
        <v>1.26913523031399E-2</v>
      </c>
      <c r="AQ36564">
        <v>2.7300621150061499E-4</v>
      </c>
      <c r="AR36564">
        <v>6.0788419656455497E-2</v>
      </c>
      <c r="AS36564" s="11" t="str">
        <f t="shared" si="571"/>
        <v>PR</v>
      </c>
    </row>
    <row r="36565" spans="1:45" x14ac:dyDescent="0.25">
      <c r="A36565">
        <v>36564</v>
      </c>
      <c r="B36565" s="11" t="s">
        <v>573</v>
      </c>
      <c r="C36565" s="1">
        <v>44045</v>
      </c>
      <c r="D36565">
        <v>0</v>
      </c>
      <c r="E36565">
        <v>0</v>
      </c>
      <c r="F36565">
        <v>0</v>
      </c>
      <c r="G36565">
        <v>0</v>
      </c>
      <c r="H36565">
        <v>0</v>
      </c>
      <c r="I36565">
        <v>0</v>
      </c>
      <c r="J36565">
        <v>0</v>
      </c>
      <c r="K36565">
        <v>0</v>
      </c>
      <c r="L36565">
        <v>0</v>
      </c>
      <c r="M36565">
        <v>0</v>
      </c>
      <c r="N36565">
        <v>0</v>
      </c>
      <c r="O36565">
        <v>0</v>
      </c>
      <c r="P36565">
        <v>0</v>
      </c>
      <c r="Q36565">
        <v>0</v>
      </c>
      <c r="R36565">
        <v>0</v>
      </c>
      <c r="S36565">
        <v>0</v>
      </c>
      <c r="T36565">
        <v>0</v>
      </c>
      <c r="U36565">
        <v>0</v>
      </c>
      <c r="V36565">
        <v>124.03100000000001</v>
      </c>
      <c r="W36565">
        <v>122</v>
      </c>
      <c r="X36565">
        <v>126</v>
      </c>
      <c r="Y36565">
        <v>0</v>
      </c>
      <c r="Z36565">
        <v>0</v>
      </c>
      <c r="AA36565">
        <v>0</v>
      </c>
      <c r="AB36565">
        <v>0</v>
      </c>
      <c r="AC36565">
        <v>0</v>
      </c>
      <c r="AD36565">
        <v>0</v>
      </c>
      <c r="AK36565" s="11" t="s">
        <v>433</v>
      </c>
      <c r="AL36565">
        <v>-43.691188553132399</v>
      </c>
      <c r="AM36565" s="11" t="s">
        <v>433</v>
      </c>
      <c r="AN36565">
        <v>1203.7101920873499</v>
      </c>
      <c r="AP36565">
        <v>1.18860213328153E-2</v>
      </c>
      <c r="AQ36565">
        <v>2.3797353496775E-4</v>
      </c>
      <c r="AR36565">
        <v>5.7790201192256002E-2</v>
      </c>
      <c r="AS36565" s="11" t="str">
        <f t="shared" si="571"/>
        <v>PR</v>
      </c>
    </row>
    <row r="36566" spans="1:45" x14ac:dyDescent="0.25">
      <c r="A36566">
        <v>36565</v>
      </c>
      <c r="B36566" s="11" t="s">
        <v>573</v>
      </c>
      <c r="C36566" s="1">
        <v>44046</v>
      </c>
      <c r="D36566">
        <v>0</v>
      </c>
      <c r="E36566">
        <v>0</v>
      </c>
      <c r="F36566">
        <v>0</v>
      </c>
      <c r="G36566">
        <v>0</v>
      </c>
      <c r="H36566">
        <v>0</v>
      </c>
      <c r="I36566">
        <v>0</v>
      </c>
      <c r="J36566">
        <v>0</v>
      </c>
      <c r="K36566">
        <v>0</v>
      </c>
      <c r="L36566">
        <v>0</v>
      </c>
      <c r="M36566">
        <v>0</v>
      </c>
      <c r="N36566">
        <v>0</v>
      </c>
      <c r="O36566">
        <v>0</v>
      </c>
      <c r="P36566">
        <v>0</v>
      </c>
      <c r="Q36566">
        <v>0</v>
      </c>
      <c r="R36566">
        <v>0</v>
      </c>
      <c r="S36566">
        <v>0</v>
      </c>
      <c r="T36566">
        <v>0</v>
      </c>
      <c r="U36566">
        <v>0</v>
      </c>
      <c r="V36566">
        <v>124.03100000000001</v>
      </c>
      <c r="W36566">
        <v>122</v>
      </c>
      <c r="X36566">
        <v>126</v>
      </c>
      <c r="Y36566">
        <v>0</v>
      </c>
      <c r="Z36566">
        <v>0</v>
      </c>
      <c r="AA36566">
        <v>0</v>
      </c>
      <c r="AB36566">
        <v>0</v>
      </c>
      <c r="AC36566">
        <v>0</v>
      </c>
      <c r="AD36566">
        <v>0</v>
      </c>
      <c r="AK36566" s="11" t="s">
        <v>433</v>
      </c>
      <c r="AL36566">
        <v>-43.691188553132399</v>
      </c>
      <c r="AM36566" s="11" t="s">
        <v>433</v>
      </c>
      <c r="AN36566">
        <v>1212.0767986982401</v>
      </c>
      <c r="AP36566">
        <v>1.1148422397673099E-2</v>
      </c>
      <c r="AQ36566">
        <v>2.0757621387019801E-4</v>
      </c>
      <c r="AR36566">
        <v>5.5014051310718001E-2</v>
      </c>
      <c r="AS36566" s="11" t="str">
        <f t="shared" si="571"/>
        <v>PR</v>
      </c>
    </row>
    <row r="36567" spans="1:45" x14ac:dyDescent="0.25">
      <c r="A36567">
        <v>36566</v>
      </c>
      <c r="B36567" s="11" t="s">
        <v>573</v>
      </c>
      <c r="C36567" s="1">
        <v>44047</v>
      </c>
      <c r="D36567">
        <v>0</v>
      </c>
      <c r="E36567">
        <v>0</v>
      </c>
      <c r="F36567">
        <v>0</v>
      </c>
      <c r="G36567">
        <v>0</v>
      </c>
      <c r="H36567">
        <v>0</v>
      </c>
      <c r="I36567">
        <v>0</v>
      </c>
      <c r="J36567">
        <v>0</v>
      </c>
      <c r="K36567">
        <v>0</v>
      </c>
      <c r="L36567">
        <v>0</v>
      </c>
      <c r="M36567">
        <v>0</v>
      </c>
      <c r="N36567">
        <v>0</v>
      </c>
      <c r="O36567">
        <v>0</v>
      </c>
      <c r="P36567">
        <v>0</v>
      </c>
      <c r="Q36567">
        <v>0</v>
      </c>
      <c r="R36567">
        <v>0</v>
      </c>
      <c r="S36567">
        <v>0</v>
      </c>
      <c r="T36567">
        <v>0</v>
      </c>
      <c r="U36567">
        <v>0</v>
      </c>
      <c r="V36567">
        <v>124.03100000000001</v>
      </c>
      <c r="W36567">
        <v>122</v>
      </c>
      <c r="X36567">
        <v>126</v>
      </c>
      <c r="Y36567">
        <v>0</v>
      </c>
      <c r="Z36567">
        <v>0</v>
      </c>
      <c r="AA36567">
        <v>0</v>
      </c>
      <c r="AB36567">
        <v>0</v>
      </c>
      <c r="AC36567">
        <v>0</v>
      </c>
      <c r="AD36567">
        <v>0</v>
      </c>
      <c r="AK36567" s="11" t="s">
        <v>433</v>
      </c>
      <c r="AL36567">
        <v>-43.691188553132399</v>
      </c>
      <c r="AM36567" s="11" t="s">
        <v>433</v>
      </c>
      <c r="AN36567">
        <v>1220.44340530914</v>
      </c>
      <c r="AP36567">
        <v>1.04686325793155E-2</v>
      </c>
      <c r="AQ36567">
        <v>1.8082844326272599E-4</v>
      </c>
      <c r="AR36567">
        <v>5.2417576708830897E-2</v>
      </c>
      <c r="AS36567" s="11" t="str">
        <f t="shared" si="571"/>
        <v>PR</v>
      </c>
    </row>
    <row r="36568" spans="1:45" x14ac:dyDescent="0.25">
      <c r="A36568">
        <v>36567</v>
      </c>
      <c r="B36568" s="11" t="s">
        <v>573</v>
      </c>
      <c r="C36568" s="1">
        <v>44048</v>
      </c>
      <c r="D36568">
        <v>0</v>
      </c>
      <c r="E36568">
        <v>0</v>
      </c>
      <c r="F36568">
        <v>0</v>
      </c>
      <c r="G36568">
        <v>0</v>
      </c>
      <c r="H36568">
        <v>0</v>
      </c>
      <c r="I36568">
        <v>0</v>
      </c>
      <c r="J36568">
        <v>0</v>
      </c>
      <c r="K36568">
        <v>0</v>
      </c>
      <c r="L36568">
        <v>0</v>
      </c>
      <c r="M36568">
        <v>0</v>
      </c>
      <c r="N36568">
        <v>0</v>
      </c>
      <c r="O36568">
        <v>0</v>
      </c>
      <c r="P36568">
        <v>0</v>
      </c>
      <c r="Q36568">
        <v>0</v>
      </c>
      <c r="R36568">
        <v>0</v>
      </c>
      <c r="S36568">
        <v>0</v>
      </c>
      <c r="T36568">
        <v>0</v>
      </c>
      <c r="U36568">
        <v>0</v>
      </c>
      <c r="V36568">
        <v>124.03100000000001</v>
      </c>
      <c r="W36568">
        <v>122</v>
      </c>
      <c r="X36568">
        <v>126</v>
      </c>
      <c r="Y36568">
        <v>0</v>
      </c>
      <c r="Z36568">
        <v>0</v>
      </c>
      <c r="AA36568">
        <v>0</v>
      </c>
      <c r="AB36568">
        <v>0</v>
      </c>
      <c r="AC36568">
        <v>0</v>
      </c>
      <c r="AD36568">
        <v>0</v>
      </c>
      <c r="AK36568" s="11" t="s">
        <v>431</v>
      </c>
      <c r="AM36568" s="11" t="s">
        <v>433</v>
      </c>
      <c r="AN36568">
        <v>1228.8100119200301</v>
      </c>
      <c r="AS36568" s="11" t="str">
        <f t="shared" si="571"/>
        <v>PR</v>
      </c>
    </row>
    <row r="36569" spans="1:45" x14ac:dyDescent="0.25">
      <c r="A36569">
        <v>36568</v>
      </c>
      <c r="B36569" s="11" t="s">
        <v>573</v>
      </c>
      <c r="C36569" s="1">
        <v>44049</v>
      </c>
      <c r="D36569">
        <v>0</v>
      </c>
      <c r="E36569">
        <v>0</v>
      </c>
      <c r="F36569">
        <v>0</v>
      </c>
      <c r="G36569">
        <v>0</v>
      </c>
      <c r="H36569">
        <v>0</v>
      </c>
      <c r="I36569">
        <v>0</v>
      </c>
      <c r="J36569">
        <v>0</v>
      </c>
      <c r="K36569">
        <v>0</v>
      </c>
      <c r="L36569">
        <v>0</v>
      </c>
      <c r="M36569">
        <v>0</v>
      </c>
      <c r="N36569">
        <v>0</v>
      </c>
      <c r="O36569">
        <v>0</v>
      </c>
      <c r="P36569">
        <v>0</v>
      </c>
      <c r="Q36569">
        <v>0</v>
      </c>
      <c r="R36569">
        <v>0</v>
      </c>
      <c r="S36569">
        <v>0</v>
      </c>
      <c r="T36569">
        <v>0</v>
      </c>
      <c r="U36569">
        <v>0</v>
      </c>
      <c r="V36569">
        <v>124.03100000000001</v>
      </c>
      <c r="W36569">
        <v>122</v>
      </c>
      <c r="X36569">
        <v>126</v>
      </c>
      <c r="Y36569">
        <v>0</v>
      </c>
      <c r="Z36569">
        <v>0</v>
      </c>
      <c r="AA36569">
        <v>0</v>
      </c>
      <c r="AB36569">
        <v>0</v>
      </c>
      <c r="AC36569">
        <v>0</v>
      </c>
      <c r="AD36569">
        <v>0</v>
      </c>
      <c r="AK36569" s="11" t="s">
        <v>431</v>
      </c>
      <c r="AM36569" s="11" t="s">
        <v>433</v>
      </c>
      <c r="AN36569">
        <v>1237.17661853092</v>
      </c>
      <c r="AS36569" s="11" t="str">
        <f t="shared" si="571"/>
        <v>PR</v>
      </c>
    </row>
    <row r="36570" spans="1:45" x14ac:dyDescent="0.25">
      <c r="A36570">
        <v>36569</v>
      </c>
      <c r="B36570" s="11" t="s">
        <v>573</v>
      </c>
      <c r="C36570" s="1">
        <v>44050</v>
      </c>
      <c r="D36570">
        <v>0</v>
      </c>
      <c r="E36570">
        <v>0</v>
      </c>
      <c r="F36570">
        <v>0</v>
      </c>
      <c r="G36570">
        <v>0</v>
      </c>
      <c r="H36570">
        <v>0</v>
      </c>
      <c r="I36570">
        <v>0</v>
      </c>
      <c r="J36570">
        <v>0</v>
      </c>
      <c r="K36570">
        <v>0</v>
      </c>
      <c r="L36570">
        <v>0</v>
      </c>
      <c r="M36570">
        <v>0</v>
      </c>
      <c r="N36570">
        <v>0</v>
      </c>
      <c r="O36570">
        <v>0</v>
      </c>
      <c r="P36570">
        <v>0</v>
      </c>
      <c r="Q36570">
        <v>0</v>
      </c>
      <c r="R36570">
        <v>0</v>
      </c>
      <c r="S36570">
        <v>0</v>
      </c>
      <c r="T36570">
        <v>0</v>
      </c>
      <c r="U36570">
        <v>0</v>
      </c>
      <c r="V36570">
        <v>124.03100000000001</v>
      </c>
      <c r="W36570">
        <v>122</v>
      </c>
      <c r="X36570">
        <v>126</v>
      </c>
      <c r="Y36570">
        <v>0</v>
      </c>
      <c r="Z36570">
        <v>0</v>
      </c>
      <c r="AA36570">
        <v>0</v>
      </c>
      <c r="AB36570">
        <v>0</v>
      </c>
      <c r="AC36570">
        <v>0</v>
      </c>
      <c r="AD36570">
        <v>0</v>
      </c>
      <c r="AK36570" s="11" t="s">
        <v>431</v>
      </c>
      <c r="AM36570" s="11" t="s">
        <v>433</v>
      </c>
      <c r="AN36570">
        <v>1245.5432251418199</v>
      </c>
      <c r="AS36570" s="11" t="str">
        <f t="shared" si="571"/>
        <v>PR</v>
      </c>
    </row>
    <row r="36571" spans="1:45" x14ac:dyDescent="0.25">
      <c r="A36571">
        <v>36570</v>
      </c>
      <c r="B36571" s="11" t="s">
        <v>573</v>
      </c>
      <c r="C36571" s="1">
        <v>44051</v>
      </c>
      <c r="D36571">
        <v>0</v>
      </c>
      <c r="E36571">
        <v>0</v>
      </c>
      <c r="F36571">
        <v>0</v>
      </c>
      <c r="G36571">
        <v>0</v>
      </c>
      <c r="H36571">
        <v>0</v>
      </c>
      <c r="I36571">
        <v>0</v>
      </c>
      <c r="J36571">
        <v>0</v>
      </c>
      <c r="K36571">
        <v>0</v>
      </c>
      <c r="L36571">
        <v>0</v>
      </c>
      <c r="M36571">
        <v>0</v>
      </c>
      <c r="N36571">
        <v>0</v>
      </c>
      <c r="O36571">
        <v>0</v>
      </c>
      <c r="P36571">
        <v>0</v>
      </c>
      <c r="Q36571">
        <v>0</v>
      </c>
      <c r="R36571">
        <v>0</v>
      </c>
      <c r="S36571">
        <v>0</v>
      </c>
      <c r="T36571">
        <v>0</v>
      </c>
      <c r="U36571">
        <v>0</v>
      </c>
      <c r="V36571">
        <v>124.03100000000001</v>
      </c>
      <c r="W36571">
        <v>122</v>
      </c>
      <c r="X36571">
        <v>126</v>
      </c>
      <c r="Y36571">
        <v>0</v>
      </c>
      <c r="Z36571">
        <v>0</v>
      </c>
      <c r="AA36571">
        <v>0</v>
      </c>
      <c r="AB36571">
        <v>0</v>
      </c>
      <c r="AC36571">
        <v>0</v>
      </c>
      <c r="AD36571">
        <v>0</v>
      </c>
      <c r="AK36571" s="11" t="s">
        <v>431</v>
      </c>
      <c r="AM36571" s="11" t="s">
        <v>433</v>
      </c>
      <c r="AN36571">
        <v>1253.90983175271</v>
      </c>
      <c r="AS36571" s="11" t="str">
        <f t="shared" si="571"/>
        <v>PR</v>
      </c>
    </row>
    <row r="36572" spans="1:45" x14ac:dyDescent="0.25">
      <c r="A36572">
        <v>36571</v>
      </c>
      <c r="B36572" s="11" t="s">
        <v>573</v>
      </c>
      <c r="C36572" s="1">
        <v>44052</v>
      </c>
      <c r="D36572">
        <v>0</v>
      </c>
      <c r="E36572">
        <v>0</v>
      </c>
      <c r="F36572">
        <v>0</v>
      </c>
      <c r="G36572">
        <v>0</v>
      </c>
      <c r="H36572">
        <v>0</v>
      </c>
      <c r="I36572">
        <v>0</v>
      </c>
      <c r="J36572">
        <v>0</v>
      </c>
      <c r="K36572">
        <v>0</v>
      </c>
      <c r="L36572">
        <v>0</v>
      </c>
      <c r="M36572">
        <v>0</v>
      </c>
      <c r="N36572">
        <v>0</v>
      </c>
      <c r="O36572">
        <v>0</v>
      </c>
      <c r="P36572">
        <v>0</v>
      </c>
      <c r="Q36572">
        <v>0</v>
      </c>
      <c r="R36572">
        <v>0</v>
      </c>
      <c r="S36572">
        <v>0</v>
      </c>
      <c r="T36572">
        <v>0</v>
      </c>
      <c r="U36572">
        <v>0</v>
      </c>
      <c r="V36572">
        <v>124.03100000000001</v>
      </c>
      <c r="W36572">
        <v>122</v>
      </c>
      <c r="X36572">
        <v>126</v>
      </c>
      <c r="Y36572">
        <v>0</v>
      </c>
      <c r="Z36572">
        <v>0</v>
      </c>
      <c r="AA36572">
        <v>0</v>
      </c>
      <c r="AB36572">
        <v>0</v>
      </c>
      <c r="AC36572">
        <v>0</v>
      </c>
      <c r="AD36572">
        <v>0</v>
      </c>
      <c r="AK36572" s="11" t="s">
        <v>431</v>
      </c>
      <c r="AM36572" s="11" t="s">
        <v>433</v>
      </c>
      <c r="AN36572">
        <v>1262.2764383636099</v>
      </c>
      <c r="AS36572" s="11" t="str">
        <f t="shared" si="571"/>
        <v>PR</v>
      </c>
    </row>
    <row r="36573" spans="1:45" x14ac:dyDescent="0.25">
      <c r="A36573">
        <v>36572</v>
      </c>
      <c r="B36573" s="11" t="s">
        <v>573</v>
      </c>
      <c r="C36573" s="1">
        <v>44053</v>
      </c>
      <c r="D36573">
        <v>0</v>
      </c>
      <c r="E36573">
        <v>0</v>
      </c>
      <c r="F36573">
        <v>0</v>
      </c>
      <c r="G36573">
        <v>0</v>
      </c>
      <c r="H36573">
        <v>0</v>
      </c>
      <c r="I36573">
        <v>0</v>
      </c>
      <c r="J36573">
        <v>0</v>
      </c>
      <c r="K36573">
        <v>0</v>
      </c>
      <c r="L36573">
        <v>0</v>
      </c>
      <c r="M36573">
        <v>0</v>
      </c>
      <c r="N36573">
        <v>0</v>
      </c>
      <c r="O36573">
        <v>0</v>
      </c>
      <c r="P36573">
        <v>0</v>
      </c>
      <c r="Q36573">
        <v>0</v>
      </c>
      <c r="R36573">
        <v>0</v>
      </c>
      <c r="S36573">
        <v>0</v>
      </c>
      <c r="T36573">
        <v>0</v>
      </c>
      <c r="U36573">
        <v>0</v>
      </c>
      <c r="V36573">
        <v>124.03100000000001</v>
      </c>
      <c r="W36573">
        <v>122</v>
      </c>
      <c r="X36573">
        <v>126</v>
      </c>
      <c r="Y36573">
        <v>0</v>
      </c>
      <c r="Z36573">
        <v>0</v>
      </c>
      <c r="AA36573">
        <v>0</v>
      </c>
      <c r="AB36573">
        <v>0</v>
      </c>
      <c r="AC36573">
        <v>0</v>
      </c>
      <c r="AD36573">
        <v>0</v>
      </c>
      <c r="AK36573" s="11" t="s">
        <v>431</v>
      </c>
      <c r="AM36573" s="11" t="s">
        <v>433</v>
      </c>
      <c r="AN36573">
        <v>1270.6430449745001</v>
      </c>
      <c r="AS36573" s="11" t="str">
        <f t="shared" si="571"/>
        <v>PR</v>
      </c>
    </row>
    <row r="36574" spans="1:45" x14ac:dyDescent="0.25">
      <c r="A36574">
        <v>36573</v>
      </c>
      <c r="B36574" s="11" t="s">
        <v>573</v>
      </c>
      <c r="C36574" s="1">
        <v>44054</v>
      </c>
      <c r="D36574">
        <v>0</v>
      </c>
      <c r="E36574">
        <v>0</v>
      </c>
      <c r="F36574">
        <v>0</v>
      </c>
      <c r="G36574">
        <v>0</v>
      </c>
      <c r="H36574">
        <v>0</v>
      </c>
      <c r="I36574">
        <v>0</v>
      </c>
      <c r="J36574">
        <v>0</v>
      </c>
      <c r="K36574">
        <v>0</v>
      </c>
      <c r="L36574">
        <v>0</v>
      </c>
      <c r="M36574">
        <v>0</v>
      </c>
      <c r="N36574">
        <v>0</v>
      </c>
      <c r="O36574">
        <v>0</v>
      </c>
      <c r="P36574">
        <v>0</v>
      </c>
      <c r="Q36574">
        <v>0</v>
      </c>
      <c r="R36574">
        <v>0</v>
      </c>
      <c r="S36574">
        <v>0</v>
      </c>
      <c r="T36574">
        <v>0</v>
      </c>
      <c r="U36574">
        <v>0</v>
      </c>
      <c r="V36574">
        <v>124.03100000000001</v>
      </c>
      <c r="W36574">
        <v>122</v>
      </c>
      <c r="X36574">
        <v>126</v>
      </c>
      <c r="Y36574">
        <v>0</v>
      </c>
      <c r="Z36574">
        <v>0</v>
      </c>
      <c r="AA36574">
        <v>0</v>
      </c>
      <c r="AB36574">
        <v>0</v>
      </c>
      <c r="AC36574">
        <v>0</v>
      </c>
      <c r="AD36574">
        <v>0</v>
      </c>
      <c r="AK36574" s="11" t="s">
        <v>431</v>
      </c>
      <c r="AM36574" s="11" t="s">
        <v>433</v>
      </c>
      <c r="AN36574">
        <v>1279.0096515854</v>
      </c>
      <c r="AS36574" s="11" t="str">
        <f t="shared" si="571"/>
        <v>PR</v>
      </c>
    </row>
    <row r="36575" spans="1:45" x14ac:dyDescent="0.25">
      <c r="A36575">
        <v>36574</v>
      </c>
      <c r="B36575" s="11" t="s">
        <v>573</v>
      </c>
      <c r="C36575" s="1">
        <v>44055</v>
      </c>
      <c r="D36575">
        <v>0</v>
      </c>
      <c r="E36575">
        <v>0</v>
      </c>
      <c r="F36575">
        <v>0</v>
      </c>
      <c r="G36575">
        <v>0</v>
      </c>
      <c r="H36575">
        <v>0</v>
      </c>
      <c r="I36575">
        <v>0</v>
      </c>
      <c r="J36575">
        <v>0</v>
      </c>
      <c r="K36575">
        <v>0</v>
      </c>
      <c r="L36575">
        <v>0</v>
      </c>
      <c r="M36575">
        <v>0</v>
      </c>
      <c r="N36575">
        <v>0</v>
      </c>
      <c r="O36575">
        <v>0</v>
      </c>
      <c r="P36575">
        <v>0</v>
      </c>
      <c r="Q36575">
        <v>0</v>
      </c>
      <c r="R36575">
        <v>0</v>
      </c>
      <c r="S36575">
        <v>0</v>
      </c>
      <c r="T36575">
        <v>0</v>
      </c>
      <c r="U36575">
        <v>0</v>
      </c>
      <c r="V36575">
        <v>124.03100000000001</v>
      </c>
      <c r="W36575">
        <v>122</v>
      </c>
      <c r="X36575">
        <v>126</v>
      </c>
      <c r="Y36575">
        <v>0</v>
      </c>
      <c r="Z36575">
        <v>0</v>
      </c>
      <c r="AA36575">
        <v>0</v>
      </c>
      <c r="AB36575">
        <v>0</v>
      </c>
      <c r="AC36575">
        <v>0</v>
      </c>
      <c r="AD36575">
        <v>0</v>
      </c>
      <c r="AK36575" s="11" t="s">
        <v>431</v>
      </c>
      <c r="AM36575" s="11" t="s">
        <v>433</v>
      </c>
      <c r="AN36575">
        <v>1287.3762581962901</v>
      </c>
      <c r="AS36575" s="11" t="str">
        <f t="shared" si="571"/>
        <v>PR</v>
      </c>
    </row>
    <row r="36576" spans="1:45" x14ac:dyDescent="0.25">
      <c r="A36576">
        <v>36575</v>
      </c>
      <c r="B36576" s="11" t="s">
        <v>573</v>
      </c>
      <c r="C36576" s="1">
        <v>44056</v>
      </c>
      <c r="D36576">
        <v>0</v>
      </c>
      <c r="E36576">
        <v>0</v>
      </c>
      <c r="F36576">
        <v>0</v>
      </c>
      <c r="G36576">
        <v>0</v>
      </c>
      <c r="H36576">
        <v>0</v>
      </c>
      <c r="I36576">
        <v>0</v>
      </c>
      <c r="J36576">
        <v>0</v>
      </c>
      <c r="K36576">
        <v>0</v>
      </c>
      <c r="L36576">
        <v>0</v>
      </c>
      <c r="M36576">
        <v>0</v>
      </c>
      <c r="N36576">
        <v>0</v>
      </c>
      <c r="O36576">
        <v>0</v>
      </c>
      <c r="P36576">
        <v>0</v>
      </c>
      <c r="Q36576">
        <v>0</v>
      </c>
      <c r="R36576">
        <v>0</v>
      </c>
      <c r="S36576">
        <v>0</v>
      </c>
      <c r="T36576">
        <v>0</v>
      </c>
      <c r="U36576">
        <v>0</v>
      </c>
      <c r="V36576">
        <v>124.03100000000001</v>
      </c>
      <c r="W36576">
        <v>122</v>
      </c>
      <c r="X36576">
        <v>126</v>
      </c>
      <c r="Y36576">
        <v>0</v>
      </c>
      <c r="Z36576">
        <v>0</v>
      </c>
      <c r="AA36576">
        <v>0</v>
      </c>
      <c r="AB36576">
        <v>0</v>
      </c>
      <c r="AC36576">
        <v>0</v>
      </c>
      <c r="AD36576">
        <v>0</v>
      </c>
      <c r="AK36576" s="11" t="s">
        <v>431</v>
      </c>
      <c r="AM36576" s="11" t="s">
        <v>433</v>
      </c>
      <c r="AN36576">
        <v>1295.74286480718</v>
      </c>
      <c r="AS36576" s="11" t="str">
        <f t="shared" si="571"/>
        <v>PR</v>
      </c>
    </row>
    <row r="36577" spans="1:45" x14ac:dyDescent="0.25">
      <c r="A36577">
        <v>36576</v>
      </c>
      <c r="B36577" s="11" t="s">
        <v>573</v>
      </c>
      <c r="C36577" s="1">
        <v>44057</v>
      </c>
      <c r="D36577">
        <v>0</v>
      </c>
      <c r="E36577">
        <v>0</v>
      </c>
      <c r="F36577">
        <v>0</v>
      </c>
      <c r="G36577">
        <v>0</v>
      </c>
      <c r="H36577">
        <v>0</v>
      </c>
      <c r="I36577">
        <v>0</v>
      </c>
      <c r="J36577">
        <v>0</v>
      </c>
      <c r="K36577">
        <v>0</v>
      </c>
      <c r="L36577">
        <v>0</v>
      </c>
      <c r="M36577">
        <v>0</v>
      </c>
      <c r="N36577">
        <v>0</v>
      </c>
      <c r="O36577">
        <v>0</v>
      </c>
      <c r="P36577">
        <v>0</v>
      </c>
      <c r="Q36577">
        <v>0</v>
      </c>
      <c r="R36577">
        <v>0</v>
      </c>
      <c r="S36577">
        <v>0</v>
      </c>
      <c r="T36577">
        <v>0</v>
      </c>
      <c r="U36577">
        <v>0</v>
      </c>
      <c r="V36577">
        <v>124.03100000000001</v>
      </c>
      <c r="W36577">
        <v>122</v>
      </c>
      <c r="X36577">
        <v>126</v>
      </c>
      <c r="Y36577">
        <v>0</v>
      </c>
      <c r="Z36577">
        <v>0</v>
      </c>
      <c r="AA36577">
        <v>0</v>
      </c>
      <c r="AB36577">
        <v>0</v>
      </c>
      <c r="AC36577">
        <v>0</v>
      </c>
      <c r="AD36577">
        <v>0</v>
      </c>
      <c r="AK36577" s="11" t="s">
        <v>431</v>
      </c>
      <c r="AM36577" s="11" t="s">
        <v>433</v>
      </c>
      <c r="AN36577">
        <v>1304.1094714180799</v>
      </c>
      <c r="AS36577" s="11" t="str">
        <f t="shared" si="571"/>
        <v>PR</v>
      </c>
    </row>
    <row r="36578" spans="1:45" x14ac:dyDescent="0.25">
      <c r="A36578">
        <v>36577</v>
      </c>
      <c r="B36578" s="11" t="s">
        <v>573</v>
      </c>
      <c r="C36578" s="1">
        <v>44058</v>
      </c>
      <c r="D36578">
        <v>0</v>
      </c>
      <c r="E36578">
        <v>0</v>
      </c>
      <c r="F36578">
        <v>0</v>
      </c>
      <c r="G36578">
        <v>0</v>
      </c>
      <c r="H36578">
        <v>0</v>
      </c>
      <c r="I36578">
        <v>0</v>
      </c>
      <c r="J36578">
        <v>0</v>
      </c>
      <c r="K36578">
        <v>0</v>
      </c>
      <c r="L36578">
        <v>0</v>
      </c>
      <c r="M36578">
        <v>0</v>
      </c>
      <c r="N36578">
        <v>0</v>
      </c>
      <c r="O36578">
        <v>0</v>
      </c>
      <c r="P36578">
        <v>0</v>
      </c>
      <c r="Q36578">
        <v>0</v>
      </c>
      <c r="R36578">
        <v>0</v>
      </c>
      <c r="S36578">
        <v>0</v>
      </c>
      <c r="T36578">
        <v>0</v>
      </c>
      <c r="U36578">
        <v>0</v>
      </c>
      <c r="V36578">
        <v>124.03100000000001</v>
      </c>
      <c r="W36578">
        <v>122</v>
      </c>
      <c r="X36578">
        <v>126</v>
      </c>
      <c r="Y36578">
        <v>0</v>
      </c>
      <c r="Z36578">
        <v>0</v>
      </c>
      <c r="AA36578">
        <v>0</v>
      </c>
      <c r="AB36578">
        <v>0</v>
      </c>
      <c r="AC36578">
        <v>0</v>
      </c>
      <c r="AD36578">
        <v>0</v>
      </c>
      <c r="AK36578" s="11" t="s">
        <v>431</v>
      </c>
      <c r="AM36578" s="11" t="s">
        <v>433</v>
      </c>
      <c r="AN36578">
        <v>1312.4760780289701</v>
      </c>
      <c r="AS36578" s="11" t="str">
        <f t="shared" si="571"/>
        <v>PR</v>
      </c>
    </row>
    <row r="36579" spans="1:45" x14ac:dyDescent="0.25">
      <c r="A36579">
        <v>36578</v>
      </c>
      <c r="B36579" s="11" t="s">
        <v>573</v>
      </c>
      <c r="C36579" s="1">
        <v>44059</v>
      </c>
      <c r="D36579">
        <v>0</v>
      </c>
      <c r="E36579">
        <v>0</v>
      </c>
      <c r="F36579">
        <v>0</v>
      </c>
      <c r="G36579">
        <v>0</v>
      </c>
      <c r="H36579">
        <v>0</v>
      </c>
      <c r="I36579">
        <v>0</v>
      </c>
      <c r="J36579">
        <v>0</v>
      </c>
      <c r="K36579">
        <v>0</v>
      </c>
      <c r="L36579">
        <v>0</v>
      </c>
      <c r="M36579">
        <v>0</v>
      </c>
      <c r="N36579">
        <v>0</v>
      </c>
      <c r="O36579">
        <v>0</v>
      </c>
      <c r="P36579">
        <v>0</v>
      </c>
      <c r="Q36579">
        <v>0</v>
      </c>
      <c r="R36579">
        <v>0</v>
      </c>
      <c r="S36579">
        <v>0</v>
      </c>
      <c r="T36579">
        <v>0</v>
      </c>
      <c r="U36579">
        <v>0</v>
      </c>
      <c r="V36579">
        <v>124.03100000000001</v>
      </c>
      <c r="W36579">
        <v>122</v>
      </c>
      <c r="X36579">
        <v>126</v>
      </c>
      <c r="Y36579">
        <v>0</v>
      </c>
      <c r="Z36579">
        <v>0</v>
      </c>
      <c r="AA36579">
        <v>0</v>
      </c>
      <c r="AB36579">
        <v>0</v>
      </c>
      <c r="AC36579">
        <v>0</v>
      </c>
      <c r="AD36579">
        <v>0</v>
      </c>
      <c r="AK36579" s="11" t="s">
        <v>431</v>
      </c>
      <c r="AM36579" s="11" t="s">
        <v>433</v>
      </c>
      <c r="AN36579">
        <v>1320.84268463987</v>
      </c>
      <c r="AS36579" s="11" t="str">
        <f t="shared" si="571"/>
        <v>PR</v>
      </c>
    </row>
    <row r="36580" spans="1:45" x14ac:dyDescent="0.25">
      <c r="A36580">
        <v>36579</v>
      </c>
      <c r="B36580" s="11" t="s">
        <v>573</v>
      </c>
      <c r="C36580" s="1">
        <v>44060</v>
      </c>
      <c r="D36580">
        <v>0</v>
      </c>
      <c r="E36580">
        <v>0</v>
      </c>
      <c r="F36580">
        <v>0</v>
      </c>
      <c r="G36580">
        <v>0</v>
      </c>
      <c r="H36580">
        <v>0</v>
      </c>
      <c r="I36580">
        <v>0</v>
      </c>
      <c r="J36580">
        <v>0</v>
      </c>
      <c r="K36580">
        <v>0</v>
      </c>
      <c r="L36580">
        <v>0</v>
      </c>
      <c r="M36580">
        <v>0</v>
      </c>
      <c r="N36580">
        <v>0</v>
      </c>
      <c r="O36580">
        <v>0</v>
      </c>
      <c r="P36580">
        <v>0</v>
      </c>
      <c r="Q36580">
        <v>0</v>
      </c>
      <c r="R36580">
        <v>0</v>
      </c>
      <c r="S36580">
        <v>0</v>
      </c>
      <c r="T36580">
        <v>0</v>
      </c>
      <c r="U36580">
        <v>0</v>
      </c>
      <c r="V36580">
        <v>124.03100000000001</v>
      </c>
      <c r="W36580">
        <v>122</v>
      </c>
      <c r="X36580">
        <v>126</v>
      </c>
      <c r="Y36580">
        <v>0</v>
      </c>
      <c r="Z36580">
        <v>0</v>
      </c>
      <c r="AA36580">
        <v>0</v>
      </c>
      <c r="AB36580">
        <v>0</v>
      </c>
      <c r="AC36580">
        <v>0</v>
      </c>
      <c r="AD36580">
        <v>0</v>
      </c>
      <c r="AK36580" s="11" t="s">
        <v>431</v>
      </c>
      <c r="AM36580" s="11" t="s">
        <v>433</v>
      </c>
      <c r="AN36580">
        <v>1329.2092912507601</v>
      </c>
      <c r="AS36580" s="11" t="str">
        <f t="shared" si="571"/>
        <v>PR</v>
      </c>
    </row>
    <row r="36581" spans="1:45" x14ac:dyDescent="0.25">
      <c r="A36581">
        <v>36580</v>
      </c>
      <c r="B36581" s="11" t="s">
        <v>573</v>
      </c>
      <c r="C36581" s="1">
        <v>44061</v>
      </c>
      <c r="D36581">
        <v>0</v>
      </c>
      <c r="E36581">
        <v>0</v>
      </c>
      <c r="F36581">
        <v>0</v>
      </c>
      <c r="G36581">
        <v>0</v>
      </c>
      <c r="H36581">
        <v>0</v>
      </c>
      <c r="I36581">
        <v>0</v>
      </c>
      <c r="J36581">
        <v>0</v>
      </c>
      <c r="K36581">
        <v>0</v>
      </c>
      <c r="L36581">
        <v>0</v>
      </c>
      <c r="M36581">
        <v>0</v>
      </c>
      <c r="N36581">
        <v>0</v>
      </c>
      <c r="O36581">
        <v>0</v>
      </c>
      <c r="P36581">
        <v>0</v>
      </c>
      <c r="Q36581">
        <v>0</v>
      </c>
      <c r="R36581">
        <v>0</v>
      </c>
      <c r="S36581">
        <v>0</v>
      </c>
      <c r="T36581">
        <v>0</v>
      </c>
      <c r="U36581">
        <v>0</v>
      </c>
      <c r="V36581">
        <v>124.03100000000001</v>
      </c>
      <c r="W36581">
        <v>122</v>
      </c>
      <c r="X36581">
        <v>126</v>
      </c>
      <c r="Y36581">
        <v>0</v>
      </c>
      <c r="Z36581">
        <v>0</v>
      </c>
      <c r="AA36581">
        <v>0</v>
      </c>
      <c r="AB36581">
        <v>0</v>
      </c>
      <c r="AC36581">
        <v>0</v>
      </c>
      <c r="AD36581">
        <v>0</v>
      </c>
      <c r="AK36581" s="11" t="s">
        <v>431</v>
      </c>
      <c r="AM36581" s="11" t="s">
        <v>433</v>
      </c>
      <c r="AN36581">
        <v>1337.57589786166</v>
      </c>
      <c r="AS36581" s="11">
        <f t="shared" si="571"/>
        <v>0</v>
      </c>
    </row>
    <row r="36582" spans="1:45" x14ac:dyDescent="0.25">
      <c r="A36582">
        <v>36581</v>
      </c>
      <c r="B36582" s="11" t="s">
        <v>573</v>
      </c>
      <c r="C36582" s="1">
        <v>44062</v>
      </c>
      <c r="D36582">
        <v>0</v>
      </c>
      <c r="E36582">
        <v>0</v>
      </c>
      <c r="F36582">
        <v>0</v>
      </c>
      <c r="G36582">
        <v>0</v>
      </c>
      <c r="H36582">
        <v>0</v>
      </c>
      <c r="I36582">
        <v>0</v>
      </c>
      <c r="J36582">
        <v>0</v>
      </c>
      <c r="K36582">
        <v>0</v>
      </c>
      <c r="L36582">
        <v>0</v>
      </c>
      <c r="M36582">
        <v>0</v>
      </c>
      <c r="N36582">
        <v>0</v>
      </c>
      <c r="O36582">
        <v>0</v>
      </c>
      <c r="P36582">
        <v>0</v>
      </c>
      <c r="Q36582">
        <v>0</v>
      </c>
      <c r="R36582">
        <v>0</v>
      </c>
      <c r="S36582">
        <v>0</v>
      </c>
      <c r="T36582">
        <v>0</v>
      </c>
      <c r="U36582">
        <v>0</v>
      </c>
      <c r="V36582">
        <v>124.03100000000001</v>
      </c>
      <c r="W36582">
        <v>122</v>
      </c>
      <c r="X36582">
        <v>126</v>
      </c>
      <c r="Y36582">
        <v>0</v>
      </c>
      <c r="Z36582">
        <v>0</v>
      </c>
      <c r="AA36582">
        <v>0</v>
      </c>
      <c r="AB36582">
        <v>0</v>
      </c>
      <c r="AC36582">
        <v>0</v>
      </c>
      <c r="AD36582">
        <v>0</v>
      </c>
      <c r="AK36582" s="11" t="s">
        <v>431</v>
      </c>
      <c r="AM36582" s="11" t="s">
        <v>433</v>
      </c>
      <c r="AN36582">
        <v>1345.9425044725499</v>
      </c>
      <c r="AS36582" s="11">
        <f t="shared" si="571"/>
        <v>0</v>
      </c>
    </row>
    <row r="36583" spans="1:45" x14ac:dyDescent="0.25">
      <c r="A36583">
        <v>36582</v>
      </c>
      <c r="B36583" s="11" t="s">
        <v>573</v>
      </c>
      <c r="C36583" s="1">
        <v>44063</v>
      </c>
      <c r="D36583">
        <v>0</v>
      </c>
      <c r="E36583">
        <v>0</v>
      </c>
      <c r="F36583">
        <v>0</v>
      </c>
      <c r="G36583">
        <v>0</v>
      </c>
      <c r="H36583">
        <v>0</v>
      </c>
      <c r="I36583">
        <v>0</v>
      </c>
      <c r="J36583">
        <v>0</v>
      </c>
      <c r="K36583">
        <v>0</v>
      </c>
      <c r="L36583">
        <v>0</v>
      </c>
      <c r="M36583">
        <v>0</v>
      </c>
      <c r="N36583">
        <v>0</v>
      </c>
      <c r="O36583">
        <v>0</v>
      </c>
      <c r="P36583">
        <v>0</v>
      </c>
      <c r="Q36583">
        <v>0</v>
      </c>
      <c r="R36583">
        <v>0</v>
      </c>
      <c r="S36583">
        <v>0</v>
      </c>
      <c r="T36583">
        <v>0</v>
      </c>
      <c r="U36583">
        <v>0</v>
      </c>
      <c r="V36583">
        <v>124.03100000000001</v>
      </c>
      <c r="W36583">
        <v>122</v>
      </c>
      <c r="X36583">
        <v>126</v>
      </c>
      <c r="Y36583">
        <v>0</v>
      </c>
      <c r="Z36583">
        <v>0</v>
      </c>
      <c r="AA36583">
        <v>0</v>
      </c>
      <c r="AB36583">
        <v>0</v>
      </c>
      <c r="AC36583">
        <v>0</v>
      </c>
      <c r="AD36583">
        <v>0</v>
      </c>
      <c r="AK36583" s="11" t="s">
        <v>431</v>
      </c>
      <c r="AM36583" s="11" t="s">
        <v>433</v>
      </c>
      <c r="AN36583">
        <v>1354.30911108344</v>
      </c>
      <c r="AS36583" s="11">
        <f t="shared" si="571"/>
        <v>0</v>
      </c>
    </row>
    <row r="36584" spans="1:45" x14ac:dyDescent="0.25">
      <c r="A36584">
        <v>36583</v>
      </c>
      <c r="B36584" s="11" t="s">
        <v>573</v>
      </c>
      <c r="C36584" s="1">
        <v>44064</v>
      </c>
      <c r="D36584">
        <v>0</v>
      </c>
      <c r="E36584">
        <v>0</v>
      </c>
      <c r="F36584">
        <v>0</v>
      </c>
      <c r="G36584">
        <v>0</v>
      </c>
      <c r="H36584">
        <v>0</v>
      </c>
      <c r="I36584">
        <v>0</v>
      </c>
      <c r="J36584">
        <v>0</v>
      </c>
      <c r="K36584">
        <v>0</v>
      </c>
      <c r="L36584">
        <v>0</v>
      </c>
      <c r="M36584">
        <v>0</v>
      </c>
      <c r="N36584">
        <v>0</v>
      </c>
      <c r="O36584">
        <v>0</v>
      </c>
      <c r="P36584">
        <v>0</v>
      </c>
      <c r="Q36584">
        <v>0</v>
      </c>
      <c r="R36584">
        <v>0</v>
      </c>
      <c r="S36584">
        <v>0</v>
      </c>
      <c r="T36584">
        <v>0</v>
      </c>
      <c r="U36584">
        <v>0</v>
      </c>
      <c r="V36584">
        <v>124.03100000000001</v>
      </c>
      <c r="W36584">
        <v>122</v>
      </c>
      <c r="X36584">
        <v>126</v>
      </c>
      <c r="Y36584">
        <v>0</v>
      </c>
      <c r="Z36584">
        <v>0</v>
      </c>
      <c r="AA36584">
        <v>0</v>
      </c>
      <c r="AB36584">
        <v>0</v>
      </c>
      <c r="AC36584">
        <v>0</v>
      </c>
      <c r="AD36584">
        <v>0</v>
      </c>
      <c r="AK36584" s="11" t="s">
        <v>431</v>
      </c>
      <c r="AM36584" s="11" t="s">
        <v>433</v>
      </c>
      <c r="AN36584">
        <v>1362.6757176943399</v>
      </c>
      <c r="AS36584" s="11">
        <f t="shared" si="571"/>
        <v>0</v>
      </c>
    </row>
    <row r="36585" spans="1:45" x14ac:dyDescent="0.25">
      <c r="A36585">
        <v>36584</v>
      </c>
      <c r="B36585" s="11" t="s">
        <v>573</v>
      </c>
      <c r="C36585" s="1">
        <v>44065</v>
      </c>
      <c r="D36585">
        <v>0</v>
      </c>
      <c r="E36585">
        <v>0</v>
      </c>
      <c r="F36585">
        <v>0</v>
      </c>
      <c r="G36585">
        <v>0</v>
      </c>
      <c r="H36585">
        <v>0</v>
      </c>
      <c r="I36585">
        <v>0</v>
      </c>
      <c r="J36585">
        <v>0</v>
      </c>
      <c r="K36585">
        <v>0</v>
      </c>
      <c r="L36585">
        <v>0</v>
      </c>
      <c r="M36585">
        <v>0</v>
      </c>
      <c r="N36585">
        <v>0</v>
      </c>
      <c r="O36585">
        <v>0</v>
      </c>
      <c r="P36585">
        <v>0</v>
      </c>
      <c r="Q36585">
        <v>0</v>
      </c>
      <c r="R36585">
        <v>0</v>
      </c>
      <c r="S36585">
        <v>0</v>
      </c>
      <c r="T36585">
        <v>0</v>
      </c>
      <c r="U36585">
        <v>0</v>
      </c>
      <c r="V36585">
        <v>124.03100000000001</v>
      </c>
      <c r="W36585">
        <v>122</v>
      </c>
      <c r="X36585">
        <v>126</v>
      </c>
      <c r="Y36585">
        <v>0</v>
      </c>
      <c r="Z36585">
        <v>0</v>
      </c>
      <c r="AA36585">
        <v>0</v>
      </c>
      <c r="AB36585">
        <v>0</v>
      </c>
      <c r="AC36585">
        <v>0</v>
      </c>
      <c r="AD36585">
        <v>0</v>
      </c>
      <c r="AK36585" s="11" t="s">
        <v>431</v>
      </c>
      <c r="AM36585" s="11" t="s">
        <v>433</v>
      </c>
      <c r="AN36585">
        <v>1371.0423243052301</v>
      </c>
      <c r="AS36585" s="11">
        <f t="shared" si="571"/>
        <v>0</v>
      </c>
    </row>
    <row r="36586" spans="1:45" x14ac:dyDescent="0.25">
      <c r="A36586">
        <v>36585</v>
      </c>
      <c r="B36586" s="11" t="s">
        <v>573</v>
      </c>
      <c r="C36586" s="1">
        <v>44066</v>
      </c>
      <c r="D36586">
        <v>0</v>
      </c>
      <c r="E36586">
        <v>0</v>
      </c>
      <c r="F36586">
        <v>0</v>
      </c>
      <c r="G36586">
        <v>0</v>
      </c>
      <c r="H36586">
        <v>0</v>
      </c>
      <c r="I36586">
        <v>0</v>
      </c>
      <c r="J36586">
        <v>0</v>
      </c>
      <c r="K36586">
        <v>0</v>
      </c>
      <c r="L36586">
        <v>0</v>
      </c>
      <c r="M36586">
        <v>0</v>
      </c>
      <c r="N36586">
        <v>0</v>
      </c>
      <c r="O36586">
        <v>0</v>
      </c>
      <c r="P36586">
        <v>0</v>
      </c>
      <c r="Q36586">
        <v>0</v>
      </c>
      <c r="R36586">
        <v>0</v>
      </c>
      <c r="S36586">
        <v>0</v>
      </c>
      <c r="T36586">
        <v>0</v>
      </c>
      <c r="U36586">
        <v>0</v>
      </c>
      <c r="V36586">
        <v>124.03100000000001</v>
      </c>
      <c r="W36586">
        <v>122</v>
      </c>
      <c r="X36586">
        <v>126</v>
      </c>
      <c r="Y36586">
        <v>0</v>
      </c>
      <c r="Z36586">
        <v>0</v>
      </c>
      <c r="AA36586">
        <v>0</v>
      </c>
      <c r="AB36586">
        <v>0</v>
      </c>
      <c r="AC36586">
        <v>0</v>
      </c>
      <c r="AD36586">
        <v>0</v>
      </c>
      <c r="AK36586" s="11" t="s">
        <v>431</v>
      </c>
      <c r="AM36586" s="11" t="s">
        <v>433</v>
      </c>
      <c r="AN36586">
        <v>1379.40893091613</v>
      </c>
      <c r="AS36586" s="11">
        <f t="shared" si="571"/>
        <v>0</v>
      </c>
    </row>
    <row r="36587" spans="1:45" x14ac:dyDescent="0.25">
      <c r="A36587">
        <v>36586</v>
      </c>
      <c r="B36587" s="11" t="s">
        <v>573</v>
      </c>
      <c r="C36587" s="1">
        <v>44067</v>
      </c>
      <c r="D36587">
        <v>0</v>
      </c>
      <c r="E36587">
        <v>0</v>
      </c>
      <c r="F36587">
        <v>0</v>
      </c>
      <c r="G36587">
        <v>0</v>
      </c>
      <c r="H36587">
        <v>0</v>
      </c>
      <c r="I36587">
        <v>0</v>
      </c>
      <c r="J36587">
        <v>0</v>
      </c>
      <c r="K36587">
        <v>0</v>
      </c>
      <c r="L36587">
        <v>0</v>
      </c>
      <c r="M36587">
        <v>0</v>
      </c>
      <c r="N36587">
        <v>0</v>
      </c>
      <c r="O36587">
        <v>0</v>
      </c>
      <c r="P36587">
        <v>0</v>
      </c>
      <c r="Q36587">
        <v>0</v>
      </c>
      <c r="R36587">
        <v>0</v>
      </c>
      <c r="S36587">
        <v>0</v>
      </c>
      <c r="T36587">
        <v>0</v>
      </c>
      <c r="U36587">
        <v>0</v>
      </c>
      <c r="V36587">
        <v>124.03100000000001</v>
      </c>
      <c r="W36587">
        <v>122</v>
      </c>
      <c r="X36587">
        <v>126</v>
      </c>
      <c r="Y36587">
        <v>0</v>
      </c>
      <c r="Z36587">
        <v>0</v>
      </c>
      <c r="AA36587">
        <v>0</v>
      </c>
      <c r="AB36587">
        <v>0</v>
      </c>
      <c r="AC36587">
        <v>0</v>
      </c>
      <c r="AD36587">
        <v>0</v>
      </c>
      <c r="AK36587" s="11" t="s">
        <v>431</v>
      </c>
      <c r="AM36587" s="11" t="s">
        <v>433</v>
      </c>
      <c r="AN36587">
        <v>1387.7755375270201</v>
      </c>
      <c r="AS36587" s="11">
        <f t="shared" si="571"/>
        <v>0</v>
      </c>
    </row>
    <row r="36588" spans="1:45" x14ac:dyDescent="0.25">
      <c r="A36588">
        <v>36587</v>
      </c>
      <c r="B36588" s="11" t="s">
        <v>574</v>
      </c>
      <c r="C36588" s="1">
        <v>43812</v>
      </c>
      <c r="D36588">
        <v>0</v>
      </c>
      <c r="E36588">
        <v>0</v>
      </c>
      <c r="F36588">
        <v>0</v>
      </c>
      <c r="G36588">
        <v>0</v>
      </c>
      <c r="H36588">
        <v>0</v>
      </c>
      <c r="I36588">
        <v>0</v>
      </c>
      <c r="J36588">
        <v>0</v>
      </c>
      <c r="K36588">
        <v>0</v>
      </c>
      <c r="L36588">
        <v>0</v>
      </c>
      <c r="M36588">
        <v>0</v>
      </c>
      <c r="N36588">
        <v>0</v>
      </c>
      <c r="O36588">
        <v>0</v>
      </c>
      <c r="P36588">
        <v>0</v>
      </c>
      <c r="Q36588">
        <v>0</v>
      </c>
      <c r="R36588">
        <v>0</v>
      </c>
      <c r="S36588">
        <v>0</v>
      </c>
      <c r="T36588">
        <v>0</v>
      </c>
      <c r="U36588">
        <v>0</v>
      </c>
      <c r="V36588">
        <v>0</v>
      </c>
      <c r="W36588">
        <v>0</v>
      </c>
      <c r="X36588">
        <v>0</v>
      </c>
      <c r="Y36588">
        <v>0</v>
      </c>
      <c r="Z36588">
        <v>0</v>
      </c>
      <c r="AA36588">
        <v>0</v>
      </c>
      <c r="AB36588">
        <v>0</v>
      </c>
      <c r="AC36588">
        <v>0</v>
      </c>
      <c r="AD36588">
        <v>0</v>
      </c>
      <c r="AK36588" s="11" t="s">
        <v>431</v>
      </c>
      <c r="AM36588" s="11" t="s">
        <v>431</v>
      </c>
      <c r="AS36588" s="11">
        <f t="shared" si="571"/>
        <v>0</v>
      </c>
    </row>
    <row r="36589" spans="1:45" x14ac:dyDescent="0.25">
      <c r="A36589">
        <v>36588</v>
      </c>
      <c r="B36589" s="11" t="s">
        <v>574</v>
      </c>
      <c r="C36589" s="1">
        <v>43813</v>
      </c>
      <c r="D36589">
        <v>0</v>
      </c>
      <c r="E36589">
        <v>0</v>
      </c>
      <c r="F36589">
        <v>0</v>
      </c>
      <c r="G36589">
        <v>0</v>
      </c>
      <c r="H36589">
        <v>0</v>
      </c>
      <c r="I36589">
        <v>0</v>
      </c>
      <c r="J36589">
        <v>0</v>
      </c>
      <c r="K36589">
        <v>0</v>
      </c>
      <c r="L36589">
        <v>0</v>
      </c>
      <c r="M36589">
        <v>0</v>
      </c>
      <c r="N36589">
        <v>0</v>
      </c>
      <c r="O36589">
        <v>0</v>
      </c>
      <c r="P36589">
        <v>0</v>
      </c>
      <c r="Q36589">
        <v>0</v>
      </c>
      <c r="R36589">
        <v>0</v>
      </c>
      <c r="S36589">
        <v>0</v>
      </c>
      <c r="T36589">
        <v>0</v>
      </c>
      <c r="U36589">
        <v>0</v>
      </c>
      <c r="V36589">
        <v>0</v>
      </c>
      <c r="W36589">
        <v>0</v>
      </c>
      <c r="X36589">
        <v>0</v>
      </c>
      <c r="Y36589">
        <v>0</v>
      </c>
      <c r="Z36589">
        <v>0</v>
      </c>
      <c r="AA36589">
        <v>0</v>
      </c>
      <c r="AB36589">
        <v>0</v>
      </c>
      <c r="AC36589">
        <v>0</v>
      </c>
      <c r="AD36589">
        <v>0</v>
      </c>
      <c r="AK36589" s="11" t="s">
        <v>431</v>
      </c>
      <c r="AM36589" s="11" t="s">
        <v>431</v>
      </c>
      <c r="AS36589" s="11">
        <f t="shared" si="571"/>
        <v>0</v>
      </c>
    </row>
    <row r="36590" spans="1:45" x14ac:dyDescent="0.25">
      <c r="A36590">
        <v>36589</v>
      </c>
      <c r="B36590" s="11" t="s">
        <v>574</v>
      </c>
      <c r="C36590" s="1">
        <v>43814</v>
      </c>
      <c r="D36590">
        <v>0</v>
      </c>
      <c r="E36590">
        <v>0</v>
      </c>
      <c r="F36590">
        <v>0</v>
      </c>
      <c r="G36590">
        <v>0</v>
      </c>
      <c r="H36590">
        <v>0</v>
      </c>
      <c r="I36590">
        <v>0</v>
      </c>
      <c r="J36590">
        <v>0</v>
      </c>
      <c r="K36590">
        <v>0</v>
      </c>
      <c r="L36590">
        <v>0</v>
      </c>
      <c r="M36590">
        <v>0</v>
      </c>
      <c r="N36590">
        <v>0</v>
      </c>
      <c r="O36590">
        <v>0</v>
      </c>
      <c r="P36590">
        <v>0</v>
      </c>
      <c r="Q36590">
        <v>0</v>
      </c>
      <c r="R36590">
        <v>0</v>
      </c>
      <c r="S36590">
        <v>0</v>
      </c>
      <c r="T36590">
        <v>0</v>
      </c>
      <c r="U36590">
        <v>0</v>
      </c>
      <c r="V36590">
        <v>0</v>
      </c>
      <c r="W36590">
        <v>0</v>
      </c>
      <c r="X36590">
        <v>0</v>
      </c>
      <c r="Y36590">
        <v>0</v>
      </c>
      <c r="Z36590">
        <v>0</v>
      </c>
      <c r="AA36590">
        <v>0</v>
      </c>
      <c r="AB36590">
        <v>0</v>
      </c>
      <c r="AC36590">
        <v>0</v>
      </c>
      <c r="AD36590">
        <v>0</v>
      </c>
      <c r="AK36590" s="11" t="s">
        <v>431</v>
      </c>
      <c r="AM36590" s="11" t="s">
        <v>431</v>
      </c>
      <c r="AS36590" s="11">
        <f t="shared" si="571"/>
        <v>0</v>
      </c>
    </row>
    <row r="36591" spans="1:45" x14ac:dyDescent="0.25">
      <c r="A36591">
        <v>36590</v>
      </c>
      <c r="B36591" s="11" t="s">
        <v>574</v>
      </c>
      <c r="C36591" s="1">
        <v>43815</v>
      </c>
      <c r="D36591">
        <v>0</v>
      </c>
      <c r="E36591">
        <v>0</v>
      </c>
      <c r="F36591">
        <v>0</v>
      </c>
      <c r="G36591">
        <v>0</v>
      </c>
      <c r="H36591">
        <v>0</v>
      </c>
      <c r="I36591">
        <v>0</v>
      </c>
      <c r="J36591">
        <v>0</v>
      </c>
      <c r="K36591">
        <v>0</v>
      </c>
      <c r="L36591">
        <v>0</v>
      </c>
      <c r="M36591">
        <v>0</v>
      </c>
      <c r="N36591">
        <v>0</v>
      </c>
      <c r="O36591">
        <v>0</v>
      </c>
      <c r="P36591">
        <v>0</v>
      </c>
      <c r="Q36591">
        <v>0</v>
      </c>
      <c r="R36591">
        <v>0</v>
      </c>
      <c r="S36591">
        <v>0</v>
      </c>
      <c r="T36591">
        <v>0</v>
      </c>
      <c r="U36591">
        <v>0</v>
      </c>
      <c r="V36591">
        <v>0</v>
      </c>
      <c r="W36591">
        <v>0</v>
      </c>
      <c r="X36591">
        <v>0</v>
      </c>
      <c r="Y36591">
        <v>0</v>
      </c>
      <c r="Z36591">
        <v>0</v>
      </c>
      <c r="AA36591">
        <v>0</v>
      </c>
      <c r="AB36591">
        <v>0</v>
      </c>
      <c r="AC36591">
        <v>0</v>
      </c>
      <c r="AD36591">
        <v>0</v>
      </c>
      <c r="AK36591" s="11" t="s">
        <v>431</v>
      </c>
      <c r="AM36591" s="11" t="s">
        <v>431</v>
      </c>
      <c r="AS36591" s="11">
        <f t="shared" si="571"/>
        <v>0</v>
      </c>
    </row>
    <row r="36592" spans="1:45" x14ac:dyDescent="0.25">
      <c r="A36592">
        <v>36591</v>
      </c>
      <c r="B36592" s="11" t="s">
        <v>574</v>
      </c>
      <c r="C36592" s="1">
        <v>43816</v>
      </c>
      <c r="D36592">
        <v>0</v>
      </c>
      <c r="E36592">
        <v>0</v>
      </c>
      <c r="F36592">
        <v>0</v>
      </c>
      <c r="G36592">
        <v>0</v>
      </c>
      <c r="H36592">
        <v>0</v>
      </c>
      <c r="I36592">
        <v>0</v>
      </c>
      <c r="J36592">
        <v>0</v>
      </c>
      <c r="K36592">
        <v>0</v>
      </c>
      <c r="L36592">
        <v>0</v>
      </c>
      <c r="M36592">
        <v>0</v>
      </c>
      <c r="N36592">
        <v>0</v>
      </c>
      <c r="O36592">
        <v>0</v>
      </c>
      <c r="P36592">
        <v>0</v>
      </c>
      <c r="Q36592">
        <v>0</v>
      </c>
      <c r="R36592">
        <v>0</v>
      </c>
      <c r="S36592">
        <v>0</v>
      </c>
      <c r="T36592">
        <v>0</v>
      </c>
      <c r="U36592">
        <v>0</v>
      </c>
      <c r="V36592">
        <v>0</v>
      </c>
      <c r="W36592">
        <v>0</v>
      </c>
      <c r="X36592">
        <v>0</v>
      </c>
      <c r="Y36592">
        <v>0</v>
      </c>
      <c r="Z36592">
        <v>0</v>
      </c>
      <c r="AA36592">
        <v>0</v>
      </c>
      <c r="AB36592">
        <v>0</v>
      </c>
      <c r="AC36592">
        <v>0</v>
      </c>
      <c r="AD36592">
        <v>0</v>
      </c>
      <c r="AK36592" s="11" t="s">
        <v>431</v>
      </c>
      <c r="AM36592" s="11" t="s">
        <v>431</v>
      </c>
      <c r="AS36592" s="11">
        <f t="shared" si="571"/>
        <v>0</v>
      </c>
    </row>
    <row r="36593" spans="1:45" x14ac:dyDescent="0.25">
      <c r="A36593">
        <v>36592</v>
      </c>
      <c r="B36593" s="11" t="s">
        <v>574</v>
      </c>
      <c r="C36593" s="1">
        <v>43817</v>
      </c>
      <c r="D36593">
        <v>0</v>
      </c>
      <c r="E36593">
        <v>0</v>
      </c>
      <c r="F36593">
        <v>0</v>
      </c>
      <c r="G36593">
        <v>0</v>
      </c>
      <c r="H36593">
        <v>0</v>
      </c>
      <c r="I36593">
        <v>0</v>
      </c>
      <c r="J36593">
        <v>0</v>
      </c>
      <c r="K36593">
        <v>0</v>
      </c>
      <c r="L36593">
        <v>0</v>
      </c>
      <c r="M36593">
        <v>0</v>
      </c>
      <c r="N36593">
        <v>0</v>
      </c>
      <c r="O36593">
        <v>0</v>
      </c>
      <c r="P36593">
        <v>0</v>
      </c>
      <c r="Q36593">
        <v>0</v>
      </c>
      <c r="R36593">
        <v>0</v>
      </c>
      <c r="S36593">
        <v>0</v>
      </c>
      <c r="T36593">
        <v>0</v>
      </c>
      <c r="U36593">
        <v>0</v>
      </c>
      <c r="V36593">
        <v>0</v>
      </c>
      <c r="W36593">
        <v>0</v>
      </c>
      <c r="X36593">
        <v>0</v>
      </c>
      <c r="Y36593">
        <v>0</v>
      </c>
      <c r="Z36593">
        <v>0</v>
      </c>
      <c r="AA36593">
        <v>0</v>
      </c>
      <c r="AB36593">
        <v>0</v>
      </c>
      <c r="AC36593">
        <v>0</v>
      </c>
      <c r="AD36593">
        <v>0</v>
      </c>
      <c r="AK36593" s="11" t="s">
        <v>431</v>
      </c>
      <c r="AM36593" s="11" t="s">
        <v>431</v>
      </c>
      <c r="AS36593" s="11">
        <f t="shared" si="571"/>
        <v>0</v>
      </c>
    </row>
    <row r="36594" spans="1:45" x14ac:dyDescent="0.25">
      <c r="A36594">
        <v>36593</v>
      </c>
      <c r="B36594" s="11" t="s">
        <v>574</v>
      </c>
      <c r="C36594" s="1">
        <v>43818</v>
      </c>
      <c r="D36594">
        <v>0</v>
      </c>
      <c r="E36594">
        <v>0</v>
      </c>
      <c r="F36594">
        <v>0</v>
      </c>
      <c r="G36594">
        <v>0</v>
      </c>
      <c r="H36594">
        <v>0</v>
      </c>
      <c r="I36594">
        <v>0</v>
      </c>
      <c r="J36594">
        <v>0</v>
      </c>
      <c r="K36594">
        <v>0</v>
      </c>
      <c r="L36594">
        <v>0</v>
      </c>
      <c r="M36594">
        <v>0</v>
      </c>
      <c r="N36594">
        <v>0</v>
      </c>
      <c r="O36594">
        <v>0</v>
      </c>
      <c r="P36594">
        <v>0</v>
      </c>
      <c r="Q36594">
        <v>0</v>
      </c>
      <c r="R36594">
        <v>0</v>
      </c>
      <c r="S36594">
        <v>0</v>
      </c>
      <c r="T36594">
        <v>0</v>
      </c>
      <c r="U36594">
        <v>0</v>
      </c>
      <c r="V36594">
        <v>0</v>
      </c>
      <c r="W36594">
        <v>0</v>
      </c>
      <c r="X36594">
        <v>0</v>
      </c>
      <c r="Y36594">
        <v>0</v>
      </c>
      <c r="Z36594">
        <v>0</v>
      </c>
      <c r="AA36594">
        <v>0</v>
      </c>
      <c r="AB36594">
        <v>0</v>
      </c>
      <c r="AC36594">
        <v>0</v>
      </c>
      <c r="AD36594">
        <v>0</v>
      </c>
      <c r="AK36594" s="11" t="s">
        <v>431</v>
      </c>
      <c r="AM36594" s="11" t="s">
        <v>431</v>
      </c>
      <c r="AS36594" s="11">
        <f t="shared" si="571"/>
        <v>0</v>
      </c>
    </row>
    <row r="36595" spans="1:45" x14ac:dyDescent="0.25">
      <c r="A36595">
        <v>36594</v>
      </c>
      <c r="B36595" s="11" t="s">
        <v>574</v>
      </c>
      <c r="C36595" s="1">
        <v>43819</v>
      </c>
      <c r="D36595">
        <v>0</v>
      </c>
      <c r="E36595">
        <v>0</v>
      </c>
      <c r="F36595">
        <v>0</v>
      </c>
      <c r="G36595">
        <v>0</v>
      </c>
      <c r="H36595">
        <v>0</v>
      </c>
      <c r="I36595">
        <v>0</v>
      </c>
      <c r="J36595">
        <v>0</v>
      </c>
      <c r="K36595">
        <v>0</v>
      </c>
      <c r="L36595">
        <v>0</v>
      </c>
      <c r="M36595">
        <v>0</v>
      </c>
      <c r="N36595">
        <v>0</v>
      </c>
      <c r="O36595">
        <v>0</v>
      </c>
      <c r="P36595">
        <v>0</v>
      </c>
      <c r="Q36595">
        <v>0</v>
      </c>
      <c r="R36595">
        <v>0</v>
      </c>
      <c r="S36595">
        <v>0</v>
      </c>
      <c r="T36595">
        <v>0</v>
      </c>
      <c r="U36595">
        <v>0</v>
      </c>
      <c r="V36595">
        <v>0</v>
      </c>
      <c r="W36595">
        <v>0</v>
      </c>
      <c r="X36595">
        <v>0</v>
      </c>
      <c r="Y36595">
        <v>0</v>
      </c>
      <c r="Z36595">
        <v>0</v>
      </c>
      <c r="AA36595">
        <v>0</v>
      </c>
      <c r="AB36595">
        <v>0</v>
      </c>
      <c r="AC36595">
        <v>0</v>
      </c>
      <c r="AD36595">
        <v>0</v>
      </c>
      <c r="AK36595" s="11" t="s">
        <v>431</v>
      </c>
      <c r="AM36595" s="11" t="s">
        <v>431</v>
      </c>
      <c r="AS36595" s="11">
        <f t="shared" si="571"/>
        <v>0</v>
      </c>
    </row>
    <row r="36596" spans="1:45" x14ac:dyDescent="0.25">
      <c r="A36596">
        <v>36595</v>
      </c>
      <c r="B36596" s="11" t="s">
        <v>574</v>
      </c>
      <c r="C36596" s="1">
        <v>43820</v>
      </c>
      <c r="D36596">
        <v>0</v>
      </c>
      <c r="E36596">
        <v>0</v>
      </c>
      <c r="F36596">
        <v>0</v>
      </c>
      <c r="G36596">
        <v>0</v>
      </c>
      <c r="H36596">
        <v>0</v>
      </c>
      <c r="I36596">
        <v>0</v>
      </c>
      <c r="J36596">
        <v>0</v>
      </c>
      <c r="K36596">
        <v>0</v>
      </c>
      <c r="L36596">
        <v>0</v>
      </c>
      <c r="M36596">
        <v>0</v>
      </c>
      <c r="N36596">
        <v>0</v>
      </c>
      <c r="O36596">
        <v>0</v>
      </c>
      <c r="P36596">
        <v>0</v>
      </c>
      <c r="Q36596">
        <v>0</v>
      </c>
      <c r="R36596">
        <v>0</v>
      </c>
      <c r="S36596">
        <v>0</v>
      </c>
      <c r="T36596">
        <v>0</v>
      </c>
      <c r="U36596">
        <v>0</v>
      </c>
      <c r="V36596">
        <v>0</v>
      </c>
      <c r="W36596">
        <v>0</v>
      </c>
      <c r="X36596">
        <v>0</v>
      </c>
      <c r="Y36596">
        <v>0</v>
      </c>
      <c r="Z36596">
        <v>0</v>
      </c>
      <c r="AA36596">
        <v>0</v>
      </c>
      <c r="AB36596">
        <v>0</v>
      </c>
      <c r="AC36596">
        <v>0</v>
      </c>
      <c r="AD36596">
        <v>0</v>
      </c>
      <c r="AK36596" s="11" t="s">
        <v>431</v>
      </c>
      <c r="AM36596" s="11" t="s">
        <v>431</v>
      </c>
      <c r="AS36596" s="11">
        <f t="shared" si="571"/>
        <v>0</v>
      </c>
    </row>
    <row r="36597" spans="1:45" x14ac:dyDescent="0.25">
      <c r="A36597">
        <v>36596</v>
      </c>
      <c r="B36597" s="11" t="s">
        <v>574</v>
      </c>
      <c r="C36597" s="1">
        <v>43821</v>
      </c>
      <c r="D36597">
        <v>0</v>
      </c>
      <c r="E36597">
        <v>0</v>
      </c>
      <c r="F36597">
        <v>0</v>
      </c>
      <c r="G36597">
        <v>0</v>
      </c>
      <c r="H36597">
        <v>0</v>
      </c>
      <c r="I36597">
        <v>0</v>
      </c>
      <c r="J36597">
        <v>0</v>
      </c>
      <c r="K36597">
        <v>0</v>
      </c>
      <c r="L36597">
        <v>0</v>
      </c>
      <c r="M36597">
        <v>0</v>
      </c>
      <c r="N36597">
        <v>0</v>
      </c>
      <c r="O36597">
        <v>0</v>
      </c>
      <c r="P36597">
        <v>0</v>
      </c>
      <c r="Q36597">
        <v>0</v>
      </c>
      <c r="R36597">
        <v>0</v>
      </c>
      <c r="S36597">
        <v>0</v>
      </c>
      <c r="T36597">
        <v>0</v>
      </c>
      <c r="U36597">
        <v>0</v>
      </c>
      <c r="V36597">
        <v>0</v>
      </c>
      <c r="W36597">
        <v>0</v>
      </c>
      <c r="X36597">
        <v>0</v>
      </c>
      <c r="Y36597">
        <v>0</v>
      </c>
      <c r="Z36597">
        <v>0</v>
      </c>
      <c r="AA36597">
        <v>0</v>
      </c>
      <c r="AB36597">
        <v>0</v>
      </c>
      <c r="AC36597">
        <v>0</v>
      </c>
      <c r="AD36597">
        <v>0</v>
      </c>
      <c r="AK36597" s="11" t="s">
        <v>431</v>
      </c>
      <c r="AM36597" s="11" t="s">
        <v>431</v>
      </c>
      <c r="AS36597" s="11">
        <f t="shared" si="571"/>
        <v>0</v>
      </c>
    </row>
    <row r="36598" spans="1:45" x14ac:dyDescent="0.25">
      <c r="A36598">
        <v>36597</v>
      </c>
      <c r="B36598" s="11" t="s">
        <v>574</v>
      </c>
      <c r="C36598" s="1">
        <v>43822</v>
      </c>
      <c r="D36598">
        <v>0</v>
      </c>
      <c r="E36598">
        <v>0</v>
      </c>
      <c r="F36598">
        <v>0</v>
      </c>
      <c r="G36598">
        <v>0</v>
      </c>
      <c r="H36598">
        <v>0</v>
      </c>
      <c r="I36598">
        <v>0</v>
      </c>
      <c r="J36598">
        <v>0</v>
      </c>
      <c r="K36598">
        <v>0</v>
      </c>
      <c r="L36598">
        <v>0</v>
      </c>
      <c r="M36598">
        <v>0</v>
      </c>
      <c r="N36598">
        <v>0</v>
      </c>
      <c r="O36598">
        <v>0</v>
      </c>
      <c r="P36598">
        <v>0</v>
      </c>
      <c r="Q36598">
        <v>0</v>
      </c>
      <c r="R36598">
        <v>0</v>
      </c>
      <c r="S36598">
        <v>0</v>
      </c>
      <c r="T36598">
        <v>0</v>
      </c>
      <c r="U36598">
        <v>0</v>
      </c>
      <c r="V36598">
        <v>0</v>
      </c>
      <c r="W36598">
        <v>0</v>
      </c>
      <c r="X36598">
        <v>0</v>
      </c>
      <c r="Y36598">
        <v>0</v>
      </c>
      <c r="Z36598">
        <v>0</v>
      </c>
      <c r="AA36598">
        <v>0</v>
      </c>
      <c r="AB36598">
        <v>0</v>
      </c>
      <c r="AC36598">
        <v>0</v>
      </c>
      <c r="AD36598">
        <v>0</v>
      </c>
      <c r="AK36598" s="11" t="s">
        <v>431</v>
      </c>
      <c r="AM36598" s="11" t="s">
        <v>431</v>
      </c>
      <c r="AS36598" s="11">
        <f t="shared" si="571"/>
        <v>0</v>
      </c>
    </row>
    <row r="36599" spans="1:45" x14ac:dyDescent="0.25">
      <c r="A36599">
        <v>36598</v>
      </c>
      <c r="B36599" s="11" t="s">
        <v>574</v>
      </c>
      <c r="C36599" s="1">
        <v>43823</v>
      </c>
      <c r="D36599">
        <v>0</v>
      </c>
      <c r="E36599">
        <v>0</v>
      </c>
      <c r="F36599">
        <v>0</v>
      </c>
      <c r="G36599">
        <v>0</v>
      </c>
      <c r="H36599">
        <v>0</v>
      </c>
      <c r="I36599">
        <v>0</v>
      </c>
      <c r="J36599">
        <v>0</v>
      </c>
      <c r="K36599">
        <v>0</v>
      </c>
      <c r="L36599">
        <v>0</v>
      </c>
      <c r="M36599">
        <v>0</v>
      </c>
      <c r="N36599">
        <v>0</v>
      </c>
      <c r="O36599">
        <v>0</v>
      </c>
      <c r="P36599">
        <v>0</v>
      </c>
      <c r="Q36599">
        <v>0</v>
      </c>
      <c r="R36599">
        <v>0</v>
      </c>
      <c r="S36599">
        <v>0</v>
      </c>
      <c r="T36599">
        <v>0</v>
      </c>
      <c r="U36599">
        <v>0</v>
      </c>
      <c r="V36599">
        <v>0</v>
      </c>
      <c r="W36599">
        <v>0</v>
      </c>
      <c r="X36599">
        <v>0</v>
      </c>
      <c r="Y36599">
        <v>0</v>
      </c>
      <c r="Z36599">
        <v>0</v>
      </c>
      <c r="AA36599">
        <v>0</v>
      </c>
      <c r="AB36599">
        <v>0</v>
      </c>
      <c r="AC36599">
        <v>0</v>
      </c>
      <c r="AD36599">
        <v>0</v>
      </c>
      <c r="AK36599" s="11" t="s">
        <v>431</v>
      </c>
      <c r="AM36599" s="11" t="s">
        <v>431</v>
      </c>
      <c r="AS36599" s="11">
        <f t="shared" si="571"/>
        <v>0</v>
      </c>
    </row>
    <row r="36600" spans="1:45" x14ac:dyDescent="0.25">
      <c r="A36600">
        <v>36599</v>
      </c>
      <c r="B36600" s="11" t="s">
        <v>574</v>
      </c>
      <c r="C36600" s="1">
        <v>43824</v>
      </c>
      <c r="D36600">
        <v>0</v>
      </c>
      <c r="E36600">
        <v>0</v>
      </c>
      <c r="F36600">
        <v>0</v>
      </c>
      <c r="G36600">
        <v>0</v>
      </c>
      <c r="H36600">
        <v>0</v>
      </c>
      <c r="I36600">
        <v>0</v>
      </c>
      <c r="J36600">
        <v>0</v>
      </c>
      <c r="K36600">
        <v>0</v>
      </c>
      <c r="L36600">
        <v>0</v>
      </c>
      <c r="M36600">
        <v>0</v>
      </c>
      <c r="N36600">
        <v>0</v>
      </c>
      <c r="O36600">
        <v>0</v>
      </c>
      <c r="P36600">
        <v>0</v>
      </c>
      <c r="Q36600">
        <v>0</v>
      </c>
      <c r="R36600">
        <v>0</v>
      </c>
      <c r="S36600">
        <v>0</v>
      </c>
      <c r="T36600">
        <v>0</v>
      </c>
      <c r="U36600">
        <v>0</v>
      </c>
      <c r="V36600">
        <v>0</v>
      </c>
      <c r="W36600">
        <v>0</v>
      </c>
      <c r="X36600">
        <v>0</v>
      </c>
      <c r="Y36600">
        <v>0</v>
      </c>
      <c r="Z36600">
        <v>0</v>
      </c>
      <c r="AA36600">
        <v>0</v>
      </c>
      <c r="AB36600">
        <v>0</v>
      </c>
      <c r="AC36600">
        <v>0</v>
      </c>
      <c r="AD36600">
        <v>0</v>
      </c>
      <c r="AK36600" s="11" t="s">
        <v>431</v>
      </c>
      <c r="AM36600" s="11" t="s">
        <v>431</v>
      </c>
      <c r="AS36600" s="11">
        <f t="shared" si="571"/>
        <v>0</v>
      </c>
    </row>
    <row r="36601" spans="1:45" x14ac:dyDescent="0.25">
      <c r="A36601">
        <v>36600</v>
      </c>
      <c r="B36601" s="11" t="s">
        <v>574</v>
      </c>
      <c r="C36601" s="1">
        <v>43825</v>
      </c>
      <c r="D36601">
        <v>0</v>
      </c>
      <c r="E36601">
        <v>0</v>
      </c>
      <c r="F36601">
        <v>0</v>
      </c>
      <c r="G36601">
        <v>0</v>
      </c>
      <c r="H36601">
        <v>0</v>
      </c>
      <c r="I36601">
        <v>0</v>
      </c>
      <c r="J36601">
        <v>0</v>
      </c>
      <c r="K36601">
        <v>0</v>
      </c>
      <c r="L36601">
        <v>0</v>
      </c>
      <c r="M36601">
        <v>0</v>
      </c>
      <c r="N36601">
        <v>0</v>
      </c>
      <c r="O36601">
        <v>0</v>
      </c>
      <c r="P36601">
        <v>0</v>
      </c>
      <c r="Q36601">
        <v>0</v>
      </c>
      <c r="R36601">
        <v>0</v>
      </c>
      <c r="S36601">
        <v>0</v>
      </c>
      <c r="T36601">
        <v>0</v>
      </c>
      <c r="U36601">
        <v>0</v>
      </c>
      <c r="V36601">
        <v>0</v>
      </c>
      <c r="W36601">
        <v>0</v>
      </c>
      <c r="X36601">
        <v>0</v>
      </c>
      <c r="Y36601">
        <v>0</v>
      </c>
      <c r="Z36601">
        <v>0</v>
      </c>
      <c r="AA36601">
        <v>0</v>
      </c>
      <c r="AB36601">
        <v>0</v>
      </c>
      <c r="AC36601">
        <v>0</v>
      </c>
      <c r="AD36601">
        <v>0</v>
      </c>
      <c r="AK36601" s="11" t="s">
        <v>431</v>
      </c>
      <c r="AM36601" s="11" t="s">
        <v>431</v>
      </c>
      <c r="AS36601" s="11">
        <f t="shared" si="571"/>
        <v>0</v>
      </c>
    </row>
    <row r="36602" spans="1:45" x14ac:dyDescent="0.25">
      <c r="A36602">
        <v>36601</v>
      </c>
      <c r="B36602" s="11" t="s">
        <v>574</v>
      </c>
      <c r="C36602" s="1">
        <v>43826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Y36602">
        <v>0</v>
      </c>
      <c r="Z36602">
        <v>0</v>
      </c>
      <c r="AA36602">
        <v>0</v>
      </c>
      <c r="AB36602">
        <v>0</v>
      </c>
      <c r="AC36602">
        <v>0</v>
      </c>
      <c r="AD36602">
        <v>0</v>
      </c>
      <c r="AK36602" s="11" t="s">
        <v>431</v>
      </c>
      <c r="AM36602" s="11" t="s">
        <v>431</v>
      </c>
      <c r="AS36602" s="11">
        <f t="shared" si="571"/>
        <v>0</v>
      </c>
    </row>
    <row r="36603" spans="1:45" x14ac:dyDescent="0.25">
      <c r="A36603">
        <v>36602</v>
      </c>
      <c r="B36603" s="11" t="s">
        <v>574</v>
      </c>
      <c r="C36603" s="1">
        <v>43827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Y36603">
        <v>0</v>
      </c>
      <c r="Z36603">
        <v>0</v>
      </c>
      <c r="AA36603">
        <v>0</v>
      </c>
      <c r="AB36603">
        <v>0</v>
      </c>
      <c r="AC36603">
        <v>0</v>
      </c>
      <c r="AD36603">
        <v>0</v>
      </c>
      <c r="AK36603" s="11" t="s">
        <v>431</v>
      </c>
      <c r="AM36603" s="11" t="s">
        <v>431</v>
      </c>
      <c r="AS36603" s="11">
        <f t="shared" si="571"/>
        <v>0</v>
      </c>
    </row>
    <row r="36604" spans="1:45" x14ac:dyDescent="0.25">
      <c r="A36604">
        <v>36603</v>
      </c>
      <c r="B36604" s="11" t="s">
        <v>574</v>
      </c>
      <c r="C36604" s="1">
        <v>43828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Y36604">
        <v>0</v>
      </c>
      <c r="Z36604">
        <v>0</v>
      </c>
      <c r="AA36604">
        <v>0</v>
      </c>
      <c r="AB36604">
        <v>0</v>
      </c>
      <c r="AC36604">
        <v>0</v>
      </c>
      <c r="AD36604">
        <v>0</v>
      </c>
      <c r="AK36604" s="11" t="s">
        <v>431</v>
      </c>
      <c r="AM36604" s="11" t="s">
        <v>431</v>
      </c>
      <c r="AS36604" s="11">
        <f t="shared" si="571"/>
        <v>0</v>
      </c>
    </row>
    <row r="36605" spans="1:45" x14ac:dyDescent="0.25">
      <c r="A36605">
        <v>36604</v>
      </c>
      <c r="B36605" s="11" t="s">
        <v>574</v>
      </c>
      <c r="C36605" s="1">
        <v>43829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Y36605">
        <v>0</v>
      </c>
      <c r="Z36605">
        <v>0</v>
      </c>
      <c r="AA36605">
        <v>0</v>
      </c>
      <c r="AB36605">
        <v>0</v>
      </c>
      <c r="AC36605">
        <v>0</v>
      </c>
      <c r="AD36605">
        <v>0</v>
      </c>
      <c r="AK36605" s="11" t="s">
        <v>431</v>
      </c>
      <c r="AM36605" s="11" t="s">
        <v>431</v>
      </c>
      <c r="AS36605" s="11">
        <f t="shared" si="571"/>
        <v>0</v>
      </c>
    </row>
    <row r="36606" spans="1:45" x14ac:dyDescent="0.25">
      <c r="A36606">
        <v>36605</v>
      </c>
      <c r="B36606" s="11" t="s">
        <v>574</v>
      </c>
      <c r="C36606" s="1">
        <v>43830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Y36606">
        <v>0</v>
      </c>
      <c r="Z36606">
        <v>0</v>
      </c>
      <c r="AA36606">
        <v>0</v>
      </c>
      <c r="AB36606">
        <v>0</v>
      </c>
      <c r="AC36606">
        <v>0</v>
      </c>
      <c r="AD36606">
        <v>0</v>
      </c>
      <c r="AK36606" s="11" t="s">
        <v>431</v>
      </c>
      <c r="AM36606" s="11" t="s">
        <v>431</v>
      </c>
      <c r="AS36606" s="11">
        <f t="shared" si="571"/>
        <v>0</v>
      </c>
    </row>
    <row r="36607" spans="1:45" x14ac:dyDescent="0.25">
      <c r="A36607">
        <v>36606</v>
      </c>
      <c r="B36607" s="11" t="s">
        <v>574</v>
      </c>
      <c r="C36607" s="1">
        <v>43831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Y36607">
        <v>0</v>
      </c>
      <c r="Z36607">
        <v>0</v>
      </c>
      <c r="AA36607">
        <v>0</v>
      </c>
      <c r="AB36607">
        <v>0</v>
      </c>
      <c r="AC36607">
        <v>0</v>
      </c>
      <c r="AD36607">
        <v>0</v>
      </c>
      <c r="AK36607" s="11" t="s">
        <v>431</v>
      </c>
      <c r="AM36607" s="11" t="s">
        <v>431</v>
      </c>
      <c r="AS36607" s="11">
        <f t="shared" si="571"/>
        <v>0</v>
      </c>
    </row>
    <row r="36608" spans="1:45" x14ac:dyDescent="0.25">
      <c r="A36608">
        <v>36607</v>
      </c>
      <c r="B36608" s="11" t="s">
        <v>574</v>
      </c>
      <c r="C36608" s="1">
        <v>43832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Y36608">
        <v>0</v>
      </c>
      <c r="Z36608">
        <v>0</v>
      </c>
      <c r="AA36608">
        <v>0</v>
      </c>
      <c r="AB36608">
        <v>0</v>
      </c>
      <c r="AC36608">
        <v>0</v>
      </c>
      <c r="AD36608">
        <v>0</v>
      </c>
      <c r="AK36608" s="11" t="s">
        <v>431</v>
      </c>
      <c r="AM36608" s="11" t="s">
        <v>431</v>
      </c>
      <c r="AP36608">
        <v>0</v>
      </c>
      <c r="AQ36608">
        <v>0</v>
      </c>
      <c r="AR36608">
        <v>0</v>
      </c>
      <c r="AS36608" s="11">
        <f t="shared" si="571"/>
        <v>0</v>
      </c>
    </row>
    <row r="36609" spans="1:45" x14ac:dyDescent="0.25">
      <c r="A36609">
        <v>36608</v>
      </c>
      <c r="B36609" s="11" t="s">
        <v>574</v>
      </c>
      <c r="C36609" s="1">
        <v>43833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Y36609">
        <v>0</v>
      </c>
      <c r="Z36609">
        <v>0</v>
      </c>
      <c r="AA36609">
        <v>0</v>
      </c>
      <c r="AB36609">
        <v>0</v>
      </c>
      <c r="AC36609">
        <v>0</v>
      </c>
      <c r="AD36609">
        <v>0</v>
      </c>
      <c r="AK36609" s="11" t="s">
        <v>431</v>
      </c>
      <c r="AM36609" s="11" t="s">
        <v>431</v>
      </c>
      <c r="AP36609">
        <v>0</v>
      </c>
      <c r="AQ36609">
        <v>0</v>
      </c>
      <c r="AR36609">
        <v>0</v>
      </c>
      <c r="AS36609" s="11">
        <f t="shared" si="571"/>
        <v>0</v>
      </c>
    </row>
    <row r="36610" spans="1:45" x14ac:dyDescent="0.25">
      <c r="A36610">
        <v>36609</v>
      </c>
      <c r="B36610" s="11" t="s">
        <v>574</v>
      </c>
      <c r="C36610" s="1">
        <v>43834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Y36610">
        <v>0</v>
      </c>
      <c r="Z36610">
        <v>0</v>
      </c>
      <c r="AA36610">
        <v>0</v>
      </c>
      <c r="AB36610">
        <v>0</v>
      </c>
      <c r="AC36610">
        <v>0</v>
      </c>
      <c r="AD36610">
        <v>0</v>
      </c>
      <c r="AK36610" s="11" t="s">
        <v>431</v>
      </c>
      <c r="AM36610" s="11" t="s">
        <v>431</v>
      </c>
      <c r="AP36610">
        <v>0</v>
      </c>
      <c r="AQ36610">
        <v>0</v>
      </c>
      <c r="AR36610">
        <v>0</v>
      </c>
      <c r="AS36610" s="11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574</v>
      </c>
      <c r="C36611" s="1">
        <v>43835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Y36611">
        <v>0</v>
      </c>
      <c r="Z36611">
        <v>0</v>
      </c>
      <c r="AA36611">
        <v>0</v>
      </c>
      <c r="AB36611">
        <v>0</v>
      </c>
      <c r="AC36611">
        <v>0</v>
      </c>
      <c r="AD36611">
        <v>0</v>
      </c>
      <c r="AK36611" s="11" t="s">
        <v>431</v>
      </c>
      <c r="AM36611" s="11" t="s">
        <v>431</v>
      </c>
      <c r="AP36611">
        <v>0</v>
      </c>
      <c r="AQ36611">
        <v>0</v>
      </c>
      <c r="AR36611">
        <v>0</v>
      </c>
      <c r="AS36611" s="11">
        <f t="shared" si="572"/>
        <v>0</v>
      </c>
    </row>
    <row r="36612" spans="1:45" x14ac:dyDescent="0.25">
      <c r="A36612">
        <v>36611</v>
      </c>
      <c r="B36612" s="11" t="s">
        <v>574</v>
      </c>
      <c r="C36612" s="1">
        <v>43836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Y36612">
        <v>0</v>
      </c>
      <c r="Z36612">
        <v>0</v>
      </c>
      <c r="AA36612">
        <v>0</v>
      </c>
      <c r="AB36612">
        <v>0</v>
      </c>
      <c r="AC36612">
        <v>0</v>
      </c>
      <c r="AD36612">
        <v>0</v>
      </c>
      <c r="AK36612" s="11" t="s">
        <v>431</v>
      </c>
      <c r="AM36612" s="11" t="s">
        <v>431</v>
      </c>
      <c r="AP36612">
        <v>0</v>
      </c>
      <c r="AQ36612">
        <v>0</v>
      </c>
      <c r="AR36612">
        <v>0</v>
      </c>
      <c r="AS36612" s="11">
        <f t="shared" si="572"/>
        <v>0</v>
      </c>
    </row>
    <row r="36613" spans="1:45" x14ac:dyDescent="0.25">
      <c r="A36613">
        <v>36612</v>
      </c>
      <c r="B36613" s="11" t="s">
        <v>574</v>
      </c>
      <c r="C36613" s="1">
        <v>43837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Y36613">
        <v>0</v>
      </c>
      <c r="Z36613">
        <v>0</v>
      </c>
      <c r="AA36613">
        <v>0</v>
      </c>
      <c r="AB36613">
        <v>0</v>
      </c>
      <c r="AC36613">
        <v>0</v>
      </c>
      <c r="AD36613">
        <v>0</v>
      </c>
      <c r="AK36613" s="11" t="s">
        <v>431</v>
      </c>
      <c r="AM36613" s="11" t="s">
        <v>431</v>
      </c>
      <c r="AP36613">
        <v>0</v>
      </c>
      <c r="AQ36613">
        <v>0</v>
      </c>
      <c r="AR36613">
        <v>0</v>
      </c>
      <c r="AS36613" s="11">
        <f t="shared" si="572"/>
        <v>0</v>
      </c>
    </row>
    <row r="36614" spans="1:45" x14ac:dyDescent="0.25">
      <c r="A36614">
        <v>36613</v>
      </c>
      <c r="B36614" s="11" t="s">
        <v>574</v>
      </c>
      <c r="C36614" s="1">
        <v>43838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Y36614">
        <v>0</v>
      </c>
      <c r="Z36614">
        <v>0</v>
      </c>
      <c r="AA36614">
        <v>0</v>
      </c>
      <c r="AB36614">
        <v>0</v>
      </c>
      <c r="AC36614">
        <v>0</v>
      </c>
      <c r="AD36614">
        <v>0</v>
      </c>
      <c r="AK36614" s="11" t="s">
        <v>431</v>
      </c>
      <c r="AM36614" s="11" t="s">
        <v>431</v>
      </c>
      <c r="AP36614">
        <v>0</v>
      </c>
      <c r="AQ36614">
        <v>0</v>
      </c>
      <c r="AR36614">
        <v>0</v>
      </c>
      <c r="AS36614" s="11">
        <f t="shared" si="572"/>
        <v>0</v>
      </c>
    </row>
    <row r="36615" spans="1:45" x14ac:dyDescent="0.25">
      <c r="A36615">
        <v>36614</v>
      </c>
      <c r="B36615" s="11" t="s">
        <v>574</v>
      </c>
      <c r="C36615" s="1">
        <v>43839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Y36615">
        <v>0</v>
      </c>
      <c r="Z36615">
        <v>0</v>
      </c>
      <c r="AA36615">
        <v>0</v>
      </c>
      <c r="AB36615">
        <v>0</v>
      </c>
      <c r="AC36615">
        <v>0</v>
      </c>
      <c r="AD36615">
        <v>0</v>
      </c>
      <c r="AK36615" s="11" t="s">
        <v>431</v>
      </c>
      <c r="AM36615" s="11" t="s">
        <v>431</v>
      </c>
      <c r="AP36615">
        <v>0</v>
      </c>
      <c r="AQ36615">
        <v>0</v>
      </c>
      <c r="AR36615">
        <v>0</v>
      </c>
      <c r="AS36615" s="11">
        <f t="shared" si="572"/>
        <v>0</v>
      </c>
    </row>
    <row r="36616" spans="1:45" x14ac:dyDescent="0.25">
      <c r="A36616">
        <v>36615</v>
      </c>
      <c r="B36616" s="11" t="s">
        <v>574</v>
      </c>
      <c r="C36616" s="1">
        <v>43840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Y36616">
        <v>0</v>
      </c>
      <c r="Z36616">
        <v>0</v>
      </c>
      <c r="AA36616">
        <v>0</v>
      </c>
      <c r="AB36616">
        <v>0</v>
      </c>
      <c r="AC36616">
        <v>0</v>
      </c>
      <c r="AD36616">
        <v>0</v>
      </c>
      <c r="AK36616" s="11" t="s">
        <v>431</v>
      </c>
      <c r="AM36616" s="11" t="s">
        <v>431</v>
      </c>
      <c r="AP36616">
        <v>0</v>
      </c>
      <c r="AQ36616">
        <v>0</v>
      </c>
      <c r="AR36616">
        <v>0</v>
      </c>
      <c r="AS36616" s="11">
        <f t="shared" si="572"/>
        <v>0</v>
      </c>
    </row>
    <row r="36617" spans="1:45" x14ac:dyDescent="0.25">
      <c r="A36617">
        <v>36616</v>
      </c>
      <c r="B36617" s="11" t="s">
        <v>574</v>
      </c>
      <c r="C36617" s="1">
        <v>43841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Y36617">
        <v>0</v>
      </c>
      <c r="Z36617">
        <v>0</v>
      </c>
      <c r="AA36617">
        <v>0</v>
      </c>
      <c r="AB36617">
        <v>0</v>
      </c>
      <c r="AC36617">
        <v>0</v>
      </c>
      <c r="AD36617">
        <v>0</v>
      </c>
      <c r="AK36617" s="11" t="s">
        <v>431</v>
      </c>
      <c r="AM36617" s="11" t="s">
        <v>431</v>
      </c>
      <c r="AP36617">
        <v>0</v>
      </c>
      <c r="AQ36617">
        <v>0</v>
      </c>
      <c r="AR36617">
        <v>0</v>
      </c>
      <c r="AS36617" s="11">
        <f t="shared" si="572"/>
        <v>0</v>
      </c>
    </row>
    <row r="36618" spans="1:45" x14ac:dyDescent="0.25">
      <c r="A36618">
        <v>36617</v>
      </c>
      <c r="B36618" s="11" t="s">
        <v>574</v>
      </c>
      <c r="C36618" s="1">
        <v>43842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Y36618">
        <v>0</v>
      </c>
      <c r="Z36618">
        <v>0</v>
      </c>
      <c r="AA36618">
        <v>0</v>
      </c>
      <c r="AB36618">
        <v>0</v>
      </c>
      <c r="AC36618">
        <v>0</v>
      </c>
      <c r="AD36618">
        <v>0</v>
      </c>
      <c r="AK36618" s="11" t="s">
        <v>431</v>
      </c>
      <c r="AM36618" s="11" t="s">
        <v>431</v>
      </c>
      <c r="AP36618">
        <v>0</v>
      </c>
      <c r="AQ36618">
        <v>0</v>
      </c>
      <c r="AR36618">
        <v>0</v>
      </c>
      <c r="AS36618" s="11">
        <f t="shared" si="572"/>
        <v>0</v>
      </c>
    </row>
    <row r="36619" spans="1:45" x14ac:dyDescent="0.25">
      <c r="A36619">
        <v>36618</v>
      </c>
      <c r="B36619" s="11" t="s">
        <v>574</v>
      </c>
      <c r="C36619" s="1">
        <v>43843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Y36619">
        <v>0</v>
      </c>
      <c r="Z36619">
        <v>0</v>
      </c>
      <c r="AA36619">
        <v>0</v>
      </c>
      <c r="AB36619">
        <v>0</v>
      </c>
      <c r="AC36619">
        <v>0</v>
      </c>
      <c r="AD36619">
        <v>0</v>
      </c>
      <c r="AK36619" s="11" t="s">
        <v>431</v>
      </c>
      <c r="AM36619" s="11" t="s">
        <v>431</v>
      </c>
      <c r="AP36619">
        <v>0</v>
      </c>
      <c r="AQ36619">
        <v>0</v>
      </c>
      <c r="AR36619">
        <v>0</v>
      </c>
      <c r="AS36619" s="11">
        <f t="shared" si="572"/>
        <v>0</v>
      </c>
    </row>
    <row r="36620" spans="1:45" x14ac:dyDescent="0.25">
      <c r="A36620">
        <v>36619</v>
      </c>
      <c r="B36620" s="11" t="s">
        <v>574</v>
      </c>
      <c r="C36620" s="1">
        <v>43844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Y36620">
        <v>0</v>
      </c>
      <c r="Z36620">
        <v>0</v>
      </c>
      <c r="AA36620">
        <v>0</v>
      </c>
      <c r="AB36620">
        <v>0</v>
      </c>
      <c r="AC36620">
        <v>0</v>
      </c>
      <c r="AD36620">
        <v>0</v>
      </c>
      <c r="AK36620" s="11" t="s">
        <v>431</v>
      </c>
      <c r="AM36620" s="11" t="s">
        <v>431</v>
      </c>
      <c r="AP36620">
        <v>0</v>
      </c>
      <c r="AQ36620">
        <v>0</v>
      </c>
      <c r="AR36620">
        <v>0</v>
      </c>
      <c r="AS36620" s="11">
        <f t="shared" si="572"/>
        <v>0</v>
      </c>
    </row>
    <row r="36621" spans="1:45" x14ac:dyDescent="0.25">
      <c r="A36621">
        <v>36620</v>
      </c>
      <c r="B36621" s="11" t="s">
        <v>574</v>
      </c>
      <c r="C36621" s="1">
        <v>43845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Y36621">
        <v>0</v>
      </c>
      <c r="Z36621">
        <v>0</v>
      </c>
      <c r="AA36621">
        <v>0</v>
      </c>
      <c r="AB36621">
        <v>0</v>
      </c>
      <c r="AC36621">
        <v>0</v>
      </c>
      <c r="AD36621">
        <v>0</v>
      </c>
      <c r="AK36621" s="11" t="s">
        <v>431</v>
      </c>
      <c r="AM36621" s="11" t="s">
        <v>431</v>
      </c>
      <c r="AP36621">
        <v>0</v>
      </c>
      <c r="AQ36621">
        <v>0</v>
      </c>
      <c r="AR36621">
        <v>0</v>
      </c>
      <c r="AS36621" s="11">
        <f t="shared" si="572"/>
        <v>0</v>
      </c>
    </row>
    <row r="36622" spans="1:45" x14ac:dyDescent="0.25">
      <c r="A36622">
        <v>36621</v>
      </c>
      <c r="B36622" s="11" t="s">
        <v>574</v>
      </c>
      <c r="C36622" s="1">
        <v>43846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Y36622">
        <v>0</v>
      </c>
      <c r="Z36622">
        <v>0</v>
      </c>
      <c r="AA36622">
        <v>0</v>
      </c>
      <c r="AB36622">
        <v>0</v>
      </c>
      <c r="AC36622">
        <v>0</v>
      </c>
      <c r="AD36622">
        <v>0</v>
      </c>
      <c r="AK36622" s="11" t="s">
        <v>431</v>
      </c>
      <c r="AM36622" s="11" t="s">
        <v>431</v>
      </c>
      <c r="AP36622">
        <v>0</v>
      </c>
      <c r="AQ36622">
        <v>0</v>
      </c>
      <c r="AR36622">
        <v>0</v>
      </c>
      <c r="AS36622" s="11">
        <f t="shared" si="572"/>
        <v>0</v>
      </c>
    </row>
    <row r="36623" spans="1:45" x14ac:dyDescent="0.25">
      <c r="A36623">
        <v>36622</v>
      </c>
      <c r="B36623" s="11" t="s">
        <v>574</v>
      </c>
      <c r="C36623" s="1">
        <v>43847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Y36623">
        <v>0</v>
      </c>
      <c r="Z36623">
        <v>0</v>
      </c>
      <c r="AA36623">
        <v>0</v>
      </c>
      <c r="AB36623">
        <v>0</v>
      </c>
      <c r="AC36623">
        <v>0</v>
      </c>
      <c r="AD36623">
        <v>0</v>
      </c>
      <c r="AK36623" s="11" t="s">
        <v>431</v>
      </c>
      <c r="AM36623" s="11" t="s">
        <v>431</v>
      </c>
      <c r="AP36623">
        <v>0</v>
      </c>
      <c r="AQ36623">
        <v>0</v>
      </c>
      <c r="AR36623">
        <v>0</v>
      </c>
      <c r="AS36623" s="11">
        <f t="shared" si="572"/>
        <v>0</v>
      </c>
    </row>
    <row r="36624" spans="1:45" x14ac:dyDescent="0.25">
      <c r="A36624">
        <v>36623</v>
      </c>
      <c r="B36624" s="11" t="s">
        <v>574</v>
      </c>
      <c r="C36624" s="1">
        <v>43848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Y36624">
        <v>0</v>
      </c>
      <c r="Z36624">
        <v>0</v>
      </c>
      <c r="AA36624">
        <v>0</v>
      </c>
      <c r="AB36624">
        <v>0</v>
      </c>
      <c r="AC36624">
        <v>0</v>
      </c>
      <c r="AD36624">
        <v>0</v>
      </c>
      <c r="AK36624" s="11" t="s">
        <v>431</v>
      </c>
      <c r="AM36624" s="11" t="s">
        <v>431</v>
      </c>
      <c r="AP36624">
        <v>0</v>
      </c>
      <c r="AQ36624">
        <v>0</v>
      </c>
      <c r="AR36624">
        <v>0</v>
      </c>
      <c r="AS36624" s="11">
        <f t="shared" si="572"/>
        <v>0</v>
      </c>
    </row>
    <row r="36625" spans="1:45" x14ac:dyDescent="0.25">
      <c r="A36625">
        <v>36624</v>
      </c>
      <c r="B36625" s="11" t="s">
        <v>574</v>
      </c>
      <c r="C36625" s="1">
        <v>43849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Y36625">
        <v>0</v>
      </c>
      <c r="Z36625">
        <v>0</v>
      </c>
      <c r="AA36625">
        <v>0</v>
      </c>
      <c r="AB36625">
        <v>0</v>
      </c>
      <c r="AC36625">
        <v>0</v>
      </c>
      <c r="AD36625">
        <v>0</v>
      </c>
      <c r="AK36625" s="11" t="s">
        <v>431</v>
      </c>
      <c r="AM36625" s="11" t="s">
        <v>431</v>
      </c>
      <c r="AP36625">
        <v>0</v>
      </c>
      <c r="AQ36625">
        <v>0</v>
      </c>
      <c r="AR36625">
        <v>0</v>
      </c>
      <c r="AS36625" s="11">
        <f t="shared" si="572"/>
        <v>0</v>
      </c>
    </row>
    <row r="36626" spans="1:45" x14ac:dyDescent="0.25">
      <c r="A36626">
        <v>36625</v>
      </c>
      <c r="B36626" s="11" t="s">
        <v>574</v>
      </c>
      <c r="C36626" s="1">
        <v>43850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Y36626">
        <v>0</v>
      </c>
      <c r="Z36626">
        <v>0</v>
      </c>
      <c r="AA36626">
        <v>0</v>
      </c>
      <c r="AB36626">
        <v>0</v>
      </c>
      <c r="AC36626">
        <v>0</v>
      </c>
      <c r="AD36626">
        <v>0</v>
      </c>
      <c r="AK36626" s="11" t="s">
        <v>431</v>
      </c>
      <c r="AM36626" s="11" t="s">
        <v>431</v>
      </c>
      <c r="AP36626">
        <v>0</v>
      </c>
      <c r="AQ36626">
        <v>0</v>
      </c>
      <c r="AR36626">
        <v>0</v>
      </c>
      <c r="AS36626" s="11">
        <f t="shared" si="572"/>
        <v>0</v>
      </c>
    </row>
    <row r="36627" spans="1:45" x14ac:dyDescent="0.25">
      <c r="A36627">
        <v>36626</v>
      </c>
      <c r="B36627" s="11" t="s">
        <v>574</v>
      </c>
      <c r="C36627" s="1">
        <v>43851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K36627" s="11" t="s">
        <v>431</v>
      </c>
      <c r="AM36627" s="11" t="s">
        <v>431</v>
      </c>
      <c r="AP36627">
        <v>0</v>
      </c>
      <c r="AQ36627">
        <v>0</v>
      </c>
      <c r="AR36627">
        <v>0</v>
      </c>
      <c r="AS36627" s="11">
        <f t="shared" si="572"/>
        <v>0</v>
      </c>
    </row>
    <row r="36628" spans="1:45" x14ac:dyDescent="0.25">
      <c r="A36628">
        <v>36627</v>
      </c>
      <c r="B36628" s="11" t="s">
        <v>574</v>
      </c>
      <c r="C36628" s="1">
        <v>43852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K36628" s="11" t="s">
        <v>431</v>
      </c>
      <c r="AM36628" s="11" t="s">
        <v>431</v>
      </c>
      <c r="AP36628">
        <v>0</v>
      </c>
      <c r="AQ36628">
        <v>0</v>
      </c>
      <c r="AR36628">
        <v>0</v>
      </c>
      <c r="AS36628" s="11">
        <f t="shared" si="572"/>
        <v>0</v>
      </c>
    </row>
    <row r="36629" spans="1:45" x14ac:dyDescent="0.25">
      <c r="A36629">
        <v>36628</v>
      </c>
      <c r="B36629" s="11" t="s">
        <v>574</v>
      </c>
      <c r="C36629" s="1">
        <v>43853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K36629" s="11" t="s">
        <v>431</v>
      </c>
      <c r="AM36629" s="11" t="s">
        <v>431</v>
      </c>
      <c r="AP36629">
        <v>0</v>
      </c>
      <c r="AQ36629">
        <v>0</v>
      </c>
      <c r="AR36629">
        <v>0</v>
      </c>
      <c r="AS36629" s="11">
        <f t="shared" si="572"/>
        <v>0</v>
      </c>
    </row>
    <row r="36630" spans="1:45" x14ac:dyDescent="0.25">
      <c r="A36630">
        <v>36629</v>
      </c>
      <c r="B36630" s="11" t="s">
        <v>574</v>
      </c>
      <c r="C36630" s="1">
        <v>43854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K36630" s="11" t="s">
        <v>431</v>
      </c>
      <c r="AM36630" s="11" t="s">
        <v>431</v>
      </c>
      <c r="AP36630">
        <v>0</v>
      </c>
      <c r="AQ36630">
        <v>0</v>
      </c>
      <c r="AR36630">
        <v>0</v>
      </c>
      <c r="AS36630" s="11">
        <f t="shared" si="572"/>
        <v>0</v>
      </c>
    </row>
    <row r="36631" spans="1:45" x14ac:dyDescent="0.25">
      <c r="A36631">
        <v>36630</v>
      </c>
      <c r="B36631" s="11" t="s">
        <v>574</v>
      </c>
      <c r="C36631" s="1">
        <v>43855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K36631" s="11" t="s">
        <v>431</v>
      </c>
      <c r="AM36631" s="11" t="s">
        <v>431</v>
      </c>
      <c r="AP36631">
        <v>0</v>
      </c>
      <c r="AQ36631">
        <v>0</v>
      </c>
      <c r="AR36631">
        <v>0</v>
      </c>
      <c r="AS36631" s="11">
        <f t="shared" si="572"/>
        <v>0</v>
      </c>
    </row>
    <row r="36632" spans="1:45" x14ac:dyDescent="0.25">
      <c r="A36632">
        <v>36631</v>
      </c>
      <c r="B36632" s="11" t="s">
        <v>574</v>
      </c>
      <c r="C36632" s="1">
        <v>43856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K36632" s="11" t="s">
        <v>431</v>
      </c>
      <c r="AM36632" s="11" t="s">
        <v>431</v>
      </c>
      <c r="AP36632">
        <v>0</v>
      </c>
      <c r="AQ36632">
        <v>0</v>
      </c>
      <c r="AR36632">
        <v>0</v>
      </c>
      <c r="AS36632" s="11">
        <f t="shared" si="572"/>
        <v>0</v>
      </c>
    </row>
    <row r="36633" spans="1:45" x14ac:dyDescent="0.25">
      <c r="A36633">
        <v>36632</v>
      </c>
      <c r="B36633" s="11" t="s">
        <v>574</v>
      </c>
      <c r="C36633" s="1">
        <v>43857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K36633" s="11" t="s">
        <v>431</v>
      </c>
      <c r="AM36633" s="11" t="s">
        <v>431</v>
      </c>
      <c r="AP36633">
        <v>0</v>
      </c>
      <c r="AQ36633">
        <v>0</v>
      </c>
      <c r="AR36633">
        <v>0</v>
      </c>
      <c r="AS36633" s="11">
        <f t="shared" si="572"/>
        <v>0</v>
      </c>
    </row>
    <row r="36634" spans="1:45" x14ac:dyDescent="0.25">
      <c r="A36634">
        <v>36633</v>
      </c>
      <c r="B36634" s="11" t="s">
        <v>574</v>
      </c>
      <c r="C36634" s="1">
        <v>43858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K36634" s="11" t="s">
        <v>431</v>
      </c>
      <c r="AM36634" s="11" t="s">
        <v>431</v>
      </c>
      <c r="AP36634">
        <v>0</v>
      </c>
      <c r="AQ36634">
        <v>0</v>
      </c>
      <c r="AR36634">
        <v>0</v>
      </c>
      <c r="AS36634" s="11">
        <f t="shared" si="572"/>
        <v>0</v>
      </c>
    </row>
    <row r="36635" spans="1:45" x14ac:dyDescent="0.25">
      <c r="A36635">
        <v>36634</v>
      </c>
      <c r="B36635" s="11" t="s">
        <v>574</v>
      </c>
      <c r="C36635" s="1">
        <v>43859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K36635" s="11" t="s">
        <v>431</v>
      </c>
      <c r="AM36635" s="11" t="s">
        <v>431</v>
      </c>
      <c r="AP36635">
        <v>0</v>
      </c>
      <c r="AQ36635">
        <v>0</v>
      </c>
      <c r="AR36635">
        <v>0</v>
      </c>
      <c r="AS36635" s="11">
        <f t="shared" si="572"/>
        <v>0</v>
      </c>
    </row>
    <row r="36636" spans="1:45" x14ac:dyDescent="0.25">
      <c r="A36636">
        <v>36635</v>
      </c>
      <c r="B36636" s="11" t="s">
        <v>574</v>
      </c>
      <c r="C36636" s="1">
        <v>43860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K36636" s="11" t="s">
        <v>431</v>
      </c>
      <c r="AM36636" s="11" t="s">
        <v>431</v>
      </c>
      <c r="AP36636">
        <v>0</v>
      </c>
      <c r="AQ36636">
        <v>0</v>
      </c>
      <c r="AR36636">
        <v>0</v>
      </c>
      <c r="AS36636" s="11">
        <f t="shared" si="572"/>
        <v>0</v>
      </c>
    </row>
    <row r="36637" spans="1:45" x14ac:dyDescent="0.25">
      <c r="A36637">
        <v>36636</v>
      </c>
      <c r="B36637" s="11" t="s">
        <v>574</v>
      </c>
      <c r="C36637" s="1">
        <v>43861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K36637" s="11" t="s">
        <v>431</v>
      </c>
      <c r="AM36637" s="11" t="s">
        <v>431</v>
      </c>
      <c r="AP36637">
        <v>0</v>
      </c>
      <c r="AQ36637">
        <v>0</v>
      </c>
      <c r="AR36637">
        <v>0</v>
      </c>
      <c r="AS36637" s="11">
        <f t="shared" si="572"/>
        <v>0</v>
      </c>
    </row>
    <row r="36638" spans="1:45" x14ac:dyDescent="0.25">
      <c r="A36638">
        <v>36637</v>
      </c>
      <c r="B36638" s="11" t="s">
        <v>574</v>
      </c>
      <c r="C36638" s="1">
        <v>43862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K36638" s="11" t="s">
        <v>431</v>
      </c>
      <c r="AM36638" s="11" t="s">
        <v>431</v>
      </c>
      <c r="AP36638">
        <v>0</v>
      </c>
      <c r="AQ36638">
        <v>0</v>
      </c>
      <c r="AR36638">
        <v>0</v>
      </c>
      <c r="AS36638" s="11">
        <f t="shared" si="572"/>
        <v>0</v>
      </c>
    </row>
    <row r="36639" spans="1:45" x14ac:dyDescent="0.25">
      <c r="A36639">
        <v>36638</v>
      </c>
      <c r="B36639" s="11" t="s">
        <v>574</v>
      </c>
      <c r="C36639" s="1">
        <v>43863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K36639" s="11" t="s">
        <v>431</v>
      </c>
      <c r="AM36639" s="11" t="s">
        <v>431</v>
      </c>
      <c r="AP36639">
        <v>0</v>
      </c>
      <c r="AQ36639">
        <v>0</v>
      </c>
      <c r="AR36639">
        <v>0</v>
      </c>
      <c r="AS36639" s="11">
        <f t="shared" si="572"/>
        <v>0</v>
      </c>
    </row>
    <row r="36640" spans="1:45" x14ac:dyDescent="0.25">
      <c r="A36640">
        <v>36639</v>
      </c>
      <c r="B36640" s="11" t="s">
        <v>574</v>
      </c>
      <c r="C36640" s="1">
        <v>43864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K36640" s="11" t="s">
        <v>431</v>
      </c>
      <c r="AM36640" s="11" t="s">
        <v>431</v>
      </c>
      <c r="AP36640">
        <v>0</v>
      </c>
      <c r="AQ36640">
        <v>0</v>
      </c>
      <c r="AR36640">
        <v>0</v>
      </c>
      <c r="AS36640" s="11">
        <f t="shared" si="572"/>
        <v>0</v>
      </c>
    </row>
    <row r="36641" spans="1:45" x14ac:dyDescent="0.25">
      <c r="A36641">
        <v>36640</v>
      </c>
      <c r="B36641" s="11" t="s">
        <v>574</v>
      </c>
      <c r="C36641" s="1">
        <v>43865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K36641" s="11" t="s">
        <v>431</v>
      </c>
      <c r="AM36641" s="11" t="s">
        <v>431</v>
      </c>
      <c r="AP36641">
        <v>1.51607644995299</v>
      </c>
      <c r="AQ36641">
        <v>0</v>
      </c>
      <c r="AR36641">
        <v>8.6972002736407799</v>
      </c>
      <c r="AS36641" s="11">
        <f t="shared" si="572"/>
        <v>0</v>
      </c>
    </row>
    <row r="36642" spans="1:45" x14ac:dyDescent="0.25">
      <c r="A36642">
        <v>36641</v>
      </c>
      <c r="B36642" s="11" t="s">
        <v>574</v>
      </c>
      <c r="C36642" s="1">
        <v>43866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K36642" s="11" t="s">
        <v>431</v>
      </c>
      <c r="AM36642" s="11" t="s">
        <v>431</v>
      </c>
      <c r="AP36642">
        <v>1.7298153280144299</v>
      </c>
      <c r="AQ36642">
        <v>0</v>
      </c>
      <c r="AR36642">
        <v>8.6897124667031704</v>
      </c>
      <c r="AS36642" s="11">
        <f t="shared" si="572"/>
        <v>0</v>
      </c>
    </row>
    <row r="36643" spans="1:45" x14ac:dyDescent="0.25">
      <c r="A36643">
        <v>36642</v>
      </c>
      <c r="B36643" s="11" t="s">
        <v>574</v>
      </c>
      <c r="C36643" s="1">
        <v>43867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K36643" s="11" t="s">
        <v>431</v>
      </c>
      <c r="AM36643" s="11" t="s">
        <v>431</v>
      </c>
      <c r="AP36643">
        <v>1.6873788165681201</v>
      </c>
      <c r="AQ36643">
        <v>0</v>
      </c>
      <c r="AR36643">
        <v>8.6635999156216705</v>
      </c>
      <c r="AS36643" s="11">
        <f t="shared" si="572"/>
        <v>0</v>
      </c>
    </row>
    <row r="36644" spans="1:45" x14ac:dyDescent="0.25">
      <c r="A36644">
        <v>36643</v>
      </c>
      <c r="B36644" s="11" t="s">
        <v>574</v>
      </c>
      <c r="C36644" s="1">
        <v>43868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K36644" s="11" t="s">
        <v>431</v>
      </c>
      <c r="AM36644" s="11" t="s">
        <v>431</v>
      </c>
      <c r="AP36644">
        <v>1.7519549072237199</v>
      </c>
      <c r="AQ36644">
        <v>0</v>
      </c>
      <c r="AR36644">
        <v>8.7146156458884505</v>
      </c>
      <c r="AS36644" s="11">
        <f t="shared" si="572"/>
        <v>0</v>
      </c>
    </row>
    <row r="36645" spans="1:45" x14ac:dyDescent="0.25">
      <c r="A36645">
        <v>36644</v>
      </c>
      <c r="B36645" s="11" t="s">
        <v>574</v>
      </c>
      <c r="C36645" s="1">
        <v>43869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K36645" s="11" t="s">
        <v>432</v>
      </c>
      <c r="AL36645">
        <v>1.6759150725599901</v>
      </c>
      <c r="AM36645" s="11" t="s">
        <v>431</v>
      </c>
      <c r="AP36645">
        <v>1.80666556714361</v>
      </c>
      <c r="AQ36645">
        <v>0</v>
      </c>
      <c r="AR36645">
        <v>8.6870140867132104</v>
      </c>
      <c r="AS36645" s="11">
        <f t="shared" si="572"/>
        <v>0</v>
      </c>
    </row>
    <row r="36646" spans="1:45" x14ac:dyDescent="0.25">
      <c r="A36646">
        <v>36645</v>
      </c>
      <c r="B36646" s="11" t="s">
        <v>574</v>
      </c>
      <c r="C36646" s="1">
        <v>43870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K36646" s="11" t="s">
        <v>432</v>
      </c>
      <c r="AL36646">
        <v>1.67891341730133</v>
      </c>
      <c r="AM36646" s="11" t="s">
        <v>431</v>
      </c>
      <c r="AP36646">
        <v>0</v>
      </c>
      <c r="AQ36646">
        <v>0</v>
      </c>
      <c r="AR36646">
        <v>0</v>
      </c>
      <c r="AS36646" s="11">
        <f t="shared" si="572"/>
        <v>0</v>
      </c>
    </row>
    <row r="36647" spans="1:45" x14ac:dyDescent="0.25">
      <c r="A36647">
        <v>36646</v>
      </c>
      <c r="B36647" s="11" t="s">
        <v>574</v>
      </c>
      <c r="C36647" s="1">
        <v>43871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K36647" s="11" t="s">
        <v>432</v>
      </c>
      <c r="AL36647">
        <v>1.68224491145838</v>
      </c>
      <c r="AM36647" s="11" t="s">
        <v>431</v>
      </c>
      <c r="AP36647">
        <v>0.134965616593094</v>
      </c>
      <c r="AQ36647">
        <v>0</v>
      </c>
      <c r="AR36647">
        <v>0.77425053176042502</v>
      </c>
      <c r="AS36647" s="11">
        <f t="shared" si="572"/>
        <v>0</v>
      </c>
    </row>
    <row r="36648" spans="1:45" x14ac:dyDescent="0.25">
      <c r="A36648">
        <v>36647</v>
      </c>
      <c r="B36648" s="11" t="s">
        <v>574</v>
      </c>
      <c r="C36648" s="1">
        <v>43872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K36648" s="11" t="s">
        <v>432</v>
      </c>
      <c r="AL36648">
        <v>1.6859465716328701</v>
      </c>
      <c r="AM36648" s="11" t="s">
        <v>431</v>
      </c>
      <c r="AP36648">
        <v>0.63535404609604695</v>
      </c>
      <c r="AQ36648">
        <v>0</v>
      </c>
      <c r="AR36648">
        <v>2.7613983095196901</v>
      </c>
      <c r="AS36648" s="11">
        <f t="shared" si="572"/>
        <v>0</v>
      </c>
    </row>
    <row r="36649" spans="1:45" x14ac:dyDescent="0.25">
      <c r="A36649">
        <v>36648</v>
      </c>
      <c r="B36649" s="11" t="s">
        <v>574</v>
      </c>
      <c r="C36649" s="1">
        <v>43873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K36649" s="11" t="s">
        <v>432</v>
      </c>
      <c r="AL36649">
        <v>1.69005952738231</v>
      </c>
      <c r="AM36649" s="11" t="s">
        <v>431</v>
      </c>
      <c r="AP36649">
        <v>2.1240987055877301</v>
      </c>
      <c r="AQ36649">
        <v>0</v>
      </c>
      <c r="AR36649">
        <v>8.1727730651659396</v>
      </c>
      <c r="AS36649" s="11">
        <f t="shared" si="572"/>
        <v>0</v>
      </c>
    </row>
    <row r="36650" spans="1:45" x14ac:dyDescent="0.25">
      <c r="A36650">
        <v>36649</v>
      </c>
      <c r="B36650" s="11" t="s">
        <v>574</v>
      </c>
      <c r="C36650" s="1">
        <v>43874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K36650" s="11" t="s">
        <v>432</v>
      </c>
      <c r="AL36650">
        <v>1.69462947821502</v>
      </c>
      <c r="AM36650" s="11" t="s">
        <v>431</v>
      </c>
      <c r="AP36650">
        <v>5.3899554805977399</v>
      </c>
      <c r="AQ36650">
        <v>0</v>
      </c>
      <c r="AR36650">
        <v>17.627183069137899</v>
      </c>
      <c r="AS36650" s="11">
        <f t="shared" si="572"/>
        <v>0</v>
      </c>
    </row>
    <row r="36651" spans="1:45" x14ac:dyDescent="0.25">
      <c r="A36651">
        <v>36650</v>
      </c>
      <c r="B36651" s="11" t="s">
        <v>574</v>
      </c>
      <c r="C36651" s="1">
        <v>43875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K36651" s="11" t="s">
        <v>432</v>
      </c>
      <c r="AL36651">
        <v>1.6997072013624701</v>
      </c>
      <c r="AM36651" s="11" t="s">
        <v>431</v>
      </c>
      <c r="AP36651">
        <v>11.3041398396776</v>
      </c>
      <c r="AQ36651">
        <v>0.74035153590467995</v>
      </c>
      <c r="AR36651">
        <v>31.5257026831808</v>
      </c>
      <c r="AS36651" s="11">
        <f t="shared" si="572"/>
        <v>0</v>
      </c>
    </row>
    <row r="36652" spans="1:45" x14ac:dyDescent="0.25">
      <c r="A36652">
        <v>36651</v>
      </c>
      <c r="B36652" s="11" t="s">
        <v>574</v>
      </c>
      <c r="C36652" s="1">
        <v>43876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K36652" s="11" t="s">
        <v>432</v>
      </c>
      <c r="AL36652">
        <v>1.70534148139704</v>
      </c>
      <c r="AM36652" s="11" t="s">
        <v>431</v>
      </c>
      <c r="AP36652">
        <v>18.894985950190399</v>
      </c>
      <c r="AQ36652">
        <v>2.6404960614610098</v>
      </c>
      <c r="AR36652">
        <v>40.069776708010998</v>
      </c>
      <c r="AS36652" s="11">
        <f t="shared" si="572"/>
        <v>0</v>
      </c>
    </row>
    <row r="36653" spans="1:45" x14ac:dyDescent="0.25">
      <c r="A36653">
        <v>36652</v>
      </c>
      <c r="B36653" s="11" t="s">
        <v>574</v>
      </c>
      <c r="C36653" s="1">
        <v>43877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K36653" s="11" t="s">
        <v>432</v>
      </c>
      <c r="AL36653">
        <v>1.71161761168549</v>
      </c>
      <c r="AM36653" s="11" t="s">
        <v>431</v>
      </c>
      <c r="AP36653">
        <v>27.481376399701201</v>
      </c>
      <c r="AQ36653">
        <v>7.8149447022507799</v>
      </c>
      <c r="AR36653">
        <v>46.735387227751801</v>
      </c>
      <c r="AS36653" s="11">
        <f t="shared" si="572"/>
        <v>0</v>
      </c>
    </row>
    <row r="36654" spans="1:45" x14ac:dyDescent="0.25">
      <c r="A36654">
        <v>36653</v>
      </c>
      <c r="B36654" s="11" t="s">
        <v>574</v>
      </c>
      <c r="C36654" s="1">
        <v>43878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K36654" s="11" t="s">
        <v>432</v>
      </c>
      <c r="AL36654">
        <v>1.6357130767729799</v>
      </c>
      <c r="AM36654" s="11" t="s">
        <v>431</v>
      </c>
      <c r="AP36654">
        <v>35.819747715958698</v>
      </c>
      <c r="AQ36654">
        <v>16.8554124583377</v>
      </c>
      <c r="AR36654">
        <v>50.279826510911803</v>
      </c>
      <c r="AS36654" s="11">
        <f t="shared" si="572"/>
        <v>0</v>
      </c>
    </row>
    <row r="36655" spans="1:45" x14ac:dyDescent="0.25">
      <c r="A36655">
        <v>36654</v>
      </c>
      <c r="B36655" s="11" t="s">
        <v>574</v>
      </c>
      <c r="C36655" s="1">
        <v>43879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K36655" s="11" t="s">
        <v>432</v>
      </c>
      <c r="AL36655">
        <v>1.4839007144962699</v>
      </c>
      <c r="AM36655" s="11" t="s">
        <v>431</v>
      </c>
      <c r="AP36655">
        <v>42.689594662684698</v>
      </c>
      <c r="AQ36655">
        <v>30.145413460547999</v>
      </c>
      <c r="AR36655">
        <v>52.349671298125998</v>
      </c>
      <c r="AS36655" s="11">
        <f t="shared" si="572"/>
        <v>0</v>
      </c>
    </row>
    <row r="36656" spans="1:45" x14ac:dyDescent="0.25">
      <c r="A36656">
        <v>36655</v>
      </c>
      <c r="B36656" s="11" t="s">
        <v>574</v>
      </c>
      <c r="C36656" s="1">
        <v>43880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K36656" s="11" t="s">
        <v>432</v>
      </c>
      <c r="AL36656">
        <v>1.2657589228189601</v>
      </c>
      <c r="AM36656" s="11" t="s">
        <v>431</v>
      </c>
      <c r="AP36656">
        <v>46.877746513337897</v>
      </c>
      <c r="AQ36656">
        <v>38.315402459824</v>
      </c>
      <c r="AR36656">
        <v>53.752211361199102</v>
      </c>
      <c r="AS36656" s="11">
        <f t="shared" si="572"/>
        <v>0</v>
      </c>
    </row>
    <row r="36657" spans="1:45" x14ac:dyDescent="0.25">
      <c r="A36657">
        <v>36656</v>
      </c>
      <c r="B36657" s="11" t="s">
        <v>574</v>
      </c>
      <c r="C36657" s="1">
        <v>43881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K36657" s="11" t="s">
        <v>432</v>
      </c>
      <c r="AL36657">
        <v>0.99069655667883805</v>
      </c>
      <c r="AM36657" s="11" t="s">
        <v>431</v>
      </c>
      <c r="AP36657">
        <v>49.954436467460603</v>
      </c>
      <c r="AQ36657">
        <v>44.6891726848337</v>
      </c>
      <c r="AR36657">
        <v>56.835425016588097</v>
      </c>
      <c r="AS36657" s="11">
        <f t="shared" si="572"/>
        <v>0</v>
      </c>
    </row>
    <row r="36658" spans="1:45" x14ac:dyDescent="0.25">
      <c r="A36658">
        <v>36657</v>
      </c>
      <c r="B36658" s="11" t="s">
        <v>574</v>
      </c>
      <c r="C36658" s="1">
        <v>43882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K36658" s="11" t="s">
        <v>432</v>
      </c>
      <c r="AL36658">
        <v>0.66389101547261797</v>
      </c>
      <c r="AM36658" s="11" t="s">
        <v>431</v>
      </c>
      <c r="AP36658">
        <v>55.526380549635903</v>
      </c>
      <c r="AQ36658">
        <v>47.932693964685299</v>
      </c>
      <c r="AR36658">
        <v>77.257151006138599</v>
      </c>
      <c r="AS36658" s="11">
        <f t="shared" si="572"/>
        <v>0</v>
      </c>
    </row>
    <row r="36659" spans="1:45" x14ac:dyDescent="0.25">
      <c r="A36659">
        <v>36658</v>
      </c>
      <c r="B36659" s="11" t="s">
        <v>574</v>
      </c>
      <c r="C36659" s="1">
        <v>43883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K36659" s="11" t="s">
        <v>432</v>
      </c>
      <c r="AL36659">
        <v>0.28507774013148401</v>
      </c>
      <c r="AM36659" s="11" t="s">
        <v>431</v>
      </c>
      <c r="AP36659">
        <v>68.248859009752707</v>
      </c>
      <c r="AQ36659">
        <v>49.543940544299197</v>
      </c>
      <c r="AR36659">
        <v>119.290461474453</v>
      </c>
      <c r="AS36659" s="11">
        <f t="shared" si="572"/>
        <v>0</v>
      </c>
    </row>
    <row r="36660" spans="1:45" x14ac:dyDescent="0.25">
      <c r="A36660">
        <v>36659</v>
      </c>
      <c r="B36660" s="11" t="s">
        <v>574</v>
      </c>
      <c r="C36660" s="1">
        <v>43884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K36660" s="11" t="s">
        <v>432</v>
      </c>
      <c r="AL36660">
        <v>-0.14827188901394101</v>
      </c>
      <c r="AM36660" s="11" t="s">
        <v>431</v>
      </c>
      <c r="AP36660">
        <v>94.993683962511696</v>
      </c>
      <c r="AQ36660">
        <v>49.968185537298602</v>
      </c>
      <c r="AR36660">
        <v>196.25726086075201</v>
      </c>
      <c r="AS36660" s="11">
        <f t="shared" si="572"/>
        <v>0</v>
      </c>
    </row>
    <row r="36661" spans="1:45" x14ac:dyDescent="0.25">
      <c r="A36661">
        <v>36660</v>
      </c>
      <c r="B36661" s="11" t="s">
        <v>574</v>
      </c>
      <c r="C36661" s="1">
        <v>43885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E36661">
        <v>0</v>
      </c>
      <c r="AF36661">
        <v>0</v>
      </c>
      <c r="AG36661">
        <v>0</v>
      </c>
      <c r="AH36661">
        <v>0</v>
      </c>
      <c r="AI36661">
        <v>0</v>
      </c>
      <c r="AJ36661">
        <v>0</v>
      </c>
      <c r="AK36661" s="11" t="s">
        <v>432</v>
      </c>
      <c r="AL36661">
        <v>-0.63614428908574905</v>
      </c>
      <c r="AM36661" s="11" t="s">
        <v>432</v>
      </c>
      <c r="AN36661">
        <v>52.808950647131098</v>
      </c>
      <c r="AO36661">
        <v>5.6315705598405298E-2</v>
      </c>
      <c r="AP36661">
        <v>135.45804660647599</v>
      </c>
      <c r="AQ36661">
        <v>53.224350413593598</v>
      </c>
      <c r="AR36661">
        <v>264.77307049429601</v>
      </c>
      <c r="AS36661" s="11">
        <f t="shared" si="572"/>
        <v>0</v>
      </c>
    </row>
    <row r="36662" spans="1:45" x14ac:dyDescent="0.25">
      <c r="A36662">
        <v>36661</v>
      </c>
      <c r="B36662" s="11" t="s">
        <v>574</v>
      </c>
      <c r="C36662" s="1">
        <v>43886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E36662">
        <v>0</v>
      </c>
      <c r="AF36662">
        <v>0</v>
      </c>
      <c r="AG36662">
        <v>0</v>
      </c>
      <c r="AH36662">
        <v>0</v>
      </c>
      <c r="AI36662">
        <v>0</v>
      </c>
      <c r="AJ36662">
        <v>0</v>
      </c>
      <c r="AK36662" s="11" t="s">
        <v>432</v>
      </c>
      <c r="AL36662">
        <v>-1.1706211639398501</v>
      </c>
      <c r="AM36662" s="11" t="s">
        <v>432</v>
      </c>
      <c r="AN36662">
        <v>51.907793145147203</v>
      </c>
      <c r="AO36662">
        <v>6.24267631206828E-2</v>
      </c>
      <c r="AP36662">
        <v>181.185247819219</v>
      </c>
      <c r="AQ36662">
        <v>73.874602677977805</v>
      </c>
      <c r="AR36662">
        <v>289.80574498462801</v>
      </c>
      <c r="AS36662" s="11">
        <f t="shared" si="572"/>
        <v>0</v>
      </c>
    </row>
    <row r="36663" spans="1:45" x14ac:dyDescent="0.25">
      <c r="A36663">
        <v>36662</v>
      </c>
      <c r="B36663" s="11" t="s">
        <v>574</v>
      </c>
      <c r="C36663" s="1">
        <v>43887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0</v>
      </c>
      <c r="Z36663">
        <v>0</v>
      </c>
      <c r="AA36663">
        <v>0</v>
      </c>
      <c r="AB36663">
        <v>0</v>
      </c>
      <c r="AC36663">
        <v>0</v>
      </c>
      <c r="AD36663">
        <v>0</v>
      </c>
      <c r="AE36663">
        <v>0</v>
      </c>
      <c r="AF36663">
        <v>0</v>
      </c>
      <c r="AG36663">
        <v>0</v>
      </c>
      <c r="AH36663">
        <v>0</v>
      </c>
      <c r="AI36663">
        <v>0</v>
      </c>
      <c r="AJ36663">
        <v>0</v>
      </c>
      <c r="AK36663" s="11" t="s">
        <v>432</v>
      </c>
      <c r="AL36663">
        <v>-1.75576020693229</v>
      </c>
      <c r="AM36663" s="11" t="s">
        <v>432</v>
      </c>
      <c r="AN36663">
        <v>50.882362146701098</v>
      </c>
      <c r="AO36663">
        <v>0.14719675565562201</v>
      </c>
      <c r="AP36663">
        <v>215.26505919104699</v>
      </c>
      <c r="AQ36663">
        <v>114.06756953796599</v>
      </c>
      <c r="AR36663">
        <v>289.98529889932098</v>
      </c>
      <c r="AS36663" s="11">
        <f t="shared" si="572"/>
        <v>0</v>
      </c>
    </row>
    <row r="36664" spans="1:45" x14ac:dyDescent="0.25">
      <c r="A36664">
        <v>36663</v>
      </c>
      <c r="B36664" s="11" t="s">
        <v>574</v>
      </c>
      <c r="C36664" s="1">
        <v>43888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0</v>
      </c>
      <c r="AC36664">
        <v>0</v>
      </c>
      <c r="AD36664">
        <v>0</v>
      </c>
      <c r="AE36664">
        <v>0</v>
      </c>
      <c r="AF36664">
        <v>0</v>
      </c>
      <c r="AG36664">
        <v>0</v>
      </c>
      <c r="AH36664">
        <v>0</v>
      </c>
      <c r="AI36664">
        <v>0</v>
      </c>
      <c r="AJ36664">
        <v>0</v>
      </c>
      <c r="AK36664" s="11" t="s">
        <v>432</v>
      </c>
      <c r="AL36664">
        <v>-2.42134822922573</v>
      </c>
      <c r="AM36664" s="11" t="s">
        <v>432</v>
      </c>
      <c r="AN36664">
        <v>49.766922002070302</v>
      </c>
      <c r="AO36664">
        <v>0.37429841920665102</v>
      </c>
      <c r="AP36664">
        <v>237.45235337939201</v>
      </c>
      <c r="AQ36664">
        <v>187.664533055384</v>
      </c>
      <c r="AR36664">
        <v>290.236535879077</v>
      </c>
      <c r="AS36664" s="11">
        <f t="shared" si="572"/>
        <v>0</v>
      </c>
    </row>
    <row r="36665" spans="1:45" x14ac:dyDescent="0.25">
      <c r="A36665">
        <v>36664</v>
      </c>
      <c r="B36665" s="11" t="s">
        <v>574</v>
      </c>
      <c r="C36665" s="1">
        <v>43889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0</v>
      </c>
      <c r="AC36665">
        <v>0</v>
      </c>
      <c r="AD36665">
        <v>0</v>
      </c>
      <c r="AE36665">
        <v>0</v>
      </c>
      <c r="AF36665">
        <v>0</v>
      </c>
      <c r="AG36665">
        <v>0</v>
      </c>
      <c r="AH36665">
        <v>0</v>
      </c>
      <c r="AI36665">
        <v>0</v>
      </c>
      <c r="AJ36665">
        <v>0</v>
      </c>
      <c r="AK36665" s="11" t="s">
        <v>432</v>
      </c>
      <c r="AL36665">
        <v>-3.2269167567150201</v>
      </c>
      <c r="AM36665" s="11" t="s">
        <v>432</v>
      </c>
      <c r="AN36665">
        <v>48.6707231315104</v>
      </c>
      <c r="AO36665">
        <v>0.794884585310487</v>
      </c>
      <c r="AP36665">
        <v>244.24615131883701</v>
      </c>
      <c r="AQ36665">
        <v>215.165011863091</v>
      </c>
      <c r="AR36665">
        <v>289.64765437372603</v>
      </c>
      <c r="AS36665" s="11">
        <f t="shared" si="572"/>
        <v>0</v>
      </c>
    </row>
    <row r="36666" spans="1:45" x14ac:dyDescent="0.25">
      <c r="A36666">
        <v>36665</v>
      </c>
      <c r="B36666" s="11" t="s">
        <v>574</v>
      </c>
      <c r="C36666" s="1">
        <v>43890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0</v>
      </c>
      <c r="Z36666">
        <v>0</v>
      </c>
      <c r="AA36666">
        <v>0</v>
      </c>
      <c r="AB36666">
        <v>0</v>
      </c>
      <c r="AC36666">
        <v>0</v>
      </c>
      <c r="AD36666">
        <v>0</v>
      </c>
      <c r="AE36666">
        <v>0</v>
      </c>
      <c r="AF36666">
        <v>0</v>
      </c>
      <c r="AG36666">
        <v>0</v>
      </c>
      <c r="AH36666">
        <v>0</v>
      </c>
      <c r="AI36666">
        <v>0</v>
      </c>
      <c r="AJ36666">
        <v>0</v>
      </c>
      <c r="AK36666" s="11" t="s">
        <v>432</v>
      </c>
      <c r="AL36666">
        <v>-4.2600241227554401</v>
      </c>
      <c r="AM36666" s="11" t="s">
        <v>432</v>
      </c>
      <c r="AN36666">
        <v>47.848110038191699</v>
      </c>
      <c r="AO36666">
        <v>1.0447592684723701</v>
      </c>
      <c r="AP36666">
        <v>241.786200410833</v>
      </c>
      <c r="AQ36666">
        <v>215.23615198921999</v>
      </c>
      <c r="AR36666">
        <v>288.67627461119298</v>
      </c>
      <c r="AS36666" s="11">
        <f t="shared" si="572"/>
        <v>0</v>
      </c>
    </row>
    <row r="36667" spans="1:45" x14ac:dyDescent="0.25">
      <c r="A36667">
        <v>36666</v>
      </c>
      <c r="B36667" s="11" t="s">
        <v>574</v>
      </c>
      <c r="C36667" s="1">
        <v>43891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0</v>
      </c>
      <c r="AC36667">
        <v>0</v>
      </c>
      <c r="AD36667">
        <v>0</v>
      </c>
      <c r="AE36667">
        <v>0</v>
      </c>
      <c r="AF36667">
        <v>0</v>
      </c>
      <c r="AG36667">
        <v>0</v>
      </c>
      <c r="AH36667">
        <v>0</v>
      </c>
      <c r="AI36667">
        <v>0</v>
      </c>
      <c r="AJ36667">
        <v>0</v>
      </c>
      <c r="AK36667" s="11" t="s">
        <v>432</v>
      </c>
      <c r="AL36667">
        <v>-5.6270189007821498</v>
      </c>
      <c r="AM36667" s="11" t="s">
        <v>432</v>
      </c>
      <c r="AN36667">
        <v>47.717892693533003</v>
      </c>
      <c r="AO36667">
        <v>0.97420489437965796</v>
      </c>
      <c r="AP36667">
        <v>236.12620919578899</v>
      </c>
      <c r="AQ36667">
        <v>215.11173783490901</v>
      </c>
      <c r="AR36667">
        <v>266.72844932428598</v>
      </c>
      <c r="AS36667" s="11">
        <f t="shared" si="572"/>
        <v>0</v>
      </c>
    </row>
    <row r="36668" spans="1:45" x14ac:dyDescent="0.25">
      <c r="A36668">
        <v>36667</v>
      </c>
      <c r="B36668" s="11" t="s">
        <v>574</v>
      </c>
      <c r="C36668" s="1">
        <v>43892</v>
      </c>
      <c r="D36668">
        <v>3.78699158771225</v>
      </c>
      <c r="E36668">
        <v>2.6315789473684199</v>
      </c>
      <c r="F36668">
        <v>5.8347222222222204</v>
      </c>
      <c r="G36668">
        <v>1</v>
      </c>
      <c r="H36668">
        <v>1</v>
      </c>
      <c r="I36668">
        <v>1</v>
      </c>
      <c r="J36668">
        <v>1</v>
      </c>
      <c r="K36668">
        <v>1</v>
      </c>
      <c r="L36668">
        <v>1</v>
      </c>
      <c r="M36668">
        <v>0</v>
      </c>
      <c r="N36668">
        <v>0</v>
      </c>
      <c r="O36668">
        <v>0</v>
      </c>
      <c r="P36668">
        <v>3.78699158771225</v>
      </c>
      <c r="Q36668">
        <v>2.6315789473684199</v>
      </c>
      <c r="R36668">
        <v>5.8347222222222204</v>
      </c>
      <c r="S36668">
        <v>1</v>
      </c>
      <c r="T36668">
        <v>1</v>
      </c>
      <c r="U36668">
        <v>1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0</v>
      </c>
      <c r="AC36668">
        <v>0</v>
      </c>
      <c r="AD36668">
        <v>0</v>
      </c>
      <c r="AE36668">
        <v>0</v>
      </c>
      <c r="AF36668">
        <v>0</v>
      </c>
      <c r="AG36668">
        <v>0</v>
      </c>
      <c r="AH36668">
        <v>0</v>
      </c>
      <c r="AI36668">
        <v>0</v>
      </c>
      <c r="AJ36668">
        <v>0</v>
      </c>
      <c r="AK36668" s="11" t="s">
        <v>432</v>
      </c>
      <c r="AL36668">
        <v>-7.4367018762656896</v>
      </c>
      <c r="AM36668" s="11" t="s">
        <v>432</v>
      </c>
      <c r="AN36668">
        <v>48.831520923376303</v>
      </c>
      <c r="AO36668">
        <v>1.05615550886368</v>
      </c>
      <c r="AP36668">
        <v>249.32995901216401</v>
      </c>
      <c r="AQ36668">
        <v>215.24951555156201</v>
      </c>
      <c r="AR36668">
        <v>315.81363452954798</v>
      </c>
      <c r="AS36668" s="11">
        <f t="shared" si="572"/>
        <v>0</v>
      </c>
    </row>
    <row r="36669" spans="1:45" x14ac:dyDescent="0.25">
      <c r="A36669">
        <v>36668</v>
      </c>
      <c r="B36669" s="11" t="s">
        <v>574</v>
      </c>
      <c r="C36669" s="1">
        <v>43893</v>
      </c>
      <c r="D36669">
        <v>7.6257068605242404</v>
      </c>
      <c r="E36669">
        <v>5.7356085526315796</v>
      </c>
      <c r="F36669">
        <v>10.6315789473684</v>
      </c>
      <c r="G36669">
        <v>2</v>
      </c>
      <c r="H36669">
        <v>2</v>
      </c>
      <c r="I36669">
        <v>2</v>
      </c>
      <c r="J36669">
        <v>2</v>
      </c>
      <c r="K36669">
        <v>2</v>
      </c>
      <c r="L36669">
        <v>2</v>
      </c>
      <c r="M36669">
        <v>0</v>
      </c>
      <c r="N36669">
        <v>0</v>
      </c>
      <c r="O36669">
        <v>0</v>
      </c>
      <c r="P36669">
        <v>3.8387152728119802</v>
      </c>
      <c r="Q36669">
        <v>2.6869791666666698</v>
      </c>
      <c r="R36669">
        <v>5.8947368421052602</v>
      </c>
      <c r="S36669">
        <v>1</v>
      </c>
      <c r="T36669">
        <v>1</v>
      </c>
      <c r="U36669">
        <v>1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0</v>
      </c>
      <c r="AC36669">
        <v>0</v>
      </c>
      <c r="AD36669">
        <v>0</v>
      </c>
      <c r="AE36669">
        <v>0</v>
      </c>
      <c r="AF36669">
        <v>0</v>
      </c>
      <c r="AG36669">
        <v>0</v>
      </c>
      <c r="AH36669">
        <v>0</v>
      </c>
      <c r="AI36669">
        <v>0</v>
      </c>
      <c r="AJ36669">
        <v>0</v>
      </c>
      <c r="AK36669" s="11" t="s">
        <v>432</v>
      </c>
      <c r="AL36669">
        <v>-9.7836576723299302</v>
      </c>
      <c r="AM36669" s="11" t="s">
        <v>432</v>
      </c>
      <c r="AN36669">
        <v>51.818872148536101</v>
      </c>
      <c r="AO36669">
        <v>1.67265904791757</v>
      </c>
      <c r="AP36669">
        <v>283.172811868753</v>
      </c>
      <c r="AQ36669">
        <v>216.11642279610399</v>
      </c>
      <c r="AR36669">
        <v>406.23631154524998</v>
      </c>
      <c r="AS36669" s="11">
        <f t="shared" si="572"/>
        <v>0</v>
      </c>
    </row>
    <row r="36670" spans="1:45" x14ac:dyDescent="0.25">
      <c r="A36670">
        <v>36669</v>
      </c>
      <c r="B36670" s="11" t="s">
        <v>574</v>
      </c>
      <c r="C36670" s="1">
        <v>43894</v>
      </c>
      <c r="D36670">
        <v>11.465986150816001</v>
      </c>
      <c r="E36670">
        <v>8.9460526315789508</v>
      </c>
      <c r="F36670">
        <v>14.7780701754386</v>
      </c>
      <c r="G36670">
        <v>3</v>
      </c>
      <c r="H36670">
        <v>3</v>
      </c>
      <c r="I36670">
        <v>3</v>
      </c>
      <c r="J36670">
        <v>3</v>
      </c>
      <c r="K36670">
        <v>3</v>
      </c>
      <c r="L36670">
        <v>3</v>
      </c>
      <c r="M36670">
        <v>1</v>
      </c>
      <c r="N36670">
        <v>1</v>
      </c>
      <c r="O36670">
        <v>1</v>
      </c>
      <c r="P36670">
        <v>3.84027929029175</v>
      </c>
      <c r="Q36670">
        <v>2.6837719298245601</v>
      </c>
      <c r="R36670">
        <v>5.9376736111111104</v>
      </c>
      <c r="S36670">
        <v>1</v>
      </c>
      <c r="T36670">
        <v>1</v>
      </c>
      <c r="U36670">
        <v>1</v>
      </c>
      <c r="V36670">
        <v>1</v>
      </c>
      <c r="W36670">
        <v>1</v>
      </c>
      <c r="X36670">
        <v>1</v>
      </c>
      <c r="Y36670">
        <v>0</v>
      </c>
      <c r="Z36670">
        <v>0</v>
      </c>
      <c r="AA36670">
        <v>0</v>
      </c>
      <c r="AB36670">
        <v>0</v>
      </c>
      <c r="AC36670">
        <v>0</v>
      </c>
      <c r="AD36670">
        <v>0</v>
      </c>
      <c r="AE36670">
        <v>0</v>
      </c>
      <c r="AF36670">
        <v>0</v>
      </c>
      <c r="AG36670">
        <v>0</v>
      </c>
      <c r="AH36670">
        <v>0</v>
      </c>
      <c r="AI36670">
        <v>0</v>
      </c>
      <c r="AJ36670">
        <v>0</v>
      </c>
      <c r="AK36670" s="11" t="s">
        <v>432</v>
      </c>
      <c r="AL36670">
        <v>-12.7322238900652</v>
      </c>
      <c r="AM36670" s="11" t="s">
        <v>432</v>
      </c>
      <c r="AN36670">
        <v>57.3340815539255</v>
      </c>
      <c r="AO36670">
        <v>2.7030416727049</v>
      </c>
      <c r="AP36670">
        <v>340.428825915</v>
      </c>
      <c r="AQ36670">
        <v>243.960589280844</v>
      </c>
      <c r="AR36670">
        <v>528.90977461353805</v>
      </c>
      <c r="AS36670" s="11">
        <f t="shared" si="572"/>
        <v>0</v>
      </c>
    </row>
    <row r="36671" spans="1:45" x14ac:dyDescent="0.25">
      <c r="A36671">
        <v>36670</v>
      </c>
      <c r="B36671" s="11" t="s">
        <v>574</v>
      </c>
      <c r="C36671" s="1">
        <v>43895</v>
      </c>
      <c r="D36671">
        <v>15.329187199144201</v>
      </c>
      <c r="E36671">
        <v>12.3328947368421</v>
      </c>
      <c r="F36671">
        <v>19.371710526315798</v>
      </c>
      <c r="G36671">
        <v>4.2494159238723102</v>
      </c>
      <c r="H36671">
        <v>4</v>
      </c>
      <c r="I36671">
        <v>4.5789473684210504</v>
      </c>
      <c r="J36671">
        <v>4.1817014826805501</v>
      </c>
      <c r="K36671">
        <v>4</v>
      </c>
      <c r="L36671">
        <v>4.5</v>
      </c>
      <c r="M36671">
        <v>0</v>
      </c>
      <c r="N36671">
        <v>0</v>
      </c>
      <c r="O36671">
        <v>0</v>
      </c>
      <c r="P36671">
        <v>3.8632010483281798</v>
      </c>
      <c r="Q36671">
        <v>2.6666666666666701</v>
      </c>
      <c r="R36671">
        <v>6.0539473684210501</v>
      </c>
      <c r="S36671">
        <v>1.2494159238723099</v>
      </c>
      <c r="T36671">
        <v>1</v>
      </c>
      <c r="U36671">
        <v>1.57894736842105</v>
      </c>
      <c r="V36671">
        <v>1</v>
      </c>
      <c r="W36671">
        <v>1</v>
      </c>
      <c r="X36671">
        <v>1</v>
      </c>
      <c r="Y36671">
        <v>0</v>
      </c>
      <c r="Z36671">
        <v>0</v>
      </c>
      <c r="AA36671">
        <v>0</v>
      </c>
      <c r="AB36671">
        <v>0</v>
      </c>
      <c r="AC36671">
        <v>0</v>
      </c>
      <c r="AD36671">
        <v>0</v>
      </c>
      <c r="AE36671">
        <v>0</v>
      </c>
      <c r="AF36671">
        <v>0</v>
      </c>
      <c r="AG36671">
        <v>0</v>
      </c>
      <c r="AH36671">
        <v>0</v>
      </c>
      <c r="AI36671">
        <v>0</v>
      </c>
      <c r="AJ36671">
        <v>0</v>
      </c>
      <c r="AK36671" s="11" t="s">
        <v>432</v>
      </c>
      <c r="AL36671">
        <v>-16.304041097419699</v>
      </c>
      <c r="AM36671" s="11" t="s">
        <v>432</v>
      </c>
      <c r="AN36671">
        <v>65.9920386803296</v>
      </c>
      <c r="AO36671">
        <v>3.9357651556067998</v>
      </c>
      <c r="AP36671">
        <v>415.30196796847002</v>
      </c>
      <c r="AQ36671">
        <v>252.357528900381</v>
      </c>
      <c r="AR36671">
        <v>647.38220448162599</v>
      </c>
      <c r="AS36671" s="11">
        <f t="shared" si="572"/>
        <v>0</v>
      </c>
    </row>
    <row r="36672" spans="1:45" x14ac:dyDescent="0.25">
      <c r="A36672">
        <v>36671</v>
      </c>
      <c r="B36672" s="11" t="s">
        <v>574</v>
      </c>
      <c r="C36672" s="1">
        <v>43896</v>
      </c>
      <c r="D36672">
        <v>19.131599772677401</v>
      </c>
      <c r="E36672">
        <v>15.526315789473699</v>
      </c>
      <c r="F36672">
        <v>23.783333333333299</v>
      </c>
      <c r="G36672">
        <v>5.5047874943769699</v>
      </c>
      <c r="H36672">
        <v>5.1111111111111098</v>
      </c>
      <c r="I36672">
        <v>5.9473684210526301</v>
      </c>
      <c r="J36672">
        <v>5.36869276000058</v>
      </c>
      <c r="K36672">
        <v>5.0526315789473699</v>
      </c>
      <c r="L36672">
        <v>5.7368421052631602</v>
      </c>
      <c r="M36672">
        <v>0</v>
      </c>
      <c r="N36672">
        <v>0</v>
      </c>
      <c r="O36672">
        <v>0</v>
      </c>
      <c r="P36672">
        <v>3.8024125735332799</v>
      </c>
      <c r="Q36672">
        <v>2.63141447368421</v>
      </c>
      <c r="R36672">
        <v>5.9486842105263102</v>
      </c>
      <c r="S36672">
        <v>1.25537157050466</v>
      </c>
      <c r="T36672">
        <v>1</v>
      </c>
      <c r="U36672">
        <v>1.5833333333333299</v>
      </c>
      <c r="V36672">
        <v>1</v>
      </c>
      <c r="W36672">
        <v>1</v>
      </c>
      <c r="X36672">
        <v>1</v>
      </c>
      <c r="Y36672">
        <v>0</v>
      </c>
      <c r="Z36672">
        <v>0</v>
      </c>
      <c r="AA36672">
        <v>0</v>
      </c>
      <c r="AB36672">
        <v>0</v>
      </c>
      <c r="AC36672">
        <v>0</v>
      </c>
      <c r="AD36672">
        <v>0</v>
      </c>
      <c r="AE36672">
        <v>0</v>
      </c>
      <c r="AF36672">
        <v>0</v>
      </c>
      <c r="AG36672">
        <v>0</v>
      </c>
      <c r="AH36672">
        <v>0</v>
      </c>
      <c r="AI36672">
        <v>0</v>
      </c>
      <c r="AJ36672">
        <v>0</v>
      </c>
      <c r="AK36672" s="11" t="s">
        <v>432</v>
      </c>
      <c r="AL36672">
        <v>-20.472442181038598</v>
      </c>
      <c r="AM36672" s="11" t="s">
        <v>432</v>
      </c>
      <c r="AN36672">
        <v>78.278152928871194</v>
      </c>
      <c r="AO36672">
        <v>5.5401982145478001</v>
      </c>
      <c r="AP36672">
        <v>501.15765327985503</v>
      </c>
      <c r="AQ36672">
        <v>301.98637235929999</v>
      </c>
      <c r="AR36672">
        <v>703.99054395077098</v>
      </c>
      <c r="AS36672" s="11">
        <f t="shared" si="572"/>
        <v>0</v>
      </c>
    </row>
    <row r="36673" spans="1:45" x14ac:dyDescent="0.25">
      <c r="A36673">
        <v>36672</v>
      </c>
      <c r="B36673" s="11" t="s">
        <v>574</v>
      </c>
      <c r="C36673" s="1">
        <v>43897</v>
      </c>
      <c r="D36673">
        <v>22.9268699538164</v>
      </c>
      <c r="E36673">
        <v>18.8229411764706</v>
      </c>
      <c r="F36673">
        <v>27.948464912280699</v>
      </c>
      <c r="G36673">
        <v>6.7605250595594599</v>
      </c>
      <c r="H36673">
        <v>6.3333333333333304</v>
      </c>
      <c r="I36673">
        <v>7.3157894736842097</v>
      </c>
      <c r="J36673">
        <v>6.5581085719706804</v>
      </c>
      <c r="K36673">
        <v>6.1664473684210499</v>
      </c>
      <c r="L36673">
        <v>7</v>
      </c>
      <c r="M36673">
        <v>1</v>
      </c>
      <c r="N36673">
        <v>1</v>
      </c>
      <c r="O36673">
        <v>1</v>
      </c>
      <c r="P36673">
        <v>3.79527018113895</v>
      </c>
      <c r="Q36673">
        <v>2.625</v>
      </c>
      <c r="R36673">
        <v>5.94451754385965</v>
      </c>
      <c r="S36673">
        <v>1.2557375651825</v>
      </c>
      <c r="T36673">
        <v>1</v>
      </c>
      <c r="U36673">
        <v>1.57894736842105</v>
      </c>
      <c r="V36673">
        <v>2</v>
      </c>
      <c r="W36673">
        <v>2</v>
      </c>
      <c r="X36673">
        <v>2</v>
      </c>
      <c r="Y36673">
        <v>0</v>
      </c>
      <c r="Z36673">
        <v>0</v>
      </c>
      <c r="AA36673">
        <v>0</v>
      </c>
      <c r="AB36673">
        <v>0</v>
      </c>
      <c r="AC36673">
        <v>0</v>
      </c>
      <c r="AD36673">
        <v>0</v>
      </c>
      <c r="AE36673">
        <v>1</v>
      </c>
      <c r="AF36673">
        <v>1</v>
      </c>
      <c r="AG36673">
        <v>1</v>
      </c>
      <c r="AH36673">
        <v>1</v>
      </c>
      <c r="AI36673">
        <v>1</v>
      </c>
      <c r="AJ36673">
        <v>1</v>
      </c>
      <c r="AK36673" s="11" t="s">
        <v>432</v>
      </c>
      <c r="AL36673">
        <v>-25.167686205011801</v>
      </c>
      <c r="AM36673" s="11" t="s">
        <v>432</v>
      </c>
      <c r="AN36673">
        <v>94.479921079737096</v>
      </c>
      <c r="AO36673">
        <v>7.5406605634102499</v>
      </c>
      <c r="AP36673">
        <v>578.80482771100696</v>
      </c>
      <c r="AQ36673">
        <v>388.450075079626</v>
      </c>
      <c r="AR36673">
        <v>721.92504607765102</v>
      </c>
      <c r="AS36673" s="11">
        <f t="shared" si="572"/>
        <v>0</v>
      </c>
    </row>
    <row r="36674" spans="1:45" x14ac:dyDescent="0.25">
      <c r="A36674">
        <v>36673</v>
      </c>
      <c r="B36674" s="11" t="s">
        <v>574</v>
      </c>
      <c r="C36674" s="1">
        <v>43898</v>
      </c>
      <c r="D36674">
        <v>25.782523890299601</v>
      </c>
      <c r="E36674">
        <v>21.409365325077399</v>
      </c>
      <c r="F36674">
        <v>31.112280701754401</v>
      </c>
      <c r="G36674">
        <v>7.0130874373433603</v>
      </c>
      <c r="H36674">
        <v>6.5</v>
      </c>
      <c r="I36674">
        <v>7.6842105263157903</v>
      </c>
      <c r="J36674">
        <v>6.7453931961786102</v>
      </c>
      <c r="K36674">
        <v>6.3150375939849601</v>
      </c>
      <c r="L36674">
        <v>7.3157894736842097</v>
      </c>
      <c r="M36674">
        <v>1</v>
      </c>
      <c r="N36674">
        <v>1</v>
      </c>
      <c r="O36674">
        <v>1</v>
      </c>
      <c r="P36674">
        <v>3.8556539364831899</v>
      </c>
      <c r="Q36674">
        <v>2.6666666666666701</v>
      </c>
      <c r="R36674">
        <v>6.0659375000000004</v>
      </c>
      <c r="S36674">
        <v>1.2525623777838899</v>
      </c>
      <c r="T36674">
        <v>1</v>
      </c>
      <c r="U36674">
        <v>1.6002777777777799</v>
      </c>
      <c r="V36674">
        <v>3</v>
      </c>
      <c r="W36674">
        <v>3</v>
      </c>
      <c r="X36674">
        <v>3</v>
      </c>
      <c r="Y36674">
        <v>0</v>
      </c>
      <c r="Z36674">
        <v>0</v>
      </c>
      <c r="AA36674">
        <v>0</v>
      </c>
      <c r="AB36674">
        <v>0</v>
      </c>
      <c r="AC36674">
        <v>0</v>
      </c>
      <c r="AD36674">
        <v>0</v>
      </c>
      <c r="AE36674">
        <v>1</v>
      </c>
      <c r="AF36674">
        <v>1</v>
      </c>
      <c r="AG36674">
        <v>1</v>
      </c>
      <c r="AH36674">
        <v>2</v>
      </c>
      <c r="AI36674">
        <v>2</v>
      </c>
      <c r="AJ36674">
        <v>2</v>
      </c>
      <c r="AK36674" s="11" t="s">
        <v>432</v>
      </c>
      <c r="AL36674">
        <v>-30.283842644071001</v>
      </c>
      <c r="AM36674" s="11" t="s">
        <v>432</v>
      </c>
      <c r="AN36674">
        <v>114.757699023713</v>
      </c>
      <c r="AO36674">
        <v>9.8356925420442405</v>
      </c>
      <c r="AP36674">
        <v>638.51904955300995</v>
      </c>
      <c r="AQ36674">
        <v>505.75252831895398</v>
      </c>
      <c r="AR36674">
        <v>729.29899816700697</v>
      </c>
      <c r="AS36674" s="11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574</v>
      </c>
      <c r="C36675" s="1">
        <v>43899</v>
      </c>
      <c r="D36675">
        <v>29.934224532631099</v>
      </c>
      <c r="E36675">
        <v>25.4438596491228</v>
      </c>
      <c r="F36675">
        <v>35.757565789473702</v>
      </c>
      <c r="G36675">
        <v>8.2583464623010308</v>
      </c>
      <c r="H36675">
        <v>7.6150000000000002</v>
      </c>
      <c r="I36675">
        <v>9</v>
      </c>
      <c r="J36675">
        <v>7.9255257619014996</v>
      </c>
      <c r="K36675">
        <v>7.4210526315789496</v>
      </c>
      <c r="L36675">
        <v>8.5263157894736796</v>
      </c>
      <c r="M36675">
        <v>0</v>
      </c>
      <c r="N36675">
        <v>0</v>
      </c>
      <c r="O36675">
        <v>0</v>
      </c>
      <c r="P36675">
        <v>7.68927630617147</v>
      </c>
      <c r="Q36675">
        <v>5.5832236842105303</v>
      </c>
      <c r="R36675">
        <v>10.500657894736801</v>
      </c>
      <c r="S36675">
        <v>2.24525902495767</v>
      </c>
      <c r="T36675">
        <v>2</v>
      </c>
      <c r="U36675">
        <v>2.57894736842105</v>
      </c>
      <c r="V36675">
        <v>3</v>
      </c>
      <c r="W36675">
        <v>3</v>
      </c>
      <c r="X36675">
        <v>3</v>
      </c>
      <c r="Y36675">
        <v>0</v>
      </c>
      <c r="Z36675">
        <v>0</v>
      </c>
      <c r="AA36675">
        <v>0</v>
      </c>
      <c r="AB36675">
        <v>0</v>
      </c>
      <c r="AC36675">
        <v>0</v>
      </c>
      <c r="AD36675">
        <v>0</v>
      </c>
      <c r="AE36675">
        <v>1</v>
      </c>
      <c r="AF36675">
        <v>1</v>
      </c>
      <c r="AG36675">
        <v>1</v>
      </c>
      <c r="AH36675">
        <v>3</v>
      </c>
      <c r="AI36675">
        <v>3</v>
      </c>
      <c r="AJ36675">
        <v>3</v>
      </c>
      <c r="AK36675" s="11" t="s">
        <v>432</v>
      </c>
      <c r="AL36675">
        <v>-35.684005061761198</v>
      </c>
      <c r="AM36675" s="11" t="s">
        <v>432</v>
      </c>
      <c r="AN36675">
        <v>139.40718654488501</v>
      </c>
      <c r="AO36675">
        <v>11.8079797521223</v>
      </c>
      <c r="AP36675">
        <v>688.41842947670796</v>
      </c>
      <c r="AQ36675">
        <v>619.03788211234303</v>
      </c>
      <c r="AR36675">
        <v>790.01670079500798</v>
      </c>
      <c r="AS36675" s="11">
        <f t="shared" si="573"/>
        <v>0</v>
      </c>
    </row>
    <row r="36676" spans="1:45" x14ac:dyDescent="0.25">
      <c r="A36676">
        <v>36675</v>
      </c>
      <c r="B36676" s="11" t="s">
        <v>574</v>
      </c>
      <c r="C36676" s="1">
        <v>43900</v>
      </c>
      <c r="D36676">
        <v>37.782184988364698</v>
      </c>
      <c r="E36676">
        <v>32.526315789473699</v>
      </c>
      <c r="F36676">
        <v>44</v>
      </c>
      <c r="G36676">
        <v>10.496623997987699</v>
      </c>
      <c r="H36676">
        <v>9.8328124999999993</v>
      </c>
      <c r="I36676">
        <v>11.2669444444444</v>
      </c>
      <c r="J36676">
        <v>10.1002682893517</v>
      </c>
      <c r="K36676">
        <v>9.5</v>
      </c>
      <c r="L36676">
        <v>10.7368421052632</v>
      </c>
      <c r="M36676">
        <v>0</v>
      </c>
      <c r="N36676">
        <v>0</v>
      </c>
      <c r="O36676">
        <v>0</v>
      </c>
      <c r="P36676">
        <v>11.431304158041</v>
      </c>
      <c r="Q36676">
        <v>8.94729532163743</v>
      </c>
      <c r="R36676">
        <v>14.6842105263158</v>
      </c>
      <c r="S36676">
        <v>3.2382775356867102</v>
      </c>
      <c r="T36676">
        <v>3</v>
      </c>
      <c r="U36676">
        <v>3.57894736842105</v>
      </c>
      <c r="V36676">
        <v>3</v>
      </c>
      <c r="W36676">
        <v>3</v>
      </c>
      <c r="X36676">
        <v>3</v>
      </c>
      <c r="Y36676">
        <v>0</v>
      </c>
      <c r="Z36676">
        <v>0</v>
      </c>
      <c r="AA36676">
        <v>0</v>
      </c>
      <c r="AB36676">
        <v>0</v>
      </c>
      <c r="AC36676">
        <v>0</v>
      </c>
      <c r="AD36676">
        <v>0</v>
      </c>
      <c r="AE36676">
        <v>1</v>
      </c>
      <c r="AF36676">
        <v>1</v>
      </c>
      <c r="AG36676">
        <v>1</v>
      </c>
      <c r="AH36676">
        <v>4</v>
      </c>
      <c r="AI36676">
        <v>4</v>
      </c>
      <c r="AJ36676">
        <v>4</v>
      </c>
      <c r="AK36676" s="11" t="s">
        <v>432</v>
      </c>
      <c r="AL36676">
        <v>-41.204575973343402</v>
      </c>
      <c r="AM36676" s="11" t="s">
        <v>432</v>
      </c>
      <c r="AN36676">
        <v>169.14442038637699</v>
      </c>
      <c r="AO36676">
        <v>13.9115205019065</v>
      </c>
      <c r="AP36676">
        <v>751.40787041312694</v>
      </c>
      <c r="AQ36676">
        <v>669.39064674065003</v>
      </c>
      <c r="AR36676">
        <v>986.55397581894204</v>
      </c>
      <c r="AS36676" s="11">
        <f t="shared" si="573"/>
        <v>0</v>
      </c>
    </row>
    <row r="36677" spans="1:45" x14ac:dyDescent="0.25">
      <c r="A36677">
        <v>36676</v>
      </c>
      <c r="B36677" s="11" t="s">
        <v>574</v>
      </c>
      <c r="C36677" s="1">
        <v>43901</v>
      </c>
      <c r="D36677">
        <v>45.540583311747604</v>
      </c>
      <c r="E36677">
        <v>39.786924342105301</v>
      </c>
      <c r="F36677">
        <v>52.127138157894699</v>
      </c>
      <c r="G36677">
        <v>12.7426994694332</v>
      </c>
      <c r="H36677">
        <v>12</v>
      </c>
      <c r="I36677">
        <v>13.526794258373201</v>
      </c>
      <c r="J36677">
        <v>12.2820679008986</v>
      </c>
      <c r="K36677">
        <v>11.6315789473684</v>
      </c>
      <c r="L36677">
        <v>12.9445175438597</v>
      </c>
      <c r="M36677">
        <v>2</v>
      </c>
      <c r="N36677">
        <v>2</v>
      </c>
      <c r="O36677">
        <v>2</v>
      </c>
      <c r="P36677">
        <v>11.3429400484921</v>
      </c>
      <c r="Q36677">
        <v>8.9372767857142907</v>
      </c>
      <c r="R36677">
        <v>14.4236842105263</v>
      </c>
      <c r="S36677">
        <v>3.2460754714454798</v>
      </c>
      <c r="T36677">
        <v>3</v>
      </c>
      <c r="U36677">
        <v>3.5263157894736801</v>
      </c>
      <c r="V36677">
        <v>5</v>
      </c>
      <c r="W36677">
        <v>5</v>
      </c>
      <c r="X36677">
        <v>5</v>
      </c>
      <c r="Y36677">
        <v>0</v>
      </c>
      <c r="Z36677">
        <v>0</v>
      </c>
      <c r="AA36677">
        <v>0</v>
      </c>
      <c r="AB36677">
        <v>0</v>
      </c>
      <c r="AC36677">
        <v>0</v>
      </c>
      <c r="AD36677">
        <v>0</v>
      </c>
      <c r="AE36677">
        <v>1</v>
      </c>
      <c r="AF36677">
        <v>1</v>
      </c>
      <c r="AG36677">
        <v>1</v>
      </c>
      <c r="AH36677">
        <v>5</v>
      </c>
      <c r="AI36677">
        <v>5</v>
      </c>
      <c r="AJ36677">
        <v>5</v>
      </c>
      <c r="AK36677" s="11" t="s">
        <v>432</v>
      </c>
      <c r="AL36677">
        <v>-46.664164804209598</v>
      </c>
      <c r="AM36677" s="11" t="s">
        <v>432</v>
      </c>
      <c r="AN36677">
        <v>205.118672134755</v>
      </c>
      <c r="AO36677">
        <v>17.1904214854281</v>
      </c>
      <c r="AP36677">
        <v>847.28970361771701</v>
      </c>
      <c r="AQ36677">
        <v>669.330830274248</v>
      </c>
      <c r="AR36677">
        <v>1214.05809574245</v>
      </c>
      <c r="AS36677" s="11">
        <f t="shared" si="573"/>
        <v>0</v>
      </c>
    </row>
    <row r="36678" spans="1:45" x14ac:dyDescent="0.25">
      <c r="A36678">
        <v>36677</v>
      </c>
      <c r="B36678" s="11" t="s">
        <v>574</v>
      </c>
      <c r="C36678" s="1">
        <v>43902</v>
      </c>
      <c r="D36678">
        <v>53.352547509246001</v>
      </c>
      <c r="E36678">
        <v>47.314473684210498</v>
      </c>
      <c r="F36678">
        <v>60.135555555555598</v>
      </c>
      <c r="G36678">
        <v>15.2416347672194</v>
      </c>
      <c r="H36678">
        <v>14.4438596491228</v>
      </c>
      <c r="I36678">
        <v>16.105263157894701</v>
      </c>
      <c r="J36678">
        <v>14.651492658979301</v>
      </c>
      <c r="K36678">
        <v>14</v>
      </c>
      <c r="L36678">
        <v>15.422192982456099</v>
      </c>
      <c r="M36678">
        <v>0</v>
      </c>
      <c r="N36678">
        <v>0</v>
      </c>
      <c r="O36678">
        <v>0</v>
      </c>
      <c r="P36678">
        <v>11.4226028680427</v>
      </c>
      <c r="Q36678">
        <v>8.8877192982456208</v>
      </c>
      <c r="R36678">
        <v>14.7919590643275</v>
      </c>
      <c r="S36678">
        <v>3.4989352977861499</v>
      </c>
      <c r="T36678">
        <v>3.0830357142857099</v>
      </c>
      <c r="U36678">
        <v>3.9473684210526301</v>
      </c>
      <c r="V36678">
        <v>5</v>
      </c>
      <c r="W36678">
        <v>5</v>
      </c>
      <c r="X36678">
        <v>5</v>
      </c>
      <c r="Y36678">
        <v>0</v>
      </c>
      <c r="Z36678">
        <v>0</v>
      </c>
      <c r="AA36678">
        <v>0</v>
      </c>
      <c r="AB36678">
        <v>0</v>
      </c>
      <c r="AC36678">
        <v>0</v>
      </c>
      <c r="AD36678">
        <v>0</v>
      </c>
      <c r="AE36678">
        <v>1</v>
      </c>
      <c r="AF36678">
        <v>1</v>
      </c>
      <c r="AG36678">
        <v>1</v>
      </c>
      <c r="AH36678">
        <v>6</v>
      </c>
      <c r="AI36678">
        <v>6</v>
      </c>
      <c r="AJ36678">
        <v>6</v>
      </c>
      <c r="AK36678" s="11" t="s">
        <v>432</v>
      </c>
      <c r="AL36678">
        <v>-51.881695161719598</v>
      </c>
      <c r="AM36678" s="11" t="s">
        <v>432</v>
      </c>
      <c r="AN36678">
        <v>248.502467642813</v>
      </c>
      <c r="AO36678">
        <v>22.512302011924302</v>
      </c>
      <c r="AP36678">
        <v>981.17775818553605</v>
      </c>
      <c r="AQ36678">
        <v>669.75953246599602</v>
      </c>
      <c r="AR36678">
        <v>1404.4998523228101</v>
      </c>
      <c r="AS36678" s="11">
        <f t="shared" si="573"/>
        <v>0</v>
      </c>
    </row>
    <row r="36679" spans="1:45" x14ac:dyDescent="0.25">
      <c r="A36679">
        <v>36678</v>
      </c>
      <c r="B36679" s="11" t="s">
        <v>574</v>
      </c>
      <c r="C36679" s="1">
        <v>43903</v>
      </c>
      <c r="D36679">
        <v>61.232909901605098</v>
      </c>
      <c r="E36679">
        <v>54.679605263157903</v>
      </c>
      <c r="F36679">
        <v>68.224999999999994</v>
      </c>
      <c r="G36679">
        <v>17.993707212090499</v>
      </c>
      <c r="H36679">
        <v>17</v>
      </c>
      <c r="I36679">
        <v>19.052631578947398</v>
      </c>
      <c r="J36679">
        <v>17.208820006404</v>
      </c>
      <c r="K36679">
        <v>16.3684210526316</v>
      </c>
      <c r="L36679">
        <v>18.0558333333333</v>
      </c>
      <c r="M36679">
        <v>0</v>
      </c>
      <c r="N36679">
        <v>0</v>
      </c>
      <c r="O36679">
        <v>0</v>
      </c>
      <c r="P36679">
        <v>11.4375159409347</v>
      </c>
      <c r="Q36679">
        <v>8.8421052631578991</v>
      </c>
      <c r="R36679">
        <v>14.686842105263199</v>
      </c>
      <c r="S36679">
        <v>3.7520724448710898</v>
      </c>
      <c r="T36679">
        <v>3.3157894736842102</v>
      </c>
      <c r="U36679">
        <v>4.3125822368420996</v>
      </c>
      <c r="V36679">
        <v>5</v>
      </c>
      <c r="W36679">
        <v>5</v>
      </c>
      <c r="X36679">
        <v>5</v>
      </c>
      <c r="Y36679">
        <v>0</v>
      </c>
      <c r="Z36679">
        <v>0</v>
      </c>
      <c r="AA36679">
        <v>0</v>
      </c>
      <c r="AB36679">
        <v>0</v>
      </c>
      <c r="AC36679">
        <v>0</v>
      </c>
      <c r="AD36679">
        <v>0</v>
      </c>
      <c r="AE36679">
        <v>1</v>
      </c>
      <c r="AF36679">
        <v>1</v>
      </c>
      <c r="AG36679">
        <v>1</v>
      </c>
      <c r="AH36679">
        <v>7</v>
      </c>
      <c r="AI36679">
        <v>7</v>
      </c>
      <c r="AJ36679">
        <v>7</v>
      </c>
      <c r="AK36679" s="11" t="s">
        <v>432</v>
      </c>
      <c r="AL36679">
        <v>-56.696807124530501</v>
      </c>
      <c r="AM36679" s="11" t="s">
        <v>432</v>
      </c>
      <c r="AN36679">
        <v>299.78906139950999</v>
      </c>
      <c r="AO36679">
        <v>28.814481266138799</v>
      </c>
      <c r="AP36679">
        <v>1127.3632529403601</v>
      </c>
      <c r="AQ36679">
        <v>749.90067172208603</v>
      </c>
      <c r="AR36679">
        <v>1457.3744756865899</v>
      </c>
      <c r="AS36679" s="11">
        <f t="shared" si="573"/>
        <v>0</v>
      </c>
    </row>
    <row r="36680" spans="1:45" x14ac:dyDescent="0.25">
      <c r="A36680">
        <v>36679</v>
      </c>
      <c r="B36680" s="11" t="s">
        <v>574</v>
      </c>
      <c r="C36680" s="1">
        <v>43904</v>
      </c>
      <c r="D36680">
        <v>69.156101155801494</v>
      </c>
      <c r="E36680">
        <v>62.496710526315802</v>
      </c>
      <c r="F36680">
        <v>76.738157894736801</v>
      </c>
      <c r="G36680">
        <v>20.739974545848899</v>
      </c>
      <c r="H36680">
        <v>19.6362440191388</v>
      </c>
      <c r="I36680">
        <v>21.882516339869301</v>
      </c>
      <c r="J36680">
        <v>19.7550846312399</v>
      </c>
      <c r="K36680">
        <v>18.8180397727273</v>
      </c>
      <c r="L36680">
        <v>20.684605263157898</v>
      </c>
      <c r="M36680">
        <v>3</v>
      </c>
      <c r="N36680">
        <v>3</v>
      </c>
      <c r="O36680">
        <v>3</v>
      </c>
      <c r="P36680">
        <v>11.480183899648701</v>
      </c>
      <c r="Q36680">
        <v>8.9442708333333307</v>
      </c>
      <c r="R36680">
        <v>15.1065789473684</v>
      </c>
      <c r="S36680">
        <v>3.7462673337584298</v>
      </c>
      <c r="T36680">
        <v>3.2631578947368398</v>
      </c>
      <c r="U36680">
        <v>4.3125</v>
      </c>
      <c r="V36680">
        <v>8</v>
      </c>
      <c r="W36680">
        <v>8</v>
      </c>
      <c r="X36680">
        <v>8</v>
      </c>
      <c r="Y36680">
        <v>0</v>
      </c>
      <c r="Z36680">
        <v>0</v>
      </c>
      <c r="AA36680">
        <v>0</v>
      </c>
      <c r="AB36680">
        <v>0</v>
      </c>
      <c r="AC36680">
        <v>0</v>
      </c>
      <c r="AD36680">
        <v>0</v>
      </c>
      <c r="AE36680">
        <v>2</v>
      </c>
      <c r="AF36680">
        <v>2</v>
      </c>
      <c r="AG36680">
        <v>2</v>
      </c>
      <c r="AH36680">
        <v>9</v>
      </c>
      <c r="AI36680">
        <v>9</v>
      </c>
      <c r="AJ36680">
        <v>9</v>
      </c>
      <c r="AK36680" s="11" t="s">
        <v>432</v>
      </c>
      <c r="AL36680">
        <v>-60.989164545945201</v>
      </c>
      <c r="AM36680" s="11" t="s">
        <v>432</v>
      </c>
      <c r="AN36680">
        <v>358.13668935327098</v>
      </c>
      <c r="AO36680">
        <v>35.826914403710099</v>
      </c>
      <c r="AP36680">
        <v>1241.76641101051</v>
      </c>
      <c r="AQ36680">
        <v>943.35970243340398</v>
      </c>
      <c r="AR36680">
        <v>1458.3603875380199</v>
      </c>
      <c r="AS36680" s="11">
        <f t="shared" si="573"/>
        <v>0</v>
      </c>
    </row>
    <row r="36681" spans="1:45" x14ac:dyDescent="0.25">
      <c r="A36681">
        <v>36680</v>
      </c>
      <c r="B36681" s="11" t="s">
        <v>574</v>
      </c>
      <c r="C36681" s="1">
        <v>43905</v>
      </c>
      <c r="D36681">
        <v>75.986571842686899</v>
      </c>
      <c r="E36681">
        <v>68.995833333333294</v>
      </c>
      <c r="F36681">
        <v>83.693494152046796</v>
      </c>
      <c r="G36681">
        <v>22.488639948437399</v>
      </c>
      <c r="H36681">
        <v>21.209950657894701</v>
      </c>
      <c r="I36681">
        <v>23.723903508771901</v>
      </c>
      <c r="J36681">
        <v>21.310169513544601</v>
      </c>
      <c r="K36681">
        <v>20.2774122807018</v>
      </c>
      <c r="L36681">
        <v>22.3574248120301</v>
      </c>
      <c r="M36681">
        <v>8</v>
      </c>
      <c r="N36681">
        <v>8</v>
      </c>
      <c r="O36681">
        <v>8</v>
      </c>
      <c r="P36681">
        <v>11.4400491519231</v>
      </c>
      <c r="Q36681">
        <v>8.77708333333333</v>
      </c>
      <c r="R36681">
        <v>15.213157894736799</v>
      </c>
      <c r="S36681">
        <v>3.74866540258847</v>
      </c>
      <c r="T36681">
        <v>3.3125</v>
      </c>
      <c r="U36681">
        <v>4.2631578947368398</v>
      </c>
      <c r="V36681">
        <v>16</v>
      </c>
      <c r="W36681">
        <v>16</v>
      </c>
      <c r="X36681">
        <v>16</v>
      </c>
      <c r="Y36681">
        <v>0</v>
      </c>
      <c r="Z36681">
        <v>0</v>
      </c>
      <c r="AA36681">
        <v>0</v>
      </c>
      <c r="AB36681">
        <v>0</v>
      </c>
      <c r="AC36681">
        <v>0</v>
      </c>
      <c r="AD36681">
        <v>0</v>
      </c>
      <c r="AE36681">
        <v>3</v>
      </c>
      <c r="AF36681">
        <v>3</v>
      </c>
      <c r="AG36681">
        <v>3</v>
      </c>
      <c r="AH36681">
        <v>12</v>
      </c>
      <c r="AI36681">
        <v>12</v>
      </c>
      <c r="AJ36681">
        <v>12</v>
      </c>
      <c r="AK36681" s="11" t="s">
        <v>432</v>
      </c>
      <c r="AL36681">
        <v>-64.689209429248294</v>
      </c>
      <c r="AM36681" s="11" t="s">
        <v>432</v>
      </c>
      <c r="AN36681">
        <v>421.14359583522702</v>
      </c>
      <c r="AO36681">
        <v>41.522293882668301</v>
      </c>
      <c r="AP36681">
        <v>1285.82674333002</v>
      </c>
      <c r="AQ36681">
        <v>1126.85042651239</v>
      </c>
      <c r="AR36681">
        <v>1471.6148005088601</v>
      </c>
      <c r="AS36681" s="11">
        <f t="shared" si="573"/>
        <v>0</v>
      </c>
    </row>
    <row r="36682" spans="1:45" x14ac:dyDescent="0.25">
      <c r="A36682">
        <v>36681</v>
      </c>
      <c r="B36682" s="11" t="s">
        <v>574</v>
      </c>
      <c r="C36682" s="1">
        <v>43906</v>
      </c>
      <c r="D36682">
        <v>79.287370176147405</v>
      </c>
      <c r="E36682">
        <v>71.9447368421053</v>
      </c>
      <c r="F36682">
        <v>87.556372549019599</v>
      </c>
      <c r="G36682">
        <v>23.2366857008703</v>
      </c>
      <c r="H36682">
        <v>21.894736842105299</v>
      </c>
      <c r="I36682">
        <v>24.474342105263201</v>
      </c>
      <c r="J36682">
        <v>21.852867007858801</v>
      </c>
      <c r="K36682">
        <v>20.7368421052632</v>
      </c>
      <c r="L36682">
        <v>23</v>
      </c>
      <c r="M36682">
        <v>0</v>
      </c>
      <c r="N36682">
        <v>0</v>
      </c>
      <c r="O36682">
        <v>0</v>
      </c>
      <c r="P36682">
        <v>11.490139341845801</v>
      </c>
      <c r="Q36682">
        <v>8.8887254901960802</v>
      </c>
      <c r="R36682">
        <v>15.279166666666701</v>
      </c>
      <c r="S36682">
        <v>3.7480457524329802</v>
      </c>
      <c r="T36682">
        <v>3.3157894736842102</v>
      </c>
      <c r="U36682">
        <v>4.3157894736842097</v>
      </c>
      <c r="V36682">
        <v>16</v>
      </c>
      <c r="W36682">
        <v>16</v>
      </c>
      <c r="X36682">
        <v>16</v>
      </c>
      <c r="Y36682">
        <v>0</v>
      </c>
      <c r="Z36682">
        <v>0</v>
      </c>
      <c r="AA36682">
        <v>0</v>
      </c>
      <c r="AB36682">
        <v>0</v>
      </c>
      <c r="AC36682">
        <v>0</v>
      </c>
      <c r="AD36682">
        <v>0</v>
      </c>
      <c r="AE36682">
        <v>3</v>
      </c>
      <c r="AF36682">
        <v>3</v>
      </c>
      <c r="AG36682">
        <v>3</v>
      </c>
      <c r="AH36682">
        <v>15</v>
      </c>
      <c r="AI36682">
        <v>15</v>
      </c>
      <c r="AJ36682">
        <v>15</v>
      </c>
      <c r="AK36682" s="11" t="s">
        <v>432</v>
      </c>
      <c r="AL36682">
        <v>-67.781393473153202</v>
      </c>
      <c r="AM36682" s="11" t="s">
        <v>432</v>
      </c>
      <c r="AN36682">
        <v>485.26392966886198</v>
      </c>
      <c r="AO36682">
        <v>50.182157869434697</v>
      </c>
      <c r="AP36682">
        <v>1258.8159810120601</v>
      </c>
      <c r="AQ36682">
        <v>1007.46141485568</v>
      </c>
      <c r="AR36682">
        <v>1470.1485004906301</v>
      </c>
      <c r="AS36682" s="11">
        <f t="shared" si="573"/>
        <v>0</v>
      </c>
    </row>
    <row r="36683" spans="1:45" x14ac:dyDescent="0.25">
      <c r="A36683">
        <v>36682</v>
      </c>
      <c r="B36683" s="11" t="s">
        <v>574</v>
      </c>
      <c r="C36683" s="1">
        <v>43907</v>
      </c>
      <c r="D36683">
        <v>83.768247064214606</v>
      </c>
      <c r="E36683">
        <v>75.839473684210503</v>
      </c>
      <c r="F36683">
        <v>92.766640866873104</v>
      </c>
      <c r="G36683">
        <v>24.989984613717901</v>
      </c>
      <c r="H36683">
        <v>23.5997058823529</v>
      </c>
      <c r="I36683">
        <v>26.368585526315801</v>
      </c>
      <c r="J36683">
        <v>23.4034267758643</v>
      </c>
      <c r="K36683">
        <v>22.249632352941202</v>
      </c>
      <c r="L36683">
        <v>24.529509803921599</v>
      </c>
      <c r="M36683">
        <v>2</v>
      </c>
      <c r="N36683">
        <v>2</v>
      </c>
      <c r="O36683">
        <v>2</v>
      </c>
      <c r="P36683">
        <v>15.1601086012371</v>
      </c>
      <c r="Q36683">
        <v>12.209429824561401</v>
      </c>
      <c r="R36683">
        <v>18.948684210526299</v>
      </c>
      <c r="S36683">
        <v>4.7532989128475602</v>
      </c>
      <c r="T36683">
        <v>4.3073529411764699</v>
      </c>
      <c r="U36683">
        <v>5.2222222222222197</v>
      </c>
      <c r="V36683">
        <v>18</v>
      </c>
      <c r="W36683">
        <v>18</v>
      </c>
      <c r="X36683">
        <v>18</v>
      </c>
      <c r="Y36683">
        <v>0</v>
      </c>
      <c r="Z36683">
        <v>0</v>
      </c>
      <c r="AA36683">
        <v>0</v>
      </c>
      <c r="AB36683">
        <v>0</v>
      </c>
      <c r="AC36683">
        <v>0</v>
      </c>
      <c r="AD36683">
        <v>0</v>
      </c>
      <c r="AE36683">
        <v>2.9990000000000001</v>
      </c>
      <c r="AF36683">
        <v>3</v>
      </c>
      <c r="AG36683">
        <v>3</v>
      </c>
      <c r="AH36683">
        <v>17.998999999999999</v>
      </c>
      <c r="AI36683">
        <v>18</v>
      </c>
      <c r="AJ36683">
        <v>18</v>
      </c>
      <c r="AK36683" s="11" t="s">
        <v>432</v>
      </c>
      <c r="AL36683">
        <v>-70.298229610535699</v>
      </c>
      <c r="AM36683" s="11" t="s">
        <v>432</v>
      </c>
      <c r="AN36683">
        <v>546.71760311408798</v>
      </c>
      <c r="AO36683">
        <v>58.658430763382903</v>
      </c>
      <c r="AP36683">
        <v>1182.28051954588</v>
      </c>
      <c r="AQ36683">
        <v>967.98055813063797</v>
      </c>
      <c r="AR36683">
        <v>1443.4944190476999</v>
      </c>
      <c r="AS36683" s="11">
        <f t="shared" si="573"/>
        <v>0</v>
      </c>
    </row>
    <row r="36684" spans="1:45" x14ac:dyDescent="0.25">
      <c r="A36684">
        <v>36683</v>
      </c>
      <c r="B36684" s="11" t="s">
        <v>574</v>
      </c>
      <c r="C36684" s="1">
        <v>43908</v>
      </c>
      <c r="D36684">
        <v>92.3572323858847</v>
      </c>
      <c r="E36684">
        <v>83.560937499999994</v>
      </c>
      <c r="F36684">
        <v>101.579751461988</v>
      </c>
      <c r="G36684">
        <v>27.477865337088101</v>
      </c>
      <c r="H36684">
        <v>26</v>
      </c>
      <c r="I36684">
        <v>28.9444444444444</v>
      </c>
      <c r="J36684">
        <v>25.7639624661029</v>
      </c>
      <c r="K36684">
        <v>24.5776315789474</v>
      </c>
      <c r="L36684">
        <v>27</v>
      </c>
      <c r="M36684">
        <v>1</v>
      </c>
      <c r="N36684">
        <v>1</v>
      </c>
      <c r="O36684">
        <v>1</v>
      </c>
      <c r="P36684">
        <v>19.1846580364037</v>
      </c>
      <c r="Q36684">
        <v>15.578947368421099</v>
      </c>
      <c r="R36684">
        <v>24.160614035087701</v>
      </c>
      <c r="S36684">
        <v>5.7362966472425096</v>
      </c>
      <c r="T36684">
        <v>5.3150375939849601</v>
      </c>
      <c r="U36684">
        <v>6.28571428571429</v>
      </c>
      <c r="V36684">
        <v>19</v>
      </c>
      <c r="W36684">
        <v>19</v>
      </c>
      <c r="X36684">
        <v>19</v>
      </c>
      <c r="Y36684">
        <v>0</v>
      </c>
      <c r="Z36684">
        <v>0</v>
      </c>
      <c r="AA36684">
        <v>0</v>
      </c>
      <c r="AB36684">
        <v>0</v>
      </c>
      <c r="AC36684">
        <v>0</v>
      </c>
      <c r="AD36684">
        <v>0</v>
      </c>
      <c r="AE36684">
        <v>3</v>
      </c>
      <c r="AF36684">
        <v>3</v>
      </c>
      <c r="AG36684">
        <v>3</v>
      </c>
      <c r="AH36684">
        <v>20.998999999999999</v>
      </c>
      <c r="AI36684">
        <v>21</v>
      </c>
      <c r="AJ36684">
        <v>21</v>
      </c>
      <c r="AK36684" s="11" t="s">
        <v>432</v>
      </c>
      <c r="AL36684">
        <v>-72.302447837242298</v>
      </c>
      <c r="AM36684" s="11" t="s">
        <v>432</v>
      </c>
      <c r="AN36684">
        <v>602.48470108794902</v>
      </c>
      <c r="AO36684">
        <v>72.435249394248004</v>
      </c>
      <c r="AP36684">
        <v>1091.48368891261</v>
      </c>
      <c r="AQ36684">
        <v>941.25607161251105</v>
      </c>
      <c r="AR36684">
        <v>1338.8755444808501</v>
      </c>
      <c r="AS36684" s="11">
        <f t="shared" si="573"/>
        <v>0</v>
      </c>
    </row>
    <row r="36685" spans="1:45" x14ac:dyDescent="0.25">
      <c r="A36685">
        <v>36684</v>
      </c>
      <c r="B36685" s="11" t="s">
        <v>574</v>
      </c>
      <c r="C36685" s="1">
        <v>43909</v>
      </c>
      <c r="D36685">
        <v>104.791502188137</v>
      </c>
      <c r="E36685">
        <v>95.311842105263196</v>
      </c>
      <c r="F36685">
        <v>115.167763157895</v>
      </c>
      <c r="G36685">
        <v>30.974602447037</v>
      </c>
      <c r="H36685">
        <v>29.473684210526301</v>
      </c>
      <c r="I36685">
        <v>32.526315789473699</v>
      </c>
      <c r="J36685">
        <v>29.130940488751001</v>
      </c>
      <c r="K36685">
        <v>27.894736842105299</v>
      </c>
      <c r="L36685">
        <v>30.369736842105301</v>
      </c>
      <c r="M36685">
        <v>6</v>
      </c>
      <c r="N36685">
        <v>6</v>
      </c>
      <c r="O36685">
        <v>6</v>
      </c>
      <c r="P36685">
        <v>23.109207267706498</v>
      </c>
      <c r="Q36685">
        <v>19.157894736842099</v>
      </c>
      <c r="R36685">
        <v>28.584473684210501</v>
      </c>
      <c r="S36685">
        <v>6.7521086804535297</v>
      </c>
      <c r="T36685">
        <v>6.2665789473684201</v>
      </c>
      <c r="U36685">
        <v>7.2781862745097996</v>
      </c>
      <c r="V36685">
        <v>25</v>
      </c>
      <c r="W36685">
        <v>25</v>
      </c>
      <c r="X36685">
        <v>25</v>
      </c>
      <c r="Y36685">
        <v>0</v>
      </c>
      <c r="Z36685">
        <v>0</v>
      </c>
      <c r="AA36685">
        <v>0</v>
      </c>
      <c r="AB36685">
        <v>0</v>
      </c>
      <c r="AC36685">
        <v>0</v>
      </c>
      <c r="AD36685">
        <v>0</v>
      </c>
      <c r="AE36685">
        <v>3</v>
      </c>
      <c r="AF36685">
        <v>3</v>
      </c>
      <c r="AG36685">
        <v>3</v>
      </c>
      <c r="AH36685">
        <v>23.998999999999999</v>
      </c>
      <c r="AI36685">
        <v>24</v>
      </c>
      <c r="AJ36685">
        <v>24</v>
      </c>
      <c r="AK36685" s="11" t="s">
        <v>432</v>
      </c>
      <c r="AL36685">
        <v>-73.870767477919003</v>
      </c>
      <c r="AM36685" s="11" t="s">
        <v>432</v>
      </c>
      <c r="AN36685">
        <v>650.97725941607405</v>
      </c>
      <c r="AO36685">
        <v>82.728619548642797</v>
      </c>
      <c r="AP36685">
        <v>1012.88081180447</v>
      </c>
      <c r="AQ36685">
        <v>908.69657723983198</v>
      </c>
      <c r="AR36685">
        <v>1179.61273839298</v>
      </c>
      <c r="AS36685" s="11">
        <f t="shared" si="573"/>
        <v>0</v>
      </c>
    </row>
    <row r="36686" spans="1:45" x14ac:dyDescent="0.25">
      <c r="A36686">
        <v>36685</v>
      </c>
      <c r="B36686" s="11" t="s">
        <v>574</v>
      </c>
      <c r="C36686" s="1">
        <v>43910</v>
      </c>
      <c r="D36686">
        <v>120.922867818581</v>
      </c>
      <c r="E36686">
        <v>111.153947368421</v>
      </c>
      <c r="F36686">
        <v>132.41323529411801</v>
      </c>
      <c r="G36686">
        <v>35.702451985097802</v>
      </c>
      <c r="H36686">
        <v>34.052631578947398</v>
      </c>
      <c r="I36686">
        <v>37.315789473684198</v>
      </c>
      <c r="J36686">
        <v>33.662447679964501</v>
      </c>
      <c r="K36686">
        <v>32.368421052631597</v>
      </c>
      <c r="L36686">
        <v>35.001315789473701</v>
      </c>
      <c r="M36686">
        <v>1</v>
      </c>
      <c r="N36686">
        <v>1</v>
      </c>
      <c r="O36686">
        <v>1</v>
      </c>
      <c r="P36686">
        <v>26.820835818945401</v>
      </c>
      <c r="Q36686">
        <v>22.630075187969901</v>
      </c>
      <c r="R36686">
        <v>32.158359133126901</v>
      </c>
      <c r="S36686">
        <v>7.9835871032433303</v>
      </c>
      <c r="T36686">
        <v>7.4701871657753998</v>
      </c>
      <c r="U36686">
        <v>8.5789473684210495</v>
      </c>
      <c r="V36686">
        <v>26</v>
      </c>
      <c r="W36686">
        <v>26</v>
      </c>
      <c r="X36686">
        <v>26</v>
      </c>
      <c r="Y36686">
        <v>0</v>
      </c>
      <c r="Z36686">
        <v>0</v>
      </c>
      <c r="AA36686">
        <v>0</v>
      </c>
      <c r="AB36686">
        <v>0</v>
      </c>
      <c r="AC36686">
        <v>0</v>
      </c>
      <c r="AD36686">
        <v>0</v>
      </c>
      <c r="AE36686">
        <v>3</v>
      </c>
      <c r="AF36686">
        <v>3</v>
      </c>
      <c r="AG36686">
        <v>3</v>
      </c>
      <c r="AH36686">
        <v>26.998999999999999</v>
      </c>
      <c r="AI36686">
        <v>27</v>
      </c>
      <c r="AJ36686">
        <v>27</v>
      </c>
      <c r="AK36686" s="11" t="s">
        <v>432</v>
      </c>
      <c r="AL36686">
        <v>-75.080735915406393</v>
      </c>
      <c r="AM36686" s="11" t="s">
        <v>432</v>
      </c>
      <c r="AN36686">
        <v>692.19538863944695</v>
      </c>
      <c r="AO36686">
        <v>94.6738016306888</v>
      </c>
      <c r="AP36686">
        <v>962.681887439859</v>
      </c>
      <c r="AQ36686">
        <v>887.58049836379405</v>
      </c>
      <c r="AR36686">
        <v>1070.2078820490001</v>
      </c>
      <c r="AS36686" s="11">
        <f t="shared" si="573"/>
        <v>0</v>
      </c>
    </row>
    <row r="36687" spans="1:45" x14ac:dyDescent="0.25">
      <c r="A36687">
        <v>36686</v>
      </c>
      <c r="B36687" s="11" t="s">
        <v>574</v>
      </c>
      <c r="C36687" s="1">
        <v>43911</v>
      </c>
      <c r="D36687">
        <v>140.83206746602201</v>
      </c>
      <c r="E36687">
        <v>130.73421052631599</v>
      </c>
      <c r="F36687">
        <v>152.221052631579</v>
      </c>
      <c r="G36687">
        <v>41.696980663870903</v>
      </c>
      <c r="H36687">
        <v>40</v>
      </c>
      <c r="I36687">
        <v>43.444871794871801</v>
      </c>
      <c r="J36687">
        <v>39.386952006189503</v>
      </c>
      <c r="K36687">
        <v>37.887719298245599</v>
      </c>
      <c r="L36687">
        <v>40.769444444444403</v>
      </c>
      <c r="M36687">
        <v>3</v>
      </c>
      <c r="N36687">
        <v>3</v>
      </c>
      <c r="O36687">
        <v>3</v>
      </c>
      <c r="P36687">
        <v>30.6360846342426</v>
      </c>
      <c r="Q36687">
        <v>26</v>
      </c>
      <c r="R36687">
        <v>36.118872549019599</v>
      </c>
      <c r="S36687">
        <v>9.2470910565569593</v>
      </c>
      <c r="T36687">
        <v>8.6315789473684195</v>
      </c>
      <c r="U36687">
        <v>9.9473684210526301</v>
      </c>
      <c r="V36687">
        <v>29</v>
      </c>
      <c r="W36687">
        <v>29</v>
      </c>
      <c r="X36687">
        <v>29</v>
      </c>
      <c r="Y36687">
        <v>0</v>
      </c>
      <c r="Z36687">
        <v>0</v>
      </c>
      <c r="AA36687">
        <v>0</v>
      </c>
      <c r="AB36687">
        <v>0</v>
      </c>
      <c r="AC36687">
        <v>0</v>
      </c>
      <c r="AD36687">
        <v>0</v>
      </c>
      <c r="AE36687">
        <v>3</v>
      </c>
      <c r="AF36687">
        <v>3</v>
      </c>
      <c r="AG36687">
        <v>3</v>
      </c>
      <c r="AH36687">
        <v>29.998999999999999</v>
      </c>
      <c r="AI36687">
        <v>30</v>
      </c>
      <c r="AJ36687">
        <v>30</v>
      </c>
      <c r="AK36687" s="11" t="s">
        <v>432</v>
      </c>
      <c r="AL36687">
        <v>-76.001282550470904</v>
      </c>
      <c r="AM36687" s="11" t="s">
        <v>432</v>
      </c>
      <c r="AN36687">
        <v>727.39551156370305</v>
      </c>
      <c r="AO36687">
        <v>101.35910171499501</v>
      </c>
      <c r="AP36687">
        <v>938.19387293608497</v>
      </c>
      <c r="AQ36687">
        <v>885.493514882363</v>
      </c>
      <c r="AR36687">
        <v>1034.3958405047199</v>
      </c>
      <c r="AS36687" s="11">
        <f t="shared" si="573"/>
        <v>0</v>
      </c>
    </row>
    <row r="36688" spans="1:45" x14ac:dyDescent="0.25">
      <c r="A36688">
        <v>36687</v>
      </c>
      <c r="B36688" s="11" t="s">
        <v>574</v>
      </c>
      <c r="C36688" s="1">
        <v>43912</v>
      </c>
      <c r="D36688">
        <v>160.43379631884301</v>
      </c>
      <c r="E36688">
        <v>149.41973684210501</v>
      </c>
      <c r="F36688">
        <v>172.949166666667</v>
      </c>
      <c r="G36688">
        <v>47.957043109135398</v>
      </c>
      <c r="H36688">
        <v>46.156578947368402</v>
      </c>
      <c r="I36688">
        <v>49.789473684210499</v>
      </c>
      <c r="J36688">
        <v>45.320631631753997</v>
      </c>
      <c r="K36688">
        <v>43.7777777777778</v>
      </c>
      <c r="L36688">
        <v>46.789473684210499</v>
      </c>
      <c r="M36688">
        <v>2</v>
      </c>
      <c r="N36688">
        <v>2</v>
      </c>
      <c r="O36688">
        <v>2</v>
      </c>
      <c r="P36688">
        <v>30.554897281373599</v>
      </c>
      <c r="Q36688">
        <v>25.933799342105299</v>
      </c>
      <c r="R36688">
        <v>35.9444444444444</v>
      </c>
      <c r="S36688">
        <v>9.5053214702222402</v>
      </c>
      <c r="T36688">
        <v>8.8944272445820403</v>
      </c>
      <c r="U36688">
        <v>10.210526315789499</v>
      </c>
      <c r="V36688">
        <v>31</v>
      </c>
      <c r="W36688">
        <v>31</v>
      </c>
      <c r="X36688">
        <v>31</v>
      </c>
      <c r="Y36688">
        <v>0</v>
      </c>
      <c r="Z36688">
        <v>0</v>
      </c>
      <c r="AA36688">
        <v>0</v>
      </c>
      <c r="AB36688">
        <v>0</v>
      </c>
      <c r="AC36688">
        <v>0</v>
      </c>
      <c r="AD36688">
        <v>0</v>
      </c>
      <c r="AE36688">
        <v>4</v>
      </c>
      <c r="AF36688">
        <v>4</v>
      </c>
      <c r="AG36688">
        <v>4</v>
      </c>
      <c r="AH36688">
        <v>33.999000000000002</v>
      </c>
      <c r="AI36688">
        <v>34</v>
      </c>
      <c r="AJ36688">
        <v>34</v>
      </c>
      <c r="AK36688" s="11" t="s">
        <v>432</v>
      </c>
      <c r="AL36688">
        <v>-76.688755607292507</v>
      </c>
      <c r="AM36688" s="11" t="s">
        <v>432</v>
      </c>
      <c r="AN36688">
        <v>758.47975757911695</v>
      </c>
      <c r="AO36688">
        <v>107.141497705731</v>
      </c>
      <c r="AP36688">
        <v>920.76758054152401</v>
      </c>
      <c r="AQ36688">
        <v>883.85851629454203</v>
      </c>
      <c r="AR36688">
        <v>1007.8808889250799</v>
      </c>
      <c r="AS36688" s="11">
        <f t="shared" si="573"/>
        <v>0</v>
      </c>
    </row>
    <row r="36689" spans="1:45" x14ac:dyDescent="0.25">
      <c r="A36689">
        <v>36688</v>
      </c>
      <c r="B36689" s="11" t="s">
        <v>574</v>
      </c>
      <c r="C36689" s="1">
        <v>43913</v>
      </c>
      <c r="D36689">
        <v>179.22093610510601</v>
      </c>
      <c r="E36689">
        <v>167.55500000000001</v>
      </c>
      <c r="F36689">
        <v>192.79210526315799</v>
      </c>
      <c r="G36689">
        <v>53.466522995829401</v>
      </c>
      <c r="H36689">
        <v>51.5</v>
      </c>
      <c r="I36689">
        <v>55.422064777327897</v>
      </c>
      <c r="J36689">
        <v>50.437679443720199</v>
      </c>
      <c r="K36689">
        <v>48.7767543859649</v>
      </c>
      <c r="L36689">
        <v>52.001315789473701</v>
      </c>
      <c r="M36689">
        <v>6</v>
      </c>
      <c r="N36689">
        <v>6</v>
      </c>
      <c r="O36689">
        <v>6</v>
      </c>
      <c r="P36689">
        <v>30.780542018159899</v>
      </c>
      <c r="Q36689">
        <v>25.926409774436099</v>
      </c>
      <c r="R36689">
        <v>36.843421052631598</v>
      </c>
      <c r="S36689">
        <v>9.7477574223806798</v>
      </c>
      <c r="T36689">
        <v>9.05131578947368</v>
      </c>
      <c r="U36689">
        <v>10.473684210526301</v>
      </c>
      <c r="V36689">
        <v>37</v>
      </c>
      <c r="W36689">
        <v>37</v>
      </c>
      <c r="X36689">
        <v>37</v>
      </c>
      <c r="Y36689">
        <v>0</v>
      </c>
      <c r="Z36689">
        <v>0</v>
      </c>
      <c r="AA36689">
        <v>0</v>
      </c>
      <c r="AB36689">
        <v>0</v>
      </c>
      <c r="AC36689">
        <v>0</v>
      </c>
      <c r="AD36689">
        <v>0</v>
      </c>
      <c r="AE36689">
        <v>5</v>
      </c>
      <c r="AF36689">
        <v>5</v>
      </c>
      <c r="AG36689">
        <v>5</v>
      </c>
      <c r="AH36689">
        <v>38.999000000000002</v>
      </c>
      <c r="AI36689">
        <v>39</v>
      </c>
      <c r="AJ36689">
        <v>39</v>
      </c>
      <c r="AK36689" s="11" t="s">
        <v>432</v>
      </c>
      <c r="AL36689">
        <v>-77.189326738474705</v>
      </c>
      <c r="AM36689" s="11" t="s">
        <v>432</v>
      </c>
      <c r="AN36689">
        <v>787.37864131315303</v>
      </c>
      <c r="AO36689">
        <v>107.372315235836</v>
      </c>
      <c r="AP36689">
        <v>900.086871554656</v>
      </c>
      <c r="AQ36689">
        <v>837.68689915836603</v>
      </c>
      <c r="AR36689">
        <v>984.41317848503604</v>
      </c>
      <c r="AS36689" s="11">
        <f t="shared" si="573"/>
        <v>0</v>
      </c>
    </row>
    <row r="36690" spans="1:45" x14ac:dyDescent="0.25">
      <c r="A36690">
        <v>36689</v>
      </c>
      <c r="B36690" s="11" t="s">
        <v>574</v>
      </c>
      <c r="C36690" s="1">
        <v>43914</v>
      </c>
      <c r="D36690">
        <v>198.32785398373099</v>
      </c>
      <c r="E36690">
        <v>186.10419407894699</v>
      </c>
      <c r="F36690">
        <v>212.37171052631601</v>
      </c>
      <c r="G36690">
        <v>59.224238851409197</v>
      </c>
      <c r="H36690">
        <v>57</v>
      </c>
      <c r="I36690">
        <v>61.389166666666704</v>
      </c>
      <c r="J36690">
        <v>55.745600904255703</v>
      </c>
      <c r="K36690">
        <v>54</v>
      </c>
      <c r="L36690">
        <v>57.474342105263197</v>
      </c>
      <c r="M36690">
        <v>7</v>
      </c>
      <c r="N36690">
        <v>7</v>
      </c>
      <c r="O36690">
        <v>7</v>
      </c>
      <c r="P36690">
        <v>34.539176941801699</v>
      </c>
      <c r="Q36690">
        <v>29.352012383900899</v>
      </c>
      <c r="R36690">
        <v>40.613020833333302</v>
      </c>
      <c r="S36690">
        <v>11.003791327025199</v>
      </c>
      <c r="T36690">
        <v>10.210526315789499</v>
      </c>
      <c r="U36690">
        <v>11.8890350877193</v>
      </c>
      <c r="V36690">
        <v>44</v>
      </c>
      <c r="W36690">
        <v>44</v>
      </c>
      <c r="X36690">
        <v>44</v>
      </c>
      <c r="Y36690">
        <v>0</v>
      </c>
      <c r="Z36690">
        <v>0</v>
      </c>
      <c r="AA36690">
        <v>0</v>
      </c>
      <c r="AB36690">
        <v>0</v>
      </c>
      <c r="AC36690">
        <v>0</v>
      </c>
      <c r="AD36690">
        <v>0</v>
      </c>
      <c r="AE36690">
        <v>6</v>
      </c>
      <c r="AF36690">
        <v>6</v>
      </c>
      <c r="AG36690">
        <v>6</v>
      </c>
      <c r="AH36690">
        <v>44.999000000000002</v>
      </c>
      <c r="AI36690">
        <v>45</v>
      </c>
      <c r="AJ36690">
        <v>45</v>
      </c>
      <c r="AK36690" s="11" t="s">
        <v>432</v>
      </c>
      <c r="AL36690">
        <v>-77.543482366034198</v>
      </c>
      <c r="AM36690" s="11" t="s">
        <v>432</v>
      </c>
      <c r="AN36690">
        <v>815.63991070155703</v>
      </c>
      <c r="AO36690">
        <v>105.26515889457301</v>
      </c>
      <c r="AP36690">
        <v>877.13254278908198</v>
      </c>
      <c r="AQ36690">
        <v>793.36591224710799</v>
      </c>
      <c r="AR36690">
        <v>969.71248530959099</v>
      </c>
      <c r="AS36690" s="11">
        <f t="shared" si="573"/>
        <v>0</v>
      </c>
    </row>
    <row r="36691" spans="1:45" x14ac:dyDescent="0.25">
      <c r="A36691">
        <v>36690</v>
      </c>
      <c r="B36691" s="11" t="s">
        <v>574</v>
      </c>
      <c r="C36691" s="1">
        <v>43915</v>
      </c>
      <c r="D36691">
        <v>221.07438089148599</v>
      </c>
      <c r="E36691">
        <v>207.73404605263201</v>
      </c>
      <c r="F36691">
        <v>236.47850877193</v>
      </c>
      <c r="G36691">
        <v>65.717104690368998</v>
      </c>
      <c r="H36691">
        <v>63.5555555555556</v>
      </c>
      <c r="I36691">
        <v>68</v>
      </c>
      <c r="J36691">
        <v>61.839717321446997</v>
      </c>
      <c r="K36691">
        <v>60.051315789473698</v>
      </c>
      <c r="L36691">
        <v>63.684752321981399</v>
      </c>
      <c r="M36691">
        <v>4</v>
      </c>
      <c r="N36691">
        <v>4</v>
      </c>
      <c r="O36691">
        <v>4</v>
      </c>
      <c r="P36691">
        <v>41.936656265384897</v>
      </c>
      <c r="Q36691">
        <v>36.051315789473698</v>
      </c>
      <c r="R36691">
        <v>48.6671052631579</v>
      </c>
      <c r="S36691">
        <v>12.992801136745999</v>
      </c>
      <c r="T36691">
        <v>12.2496323529412</v>
      </c>
      <c r="U36691">
        <v>13.823774509803901</v>
      </c>
      <c r="V36691">
        <v>48</v>
      </c>
      <c r="W36691">
        <v>48</v>
      </c>
      <c r="X36691">
        <v>48</v>
      </c>
      <c r="Y36691">
        <v>0</v>
      </c>
      <c r="Z36691">
        <v>0</v>
      </c>
      <c r="AA36691">
        <v>0</v>
      </c>
      <c r="AB36691">
        <v>0</v>
      </c>
      <c r="AC36691">
        <v>0</v>
      </c>
      <c r="AD36691">
        <v>0</v>
      </c>
      <c r="AE36691">
        <v>7</v>
      </c>
      <c r="AF36691">
        <v>7</v>
      </c>
      <c r="AG36691">
        <v>7</v>
      </c>
      <c r="AH36691">
        <v>51.999000000000002</v>
      </c>
      <c r="AI36691">
        <v>52</v>
      </c>
      <c r="AJ36691">
        <v>52</v>
      </c>
      <c r="AK36691" s="11" t="s">
        <v>432</v>
      </c>
      <c r="AL36691">
        <v>-77.783882310466595</v>
      </c>
      <c r="AM36691" s="11" t="s">
        <v>432</v>
      </c>
      <c r="AN36691">
        <v>844.28306019991601</v>
      </c>
      <c r="AO36691">
        <v>104.213691452208</v>
      </c>
      <c r="AP36691">
        <v>857.02970370315097</v>
      </c>
      <c r="AQ36691">
        <v>788.98526169537899</v>
      </c>
      <c r="AR36691">
        <v>952.39994355862405</v>
      </c>
      <c r="AS36691" s="11">
        <f t="shared" si="573"/>
        <v>0</v>
      </c>
    </row>
    <row r="36692" spans="1:45" x14ac:dyDescent="0.25">
      <c r="A36692">
        <v>36691</v>
      </c>
      <c r="B36692" s="11" t="s">
        <v>574</v>
      </c>
      <c r="C36692" s="1">
        <v>43916</v>
      </c>
      <c r="D36692">
        <v>251.76159652973001</v>
      </c>
      <c r="E36692">
        <v>238</v>
      </c>
      <c r="F36692">
        <v>267.93035714285702</v>
      </c>
      <c r="G36692">
        <v>74.000979098558801</v>
      </c>
      <c r="H36692">
        <v>71.665277777777803</v>
      </c>
      <c r="I36692">
        <v>76.421889952153094</v>
      </c>
      <c r="J36692">
        <v>69.785946437081193</v>
      </c>
      <c r="K36692">
        <v>67.998684210526307</v>
      </c>
      <c r="L36692">
        <v>71.842105263157904</v>
      </c>
      <c r="M36692">
        <v>17</v>
      </c>
      <c r="N36692">
        <v>17</v>
      </c>
      <c r="O36692">
        <v>17</v>
      </c>
      <c r="P36692">
        <v>53.536360460686502</v>
      </c>
      <c r="Q36692">
        <v>47.108333333333299</v>
      </c>
      <c r="R36692">
        <v>60.527863777089799</v>
      </c>
      <c r="S36692">
        <v>16.035946853060899</v>
      </c>
      <c r="T36692">
        <v>15.3157894736842</v>
      </c>
      <c r="U36692">
        <v>16.894736842105299</v>
      </c>
      <c r="V36692">
        <v>65</v>
      </c>
      <c r="W36692">
        <v>65</v>
      </c>
      <c r="X36692">
        <v>65</v>
      </c>
      <c r="Y36692">
        <v>0</v>
      </c>
      <c r="Z36692">
        <v>0</v>
      </c>
      <c r="AA36692">
        <v>0</v>
      </c>
      <c r="AB36692">
        <v>0</v>
      </c>
      <c r="AC36692">
        <v>0</v>
      </c>
      <c r="AD36692">
        <v>0</v>
      </c>
      <c r="AE36692">
        <v>8</v>
      </c>
      <c r="AF36692">
        <v>8</v>
      </c>
      <c r="AG36692">
        <v>8</v>
      </c>
      <c r="AH36692">
        <v>59.999000000000002</v>
      </c>
      <c r="AI36692">
        <v>60</v>
      </c>
      <c r="AJ36692">
        <v>60</v>
      </c>
      <c r="AK36692" s="11" t="s">
        <v>432</v>
      </c>
      <c r="AL36692">
        <v>-77.935313073350201</v>
      </c>
      <c r="AM36692" s="11" t="s">
        <v>432</v>
      </c>
      <c r="AN36692">
        <v>873.86478983668303</v>
      </c>
      <c r="AO36692">
        <v>108.44472927604799</v>
      </c>
      <c r="AP36692">
        <v>838.86005603086699</v>
      </c>
      <c r="AQ36692">
        <v>787.13010691079</v>
      </c>
      <c r="AR36692">
        <v>931.42892522623299</v>
      </c>
      <c r="AS36692" s="11">
        <f t="shared" si="573"/>
        <v>0</v>
      </c>
    </row>
    <row r="36693" spans="1:45" x14ac:dyDescent="0.25">
      <c r="A36693">
        <v>36692</v>
      </c>
      <c r="B36693" s="11" t="s">
        <v>574</v>
      </c>
      <c r="C36693" s="1">
        <v>43917</v>
      </c>
      <c r="D36693">
        <v>286.78497027304098</v>
      </c>
      <c r="E36693">
        <v>271.46772445820397</v>
      </c>
      <c r="F36693">
        <v>304.22254901960798</v>
      </c>
      <c r="G36693">
        <v>83.510689202803604</v>
      </c>
      <c r="H36693">
        <v>81.157072368421098</v>
      </c>
      <c r="I36693">
        <v>85.891666666666694</v>
      </c>
      <c r="J36693">
        <v>78.899692479407406</v>
      </c>
      <c r="K36693">
        <v>76.894736842105303</v>
      </c>
      <c r="L36693">
        <v>80.894736842105303</v>
      </c>
      <c r="M36693">
        <v>4</v>
      </c>
      <c r="N36693">
        <v>4</v>
      </c>
      <c r="O36693">
        <v>4</v>
      </c>
      <c r="P36693">
        <v>61.334729675561803</v>
      </c>
      <c r="Q36693">
        <v>54.764009287925703</v>
      </c>
      <c r="R36693">
        <v>69.3333333333333</v>
      </c>
      <c r="S36693">
        <v>18.2559774380032</v>
      </c>
      <c r="T36693">
        <v>17.473684210526301</v>
      </c>
      <c r="U36693">
        <v>19.211145510835902</v>
      </c>
      <c r="V36693">
        <v>69</v>
      </c>
      <c r="W36693">
        <v>69</v>
      </c>
      <c r="X36693">
        <v>69</v>
      </c>
      <c r="Y36693">
        <v>0</v>
      </c>
      <c r="Z36693">
        <v>0</v>
      </c>
      <c r="AA36693">
        <v>0</v>
      </c>
      <c r="AB36693">
        <v>0</v>
      </c>
      <c r="AC36693">
        <v>0</v>
      </c>
      <c r="AD36693">
        <v>0</v>
      </c>
      <c r="AE36693">
        <v>8</v>
      </c>
      <c r="AF36693">
        <v>8</v>
      </c>
      <c r="AG36693">
        <v>8</v>
      </c>
      <c r="AH36693">
        <v>67.998999999999995</v>
      </c>
      <c r="AI36693">
        <v>68</v>
      </c>
      <c r="AJ36693">
        <v>68</v>
      </c>
      <c r="AK36693" s="11" t="s">
        <v>432</v>
      </c>
      <c r="AL36693">
        <v>-78.016806563788904</v>
      </c>
      <c r="AM36693" s="11" t="s">
        <v>432</v>
      </c>
      <c r="AN36693">
        <v>904.66314099196302</v>
      </c>
      <c r="AO36693">
        <v>115.765286626264</v>
      </c>
      <c r="AP36693">
        <v>815.63104620972399</v>
      </c>
      <c r="AQ36693">
        <v>770.56046793593396</v>
      </c>
      <c r="AR36693">
        <v>891.21274073903498</v>
      </c>
      <c r="AS36693" s="11">
        <f t="shared" si="573"/>
        <v>0</v>
      </c>
    </row>
    <row r="36694" spans="1:45" x14ac:dyDescent="0.25">
      <c r="A36694">
        <v>36693</v>
      </c>
      <c r="B36694" s="11" t="s">
        <v>574</v>
      </c>
      <c r="C36694" s="1">
        <v>43918</v>
      </c>
      <c r="D36694">
        <v>322.98701722609599</v>
      </c>
      <c r="E36694">
        <v>306.78684210526302</v>
      </c>
      <c r="F36694">
        <v>340.95035087719299</v>
      </c>
      <c r="G36694">
        <v>94.474273812986098</v>
      </c>
      <c r="H36694">
        <v>91.945906432748501</v>
      </c>
      <c r="I36694">
        <v>97.111274509803906</v>
      </c>
      <c r="J36694">
        <v>89.356559341814901</v>
      </c>
      <c r="K36694">
        <v>87.2222222222222</v>
      </c>
      <c r="L36694">
        <v>91.588914027149301</v>
      </c>
      <c r="M36694">
        <v>2</v>
      </c>
      <c r="N36694">
        <v>2</v>
      </c>
      <c r="O36694">
        <v>2</v>
      </c>
      <c r="P36694">
        <v>65.080415731718404</v>
      </c>
      <c r="Q36694">
        <v>58.102631578947403</v>
      </c>
      <c r="R36694">
        <v>73</v>
      </c>
      <c r="S36694">
        <v>19.712250012771001</v>
      </c>
      <c r="T36694">
        <v>18.789473684210499</v>
      </c>
      <c r="U36694">
        <v>20.738157894736801</v>
      </c>
      <c r="V36694">
        <v>71</v>
      </c>
      <c r="W36694">
        <v>71</v>
      </c>
      <c r="X36694">
        <v>71</v>
      </c>
      <c r="Y36694">
        <v>0</v>
      </c>
      <c r="Z36694">
        <v>0</v>
      </c>
      <c r="AA36694">
        <v>0</v>
      </c>
      <c r="AB36694">
        <v>0</v>
      </c>
      <c r="AC36694">
        <v>0</v>
      </c>
      <c r="AD36694">
        <v>0</v>
      </c>
      <c r="AE36694">
        <v>8</v>
      </c>
      <c r="AF36694">
        <v>8</v>
      </c>
      <c r="AG36694">
        <v>8</v>
      </c>
      <c r="AH36694">
        <v>75.998999999999995</v>
      </c>
      <c r="AI36694">
        <v>76</v>
      </c>
      <c r="AJ36694">
        <v>76</v>
      </c>
      <c r="AK36694" s="11" t="s">
        <v>432</v>
      </c>
      <c r="AL36694">
        <v>-78.043079943729197</v>
      </c>
      <c r="AM36694" s="11" t="s">
        <v>432</v>
      </c>
      <c r="AN36694">
        <v>936.905880276125</v>
      </c>
      <c r="AO36694">
        <v>121.33689551680899</v>
      </c>
      <c r="AP36694">
        <v>786.31336758893099</v>
      </c>
      <c r="AQ36694">
        <v>688.78871103961296</v>
      </c>
      <c r="AR36694">
        <v>873.03419115840404</v>
      </c>
      <c r="AS36694" s="11">
        <f t="shared" si="573"/>
        <v>0</v>
      </c>
    </row>
    <row r="36695" spans="1:45" x14ac:dyDescent="0.25">
      <c r="A36695">
        <v>36694</v>
      </c>
      <c r="B36695" s="11" t="s">
        <v>574</v>
      </c>
      <c r="C36695" s="1">
        <v>43919</v>
      </c>
      <c r="D36695">
        <v>351.321909841668</v>
      </c>
      <c r="E36695">
        <v>334.49671052631601</v>
      </c>
      <c r="F36695">
        <v>370.14849624060201</v>
      </c>
      <c r="G36695">
        <v>104.21414206332901</v>
      </c>
      <c r="H36695">
        <v>101.38837719298201</v>
      </c>
      <c r="I36695">
        <v>107</v>
      </c>
      <c r="J36695">
        <v>98.390021169830305</v>
      </c>
      <c r="K36695">
        <v>96.110964912280707</v>
      </c>
      <c r="L36695">
        <v>100.76944444444401</v>
      </c>
      <c r="M36695">
        <v>15</v>
      </c>
      <c r="N36695">
        <v>15</v>
      </c>
      <c r="O36695">
        <v>15</v>
      </c>
      <c r="P36695">
        <v>57.396924057985402</v>
      </c>
      <c r="Q36695">
        <v>50.683771929824601</v>
      </c>
      <c r="R36695">
        <v>65.157894736842096</v>
      </c>
      <c r="S36695">
        <v>18.4879140027757</v>
      </c>
      <c r="T36695">
        <v>17.473508771929801</v>
      </c>
      <c r="U36695">
        <v>19.6315789473684</v>
      </c>
      <c r="V36695">
        <v>86</v>
      </c>
      <c r="W36695">
        <v>86</v>
      </c>
      <c r="X36695">
        <v>86</v>
      </c>
      <c r="Y36695">
        <v>0</v>
      </c>
      <c r="Z36695">
        <v>0</v>
      </c>
      <c r="AA36695">
        <v>0</v>
      </c>
      <c r="AB36695">
        <v>0</v>
      </c>
      <c r="AC36695">
        <v>0</v>
      </c>
      <c r="AD36695">
        <v>0</v>
      </c>
      <c r="AE36695">
        <v>9</v>
      </c>
      <c r="AF36695">
        <v>9</v>
      </c>
      <c r="AG36695">
        <v>9</v>
      </c>
      <c r="AH36695">
        <v>84.998999999999995</v>
      </c>
      <c r="AI36695">
        <v>85</v>
      </c>
      <c r="AJ36695">
        <v>85</v>
      </c>
      <c r="AK36695" s="11" t="s">
        <v>432</v>
      </c>
      <c r="AL36695">
        <v>-78.024229609409304</v>
      </c>
      <c r="AM36695" s="11" t="s">
        <v>432</v>
      </c>
      <c r="AN36695">
        <v>970.97281899377595</v>
      </c>
      <c r="AO36695">
        <v>123.734738951213</v>
      </c>
      <c r="AP36695">
        <v>755.59455411197303</v>
      </c>
      <c r="AQ36695">
        <v>638.26979256613504</v>
      </c>
      <c r="AR36695">
        <v>859.41101902509104</v>
      </c>
      <c r="AS36695" s="11">
        <f t="shared" si="573"/>
        <v>0</v>
      </c>
    </row>
    <row r="36696" spans="1:45" x14ac:dyDescent="0.25">
      <c r="A36696">
        <v>36695</v>
      </c>
      <c r="B36696" s="11" t="s">
        <v>574</v>
      </c>
      <c r="C36696" s="1">
        <v>43920</v>
      </c>
      <c r="D36696">
        <v>374.36104483322401</v>
      </c>
      <c r="E36696">
        <v>356.20704887218</v>
      </c>
      <c r="F36696">
        <v>392.32105263157899</v>
      </c>
      <c r="G36696">
        <v>112.458249531845</v>
      </c>
      <c r="H36696">
        <v>109.420248538012</v>
      </c>
      <c r="I36696">
        <v>115.423026315789</v>
      </c>
      <c r="J36696">
        <v>105.80439992045299</v>
      </c>
      <c r="K36696">
        <v>103.499264705882</v>
      </c>
      <c r="L36696">
        <v>108.26315789473701</v>
      </c>
      <c r="M36696">
        <v>5</v>
      </c>
      <c r="N36696">
        <v>5</v>
      </c>
      <c r="O36696">
        <v>5</v>
      </c>
      <c r="P36696">
        <v>53.535802601526399</v>
      </c>
      <c r="Q36696">
        <v>47.108333333333299</v>
      </c>
      <c r="R36696">
        <v>60.562723214285697</v>
      </c>
      <c r="S36696">
        <v>17.9974063813637</v>
      </c>
      <c r="T36696">
        <v>16.894736842105299</v>
      </c>
      <c r="U36696">
        <v>19.235990712074301</v>
      </c>
      <c r="V36696">
        <v>91</v>
      </c>
      <c r="W36696">
        <v>91</v>
      </c>
      <c r="X36696">
        <v>91</v>
      </c>
      <c r="Y36696">
        <v>0</v>
      </c>
      <c r="Z36696">
        <v>0</v>
      </c>
      <c r="AA36696">
        <v>0</v>
      </c>
      <c r="AB36696">
        <v>0</v>
      </c>
      <c r="AC36696">
        <v>0</v>
      </c>
      <c r="AD36696">
        <v>2.4230263157894698</v>
      </c>
      <c r="AE36696">
        <v>11</v>
      </c>
      <c r="AF36696">
        <v>11</v>
      </c>
      <c r="AG36696">
        <v>11</v>
      </c>
      <c r="AH36696">
        <v>95.998999999999995</v>
      </c>
      <c r="AI36696">
        <v>96</v>
      </c>
      <c r="AJ36696">
        <v>96</v>
      </c>
      <c r="AK36696" s="11" t="s">
        <v>432</v>
      </c>
      <c r="AL36696">
        <v>-77.968362677144398</v>
      </c>
      <c r="AM36696" s="11" t="s">
        <v>432</v>
      </c>
      <c r="AN36696">
        <v>1007.49139894265</v>
      </c>
      <c r="AO36696">
        <v>123.48856125994</v>
      </c>
      <c r="AP36696">
        <v>739.66543124407895</v>
      </c>
      <c r="AQ36696">
        <v>636.76901768855203</v>
      </c>
      <c r="AR36696">
        <v>850.62747493132304</v>
      </c>
      <c r="AS36696" s="11">
        <f t="shared" si="573"/>
        <v>0</v>
      </c>
    </row>
    <row r="36697" spans="1:45" x14ac:dyDescent="0.25">
      <c r="A36697">
        <v>36696</v>
      </c>
      <c r="B36697" s="11" t="s">
        <v>574</v>
      </c>
      <c r="C36697" s="1">
        <v>43921</v>
      </c>
      <c r="D36697">
        <v>385.20102943044702</v>
      </c>
      <c r="E36697">
        <v>367.199166666667</v>
      </c>
      <c r="F36697">
        <v>403.80131578947402</v>
      </c>
      <c r="G36697">
        <v>116.950557291393</v>
      </c>
      <c r="H36697">
        <v>113.785515873016</v>
      </c>
      <c r="I36697">
        <v>120.157894736842</v>
      </c>
      <c r="J36697">
        <v>109.37708321637901</v>
      </c>
      <c r="K36697">
        <v>106.749671052632</v>
      </c>
      <c r="L36697">
        <v>111.843111455108</v>
      </c>
      <c r="M36697">
        <v>19</v>
      </c>
      <c r="N36697">
        <v>19</v>
      </c>
      <c r="O36697">
        <v>19</v>
      </c>
      <c r="P36697">
        <v>45.870451434779497</v>
      </c>
      <c r="Q36697">
        <v>40</v>
      </c>
      <c r="R36697">
        <v>52.368585526315798</v>
      </c>
      <c r="S36697">
        <v>16.2286044067903</v>
      </c>
      <c r="T36697">
        <v>15</v>
      </c>
      <c r="U36697">
        <v>17.5</v>
      </c>
      <c r="V36697">
        <v>110</v>
      </c>
      <c r="W36697">
        <v>110</v>
      </c>
      <c r="X36697">
        <v>110</v>
      </c>
      <c r="Y36697">
        <v>0</v>
      </c>
      <c r="Z36697">
        <v>0</v>
      </c>
      <c r="AA36697">
        <v>0</v>
      </c>
      <c r="AB36697">
        <v>3.95055729139282</v>
      </c>
      <c r="AC36697">
        <v>0.785515873015879</v>
      </c>
      <c r="AD36697">
        <v>7.1578947368421098</v>
      </c>
      <c r="AE36697">
        <v>14</v>
      </c>
      <c r="AF36697">
        <v>14</v>
      </c>
      <c r="AG36697">
        <v>14</v>
      </c>
      <c r="AH36697">
        <v>109.999</v>
      </c>
      <c r="AI36697">
        <v>110</v>
      </c>
      <c r="AJ36697">
        <v>110</v>
      </c>
      <c r="AK36697" s="11" t="s">
        <v>432</v>
      </c>
      <c r="AL36697">
        <v>-77.884966077527906</v>
      </c>
      <c r="AM36697" s="11" t="s">
        <v>432</v>
      </c>
      <c r="AN36697">
        <v>1047.2589541665</v>
      </c>
      <c r="AO36697">
        <v>125.197183174554</v>
      </c>
      <c r="AP36697">
        <v>758.27526776514696</v>
      </c>
      <c r="AQ36697">
        <v>636.97955297884698</v>
      </c>
      <c r="AR36697">
        <v>961.80058146619797</v>
      </c>
      <c r="AS36697" s="11">
        <f t="shared" si="573"/>
        <v>0</v>
      </c>
    </row>
    <row r="36698" spans="1:45" x14ac:dyDescent="0.25">
      <c r="A36698">
        <v>36697</v>
      </c>
      <c r="B36698" s="11" t="s">
        <v>574</v>
      </c>
      <c r="C36698" s="1">
        <v>43922</v>
      </c>
      <c r="D36698">
        <v>388.30260888171</v>
      </c>
      <c r="E36698">
        <v>370.35131578947397</v>
      </c>
      <c r="F36698">
        <v>409.05572916666699</v>
      </c>
      <c r="G36698">
        <v>117.950252170422</v>
      </c>
      <c r="H36698">
        <v>114.61447368421101</v>
      </c>
      <c r="I36698">
        <v>121.316228070175</v>
      </c>
      <c r="J36698">
        <v>109.58244576570701</v>
      </c>
      <c r="K36698">
        <v>106.92772556391</v>
      </c>
      <c r="L36698">
        <v>112.333333333333</v>
      </c>
      <c r="M36698">
        <v>19</v>
      </c>
      <c r="N36698">
        <v>19</v>
      </c>
      <c r="O36698">
        <v>19</v>
      </c>
      <c r="P36698">
        <v>46.074651106465801</v>
      </c>
      <c r="Q36698">
        <v>39.7884868421053</v>
      </c>
      <c r="R36698">
        <v>52.898839009287897</v>
      </c>
      <c r="S36698">
        <v>15.751803559482299</v>
      </c>
      <c r="T36698">
        <v>14.6842105263158</v>
      </c>
      <c r="U36698">
        <v>16.842105263157901</v>
      </c>
      <c r="V36698">
        <v>129</v>
      </c>
      <c r="W36698">
        <v>129</v>
      </c>
      <c r="X36698">
        <v>129</v>
      </c>
      <c r="Y36698">
        <v>0</v>
      </c>
      <c r="Z36698">
        <v>0</v>
      </c>
      <c r="AA36698">
        <v>0</v>
      </c>
      <c r="AB36698">
        <v>4.9502521704216003</v>
      </c>
      <c r="AC36698">
        <v>1.6144736842105201</v>
      </c>
      <c r="AD36698">
        <v>8.3162280701754305</v>
      </c>
      <c r="AE36698">
        <v>16.001000000000001</v>
      </c>
      <c r="AF36698">
        <v>16</v>
      </c>
      <c r="AG36698">
        <v>16</v>
      </c>
      <c r="AH36698">
        <v>126</v>
      </c>
      <c r="AI36698">
        <v>126</v>
      </c>
      <c r="AJ36698">
        <v>126</v>
      </c>
      <c r="AK36698" s="11" t="s">
        <v>432</v>
      </c>
      <c r="AL36698">
        <v>-77.782371758571003</v>
      </c>
      <c r="AM36698" s="11" t="s">
        <v>432</v>
      </c>
      <c r="AN36698">
        <v>1090.9911643738999</v>
      </c>
      <c r="AO36698">
        <v>122.641477497721</v>
      </c>
      <c r="AP36698">
        <v>818.92692132944501</v>
      </c>
      <c r="AQ36698">
        <v>636.61135613243403</v>
      </c>
      <c r="AR36698">
        <v>1137.4770798151401</v>
      </c>
      <c r="AS36698" s="11">
        <f t="shared" si="573"/>
        <v>0</v>
      </c>
    </row>
    <row r="36699" spans="1:45" x14ac:dyDescent="0.25">
      <c r="A36699">
        <v>36698</v>
      </c>
      <c r="B36699" s="11" t="s">
        <v>574</v>
      </c>
      <c r="C36699" s="1">
        <v>43923</v>
      </c>
      <c r="D36699">
        <v>377.47050051207401</v>
      </c>
      <c r="E36699">
        <v>359.83157894736797</v>
      </c>
      <c r="F36699">
        <v>396.859398496241</v>
      </c>
      <c r="G36699">
        <v>115.45894918660601</v>
      </c>
      <c r="H36699">
        <v>112</v>
      </c>
      <c r="I36699">
        <v>119.133947368421</v>
      </c>
      <c r="J36699">
        <v>106.448787173469</v>
      </c>
      <c r="K36699">
        <v>103.76269349845199</v>
      </c>
      <c r="L36699">
        <v>109.445175438596</v>
      </c>
      <c r="M36699">
        <v>15</v>
      </c>
      <c r="N36699">
        <v>15</v>
      </c>
      <c r="O36699">
        <v>15</v>
      </c>
      <c r="P36699">
        <v>41.965383840707801</v>
      </c>
      <c r="Q36699">
        <v>35.367543859649103</v>
      </c>
      <c r="R36699">
        <v>48.002631578947401</v>
      </c>
      <c r="S36699">
        <v>14.493284119428001</v>
      </c>
      <c r="T36699">
        <v>13.526315789473699</v>
      </c>
      <c r="U36699">
        <v>15.6116228070175</v>
      </c>
      <c r="V36699">
        <v>144</v>
      </c>
      <c r="W36699">
        <v>144</v>
      </c>
      <c r="X36699">
        <v>144</v>
      </c>
      <c r="Y36699">
        <v>0</v>
      </c>
      <c r="Z36699">
        <v>0</v>
      </c>
      <c r="AA36699">
        <v>0</v>
      </c>
      <c r="AB36699">
        <v>2.45894918660631</v>
      </c>
      <c r="AC36699">
        <v>0</v>
      </c>
      <c r="AD36699">
        <v>6.1339473684210599</v>
      </c>
      <c r="AE36699">
        <v>17</v>
      </c>
      <c r="AF36699">
        <v>17</v>
      </c>
      <c r="AG36699">
        <v>17</v>
      </c>
      <c r="AH36699">
        <v>143</v>
      </c>
      <c r="AI36699">
        <v>143</v>
      </c>
      <c r="AJ36699">
        <v>143</v>
      </c>
      <c r="AK36699" s="11" t="s">
        <v>432</v>
      </c>
      <c r="AL36699">
        <v>-77.668737012771501</v>
      </c>
      <c r="AM36699" s="11" t="s">
        <v>432</v>
      </c>
      <c r="AN36699">
        <v>1138.9834606771101</v>
      </c>
      <c r="AO36699">
        <v>116.262822845852</v>
      </c>
      <c r="AP36699">
        <v>906.47670179960301</v>
      </c>
      <c r="AQ36699">
        <v>637.01910170655594</v>
      </c>
      <c r="AR36699">
        <v>1183.87236768717</v>
      </c>
      <c r="AS36699" s="11">
        <f t="shared" si="573"/>
        <v>0</v>
      </c>
    </row>
    <row r="36700" spans="1:45" x14ac:dyDescent="0.25">
      <c r="A36700">
        <v>36699</v>
      </c>
      <c r="B36700" s="11" t="s">
        <v>574</v>
      </c>
      <c r="C36700" s="1">
        <v>43924</v>
      </c>
      <c r="D36700">
        <v>360.40333312167701</v>
      </c>
      <c r="E36700">
        <v>341.63157894736798</v>
      </c>
      <c r="F36700">
        <v>378.76642156862698</v>
      </c>
      <c r="G36700">
        <v>111.187460417335</v>
      </c>
      <c r="H36700">
        <v>107.578362573099</v>
      </c>
      <c r="I36700">
        <v>115</v>
      </c>
      <c r="J36700">
        <v>101.722089577334</v>
      </c>
      <c r="K36700">
        <v>99</v>
      </c>
      <c r="L36700">
        <v>104.8826625387</v>
      </c>
      <c r="M36700">
        <v>20</v>
      </c>
      <c r="N36700">
        <v>20</v>
      </c>
      <c r="O36700">
        <v>20</v>
      </c>
      <c r="P36700">
        <v>42.022454816648803</v>
      </c>
      <c r="Q36700">
        <v>36.444047619047602</v>
      </c>
      <c r="R36700">
        <v>48.113157894736801</v>
      </c>
      <c r="S36700">
        <v>13.9756022872853</v>
      </c>
      <c r="T36700">
        <v>13</v>
      </c>
      <c r="U36700">
        <v>15.118653250774001</v>
      </c>
      <c r="V36700">
        <v>164</v>
      </c>
      <c r="W36700">
        <v>164</v>
      </c>
      <c r="X36700">
        <v>164</v>
      </c>
      <c r="Y36700">
        <v>0</v>
      </c>
      <c r="Z36700">
        <v>0</v>
      </c>
      <c r="AA36700">
        <v>0</v>
      </c>
      <c r="AB36700">
        <v>0</v>
      </c>
      <c r="AC36700">
        <v>0</v>
      </c>
      <c r="AD36700">
        <v>2</v>
      </c>
      <c r="AE36700">
        <v>15</v>
      </c>
      <c r="AF36700">
        <v>15</v>
      </c>
      <c r="AG36700">
        <v>15</v>
      </c>
      <c r="AH36700">
        <v>158</v>
      </c>
      <c r="AI36700">
        <v>158</v>
      </c>
      <c r="AJ36700">
        <v>158</v>
      </c>
      <c r="AK36700" s="11" t="s">
        <v>432</v>
      </c>
      <c r="AL36700">
        <v>-77.553340007046998</v>
      </c>
      <c r="AM36700" s="11" t="s">
        <v>432</v>
      </c>
      <c r="AN36700">
        <v>1190.81312878522</v>
      </c>
      <c r="AO36700">
        <v>103.34335343928799</v>
      </c>
      <c r="AP36700">
        <v>984.673388247037</v>
      </c>
      <c r="AQ36700">
        <v>718.65265025243195</v>
      </c>
      <c r="AR36700">
        <v>1182.65244717463</v>
      </c>
      <c r="AS36700" s="11">
        <f t="shared" si="573"/>
        <v>0</v>
      </c>
    </row>
    <row r="36701" spans="1:45" x14ac:dyDescent="0.25">
      <c r="A36701">
        <v>36700</v>
      </c>
      <c r="B36701" s="11" t="s">
        <v>574</v>
      </c>
      <c r="C36701" s="1">
        <v>43925</v>
      </c>
      <c r="D36701">
        <v>343.01305635268199</v>
      </c>
      <c r="E36701">
        <v>326.990789473684</v>
      </c>
      <c r="F36701">
        <v>360.900493421053</v>
      </c>
      <c r="G36701">
        <v>108.70037458274901</v>
      </c>
      <c r="H36701">
        <v>105.20980861244</v>
      </c>
      <c r="I36701">
        <v>112.438404605263</v>
      </c>
      <c r="J36701">
        <v>98.834499625477704</v>
      </c>
      <c r="K36701">
        <v>95.936430921052605</v>
      </c>
      <c r="L36701">
        <v>102.05394736842101</v>
      </c>
      <c r="M36701">
        <v>9</v>
      </c>
      <c r="N36701">
        <v>9</v>
      </c>
      <c r="O36701">
        <v>9</v>
      </c>
      <c r="P36701">
        <v>42.197831203174999</v>
      </c>
      <c r="Q36701">
        <v>36.367105263157903</v>
      </c>
      <c r="R36701">
        <v>48.500657894736797</v>
      </c>
      <c r="S36701">
        <v>14.0182356356363</v>
      </c>
      <c r="T36701">
        <v>13.08995215311</v>
      </c>
      <c r="U36701">
        <v>15.0526315789474</v>
      </c>
      <c r="V36701">
        <v>173</v>
      </c>
      <c r="W36701">
        <v>173</v>
      </c>
      <c r="X36701">
        <v>173</v>
      </c>
      <c r="Y36701">
        <v>0</v>
      </c>
      <c r="Z36701">
        <v>0</v>
      </c>
      <c r="AA36701">
        <v>0</v>
      </c>
      <c r="AB36701">
        <v>0</v>
      </c>
      <c r="AC36701">
        <v>0</v>
      </c>
      <c r="AD36701">
        <v>0</v>
      </c>
      <c r="AE36701">
        <v>14</v>
      </c>
      <c r="AF36701">
        <v>14</v>
      </c>
      <c r="AG36701">
        <v>14</v>
      </c>
      <c r="AH36701">
        <v>172</v>
      </c>
      <c r="AI36701">
        <v>172</v>
      </c>
      <c r="AJ36701">
        <v>172</v>
      </c>
      <c r="AK36701" s="11" t="s">
        <v>432</v>
      </c>
      <c r="AL36701">
        <v>-77.445555137172093</v>
      </c>
      <c r="AM36701" s="11" t="s">
        <v>432</v>
      </c>
      <c r="AN36701">
        <v>1245.19125687715</v>
      </c>
      <c r="AO36701">
        <v>92.990581607899898</v>
      </c>
      <c r="AP36701">
        <v>1017.85195540829</v>
      </c>
      <c r="AQ36701">
        <v>851.468446260414</v>
      </c>
      <c r="AR36701">
        <v>1191.6534581723299</v>
      </c>
      <c r="AS36701" s="11">
        <f t="shared" si="573"/>
        <v>0</v>
      </c>
    </row>
    <row r="36702" spans="1:45" x14ac:dyDescent="0.25">
      <c r="A36702">
        <v>36701</v>
      </c>
      <c r="B36702" s="11" t="s">
        <v>574</v>
      </c>
      <c r="C36702" s="1">
        <v>43926</v>
      </c>
      <c r="D36702">
        <v>331.59692885845698</v>
      </c>
      <c r="E36702">
        <v>315.499342105263</v>
      </c>
      <c r="F36702">
        <v>347.83486842105299</v>
      </c>
      <c r="G36702">
        <v>106.71252011106399</v>
      </c>
      <c r="H36702">
        <v>103.173844537815</v>
      </c>
      <c r="I36702">
        <v>110.526315789474</v>
      </c>
      <c r="J36702">
        <v>96.571474141841094</v>
      </c>
      <c r="K36702">
        <v>93.6666666666667</v>
      </c>
      <c r="L36702">
        <v>99.684210526315795</v>
      </c>
      <c r="M36702">
        <v>9</v>
      </c>
      <c r="N36702">
        <v>9</v>
      </c>
      <c r="O36702">
        <v>9</v>
      </c>
      <c r="P36702">
        <v>41.981101684731698</v>
      </c>
      <c r="Q36702">
        <v>36.2767156862745</v>
      </c>
      <c r="R36702">
        <v>48.5281578947368</v>
      </c>
      <c r="S36702">
        <v>13.7599029506957</v>
      </c>
      <c r="T36702">
        <v>12.789473684210501</v>
      </c>
      <c r="U36702">
        <v>14.789473684210501</v>
      </c>
      <c r="V36702">
        <v>182</v>
      </c>
      <c r="W36702">
        <v>182</v>
      </c>
      <c r="X36702">
        <v>182</v>
      </c>
      <c r="Y36702">
        <v>0</v>
      </c>
      <c r="Z36702">
        <v>0</v>
      </c>
      <c r="AA36702">
        <v>0</v>
      </c>
      <c r="AB36702">
        <v>0</v>
      </c>
      <c r="AC36702">
        <v>0</v>
      </c>
      <c r="AD36702">
        <v>0</v>
      </c>
      <c r="AE36702">
        <v>12</v>
      </c>
      <c r="AF36702">
        <v>12</v>
      </c>
      <c r="AG36702">
        <v>12</v>
      </c>
      <c r="AH36702">
        <v>184</v>
      </c>
      <c r="AI36702">
        <v>184</v>
      </c>
      <c r="AJ36702">
        <v>184</v>
      </c>
      <c r="AK36702" s="11" t="s">
        <v>432</v>
      </c>
      <c r="AL36702">
        <v>-77.3530138648226</v>
      </c>
      <c r="AM36702" s="11" t="s">
        <v>432</v>
      </c>
      <c r="AN36702">
        <v>1300.0191238238799</v>
      </c>
      <c r="AO36702">
        <v>89.752075891078704</v>
      </c>
      <c r="AP36702">
        <v>981.25649453876997</v>
      </c>
      <c r="AQ36702">
        <v>717.81517842376797</v>
      </c>
      <c r="AR36702">
        <v>1187.0133874563601</v>
      </c>
      <c r="AS36702" s="11">
        <f t="shared" si="573"/>
        <v>0</v>
      </c>
    </row>
    <row r="36703" spans="1:45" x14ac:dyDescent="0.25">
      <c r="A36703">
        <v>36702</v>
      </c>
      <c r="B36703" s="11" t="s">
        <v>574</v>
      </c>
      <c r="C36703" s="1">
        <v>43927</v>
      </c>
      <c r="D36703">
        <v>324.856099863243</v>
      </c>
      <c r="E36703">
        <v>309.56898496240598</v>
      </c>
      <c r="F36703">
        <v>341.21081871345001</v>
      </c>
      <c r="G36703">
        <v>106.457391586651</v>
      </c>
      <c r="H36703">
        <v>102.941885964912</v>
      </c>
      <c r="I36703">
        <v>110.422291021672</v>
      </c>
      <c r="J36703">
        <v>96.1039785007261</v>
      </c>
      <c r="K36703">
        <v>93.272488038277501</v>
      </c>
      <c r="L36703">
        <v>99.211842105263202</v>
      </c>
      <c r="M36703">
        <v>13</v>
      </c>
      <c r="N36703">
        <v>13</v>
      </c>
      <c r="O36703">
        <v>13</v>
      </c>
      <c r="P36703">
        <v>42.286276590128097</v>
      </c>
      <c r="Q36703">
        <v>36.788157894736798</v>
      </c>
      <c r="R36703">
        <v>49.371710526315802</v>
      </c>
      <c r="S36703">
        <v>13.748662802612801</v>
      </c>
      <c r="T36703">
        <v>12.8887254901961</v>
      </c>
      <c r="U36703">
        <v>14.7371710526316</v>
      </c>
      <c r="V36703">
        <v>195</v>
      </c>
      <c r="W36703">
        <v>195</v>
      </c>
      <c r="X36703">
        <v>195</v>
      </c>
      <c r="Y36703">
        <v>0</v>
      </c>
      <c r="Z36703">
        <v>0</v>
      </c>
      <c r="AA36703">
        <v>0</v>
      </c>
      <c r="AB36703">
        <v>0</v>
      </c>
      <c r="AC36703">
        <v>0</v>
      </c>
      <c r="AD36703">
        <v>0</v>
      </c>
      <c r="AE36703">
        <v>12</v>
      </c>
      <c r="AF36703">
        <v>12</v>
      </c>
      <c r="AG36703">
        <v>12</v>
      </c>
      <c r="AH36703">
        <v>196</v>
      </c>
      <c r="AI36703">
        <v>196</v>
      </c>
      <c r="AJ36703">
        <v>196</v>
      </c>
      <c r="AK36703" s="11" t="s">
        <v>432</v>
      </c>
      <c r="AL36703">
        <v>-77.281872840821194</v>
      </c>
      <c r="AM36703" s="11" t="s">
        <v>432</v>
      </c>
      <c r="AN36703">
        <v>1352.6704160752499</v>
      </c>
      <c r="AO36703">
        <v>92.056521772665306</v>
      </c>
      <c r="AP36703">
        <v>882.84227390937394</v>
      </c>
      <c r="AQ36703">
        <v>597.49153326369901</v>
      </c>
      <c r="AR36703">
        <v>1172.52039722841</v>
      </c>
      <c r="AS36703" s="11">
        <f t="shared" si="573"/>
        <v>0</v>
      </c>
    </row>
    <row r="36704" spans="1:45" x14ac:dyDescent="0.25">
      <c r="A36704">
        <v>36703</v>
      </c>
      <c r="B36704" s="11" t="s">
        <v>574</v>
      </c>
      <c r="C36704" s="1">
        <v>43928</v>
      </c>
      <c r="D36704">
        <v>318.79678972118802</v>
      </c>
      <c r="E36704">
        <v>303.15333333333302</v>
      </c>
      <c r="F36704">
        <v>336.003947368421</v>
      </c>
      <c r="G36704">
        <v>105.205142696257</v>
      </c>
      <c r="H36704">
        <v>101.3875</v>
      </c>
      <c r="I36704">
        <v>109.16805555555599</v>
      </c>
      <c r="J36704">
        <v>94.668513683027498</v>
      </c>
      <c r="K36704">
        <v>91.788157894736798</v>
      </c>
      <c r="L36704">
        <v>97.668421052631601</v>
      </c>
      <c r="M36704">
        <v>14</v>
      </c>
      <c r="N36704">
        <v>14</v>
      </c>
      <c r="O36704">
        <v>14</v>
      </c>
      <c r="P36704">
        <v>38.082630061995999</v>
      </c>
      <c r="Q36704">
        <v>32.610416666666701</v>
      </c>
      <c r="R36704">
        <v>44.1880756578947</v>
      </c>
      <c r="S36704">
        <v>12.7405522463519</v>
      </c>
      <c r="T36704">
        <v>11.7368421052632</v>
      </c>
      <c r="U36704">
        <v>13.6842105263158</v>
      </c>
      <c r="V36704">
        <v>209</v>
      </c>
      <c r="W36704">
        <v>209</v>
      </c>
      <c r="X36704">
        <v>209</v>
      </c>
      <c r="Y36704">
        <v>0</v>
      </c>
      <c r="Z36704">
        <v>0</v>
      </c>
      <c r="AA36704">
        <v>0</v>
      </c>
      <c r="AB36704">
        <v>0</v>
      </c>
      <c r="AC36704">
        <v>0</v>
      </c>
      <c r="AD36704">
        <v>0</v>
      </c>
      <c r="AE36704">
        <v>11.000999999999999</v>
      </c>
      <c r="AF36704">
        <v>11</v>
      </c>
      <c r="AG36704">
        <v>11</v>
      </c>
      <c r="AH36704">
        <v>207.001</v>
      </c>
      <c r="AI36704">
        <v>207</v>
      </c>
      <c r="AJ36704">
        <v>207</v>
      </c>
      <c r="AK36704" s="11" t="s">
        <v>432</v>
      </c>
      <c r="AL36704">
        <v>-77.237413204023198</v>
      </c>
      <c r="AM36704" s="11" t="s">
        <v>432</v>
      </c>
      <c r="AN36704">
        <v>1400.4861378667499</v>
      </c>
      <c r="AO36704">
        <v>96.300274830610803</v>
      </c>
      <c r="AP36704">
        <v>750.22836026431901</v>
      </c>
      <c r="AQ36704">
        <v>469.91726886940597</v>
      </c>
      <c r="AR36704">
        <v>1040.4157834016801</v>
      </c>
      <c r="AS36704" s="11">
        <f t="shared" si="573"/>
        <v>0</v>
      </c>
    </row>
    <row r="36705" spans="1:45" x14ac:dyDescent="0.25">
      <c r="A36705">
        <v>36704</v>
      </c>
      <c r="B36705" s="11" t="s">
        <v>574</v>
      </c>
      <c r="C36705" s="1">
        <v>43929</v>
      </c>
      <c r="D36705">
        <v>313.50287566432098</v>
      </c>
      <c r="E36705">
        <v>298.839802631579</v>
      </c>
      <c r="F36705">
        <v>329.60444444444403</v>
      </c>
      <c r="G36705">
        <v>104.914355304946</v>
      </c>
      <c r="H36705">
        <v>101.26282894736801</v>
      </c>
      <c r="I36705">
        <v>108.84327485380101</v>
      </c>
      <c r="J36705">
        <v>94.190378672604496</v>
      </c>
      <c r="K36705">
        <v>91.314839181286501</v>
      </c>
      <c r="L36705">
        <v>97.3546439628483</v>
      </c>
      <c r="M36705">
        <v>10</v>
      </c>
      <c r="N36705">
        <v>10</v>
      </c>
      <c r="O36705">
        <v>10</v>
      </c>
      <c r="P36705">
        <v>38.268822884184999</v>
      </c>
      <c r="Q36705">
        <v>32.5</v>
      </c>
      <c r="R36705">
        <v>44.107631578947398</v>
      </c>
      <c r="S36705">
        <v>12.74615946175</v>
      </c>
      <c r="T36705">
        <v>11.888541666666701</v>
      </c>
      <c r="U36705">
        <v>13.790570175438599</v>
      </c>
      <c r="V36705">
        <v>219</v>
      </c>
      <c r="W36705">
        <v>219</v>
      </c>
      <c r="X36705">
        <v>219</v>
      </c>
      <c r="Y36705">
        <v>0</v>
      </c>
      <c r="Z36705">
        <v>0</v>
      </c>
      <c r="AA36705">
        <v>0</v>
      </c>
      <c r="AB36705">
        <v>0</v>
      </c>
      <c r="AC36705">
        <v>0</v>
      </c>
      <c r="AD36705">
        <v>0</v>
      </c>
      <c r="AE36705">
        <v>11</v>
      </c>
      <c r="AF36705">
        <v>11</v>
      </c>
      <c r="AG36705">
        <v>11</v>
      </c>
      <c r="AH36705">
        <v>218.001</v>
      </c>
      <c r="AI36705">
        <v>218</v>
      </c>
      <c r="AJ36705">
        <v>218</v>
      </c>
      <c r="AK36705" s="11" t="s">
        <v>432</v>
      </c>
      <c r="AL36705">
        <v>-77.218392301114207</v>
      </c>
      <c r="AM36705" s="11" t="s">
        <v>432</v>
      </c>
      <c r="AN36705">
        <v>1441.4090968967</v>
      </c>
      <c r="AO36705">
        <v>95.952444547593103</v>
      </c>
      <c r="AP36705">
        <v>622.33102177503804</v>
      </c>
      <c r="AQ36705">
        <v>375.15175537559202</v>
      </c>
      <c r="AR36705">
        <v>887.87682188703297</v>
      </c>
      <c r="AS36705" s="11">
        <f t="shared" si="573"/>
        <v>0</v>
      </c>
    </row>
    <row r="36706" spans="1:45" x14ac:dyDescent="0.25">
      <c r="A36706">
        <v>36705</v>
      </c>
      <c r="B36706" s="11" t="s">
        <v>574</v>
      </c>
      <c r="C36706" s="1">
        <v>43930</v>
      </c>
      <c r="D36706">
        <v>307.07531740557801</v>
      </c>
      <c r="E36706">
        <v>291.52538699690399</v>
      </c>
      <c r="F36706">
        <v>323.79078947368401</v>
      </c>
      <c r="G36706">
        <v>103.42638120217001</v>
      </c>
      <c r="H36706">
        <v>99.894736842105303</v>
      </c>
      <c r="I36706">
        <v>107.267105263158</v>
      </c>
      <c r="J36706">
        <v>92.577491605178494</v>
      </c>
      <c r="K36706">
        <v>89.666176470588198</v>
      </c>
      <c r="L36706">
        <v>95.707972136222907</v>
      </c>
      <c r="M36706">
        <v>6</v>
      </c>
      <c r="N36706">
        <v>6</v>
      </c>
      <c r="O36706">
        <v>6</v>
      </c>
      <c r="P36706">
        <v>34.524680053649497</v>
      </c>
      <c r="Q36706">
        <v>29.682894736842101</v>
      </c>
      <c r="R36706">
        <v>41</v>
      </c>
      <c r="S36706">
        <v>11.767003335226899</v>
      </c>
      <c r="T36706">
        <v>10.8887254901961</v>
      </c>
      <c r="U36706">
        <v>12.813020833333301</v>
      </c>
      <c r="V36706">
        <v>225</v>
      </c>
      <c r="W36706">
        <v>225</v>
      </c>
      <c r="X36706">
        <v>225</v>
      </c>
      <c r="Y36706">
        <v>0</v>
      </c>
      <c r="Z36706">
        <v>0</v>
      </c>
      <c r="AA36706">
        <v>0</v>
      </c>
      <c r="AB36706">
        <v>0</v>
      </c>
      <c r="AC36706">
        <v>0</v>
      </c>
      <c r="AD36706">
        <v>0</v>
      </c>
      <c r="AE36706">
        <v>11</v>
      </c>
      <c r="AF36706">
        <v>11</v>
      </c>
      <c r="AG36706">
        <v>11</v>
      </c>
      <c r="AH36706">
        <v>229.001</v>
      </c>
      <c r="AI36706">
        <v>229</v>
      </c>
      <c r="AJ36706">
        <v>229</v>
      </c>
      <c r="AK36706" s="11" t="s">
        <v>432</v>
      </c>
      <c r="AL36706">
        <v>-77.212977064621796</v>
      </c>
      <c r="AM36706" s="11" t="s">
        <v>432</v>
      </c>
      <c r="AN36706">
        <v>1474.5772245660601</v>
      </c>
      <c r="AO36706">
        <v>95.091967781603699</v>
      </c>
      <c r="AP36706">
        <v>514.974205650508</v>
      </c>
      <c r="AQ36706">
        <v>333.52125856673399</v>
      </c>
      <c r="AR36706">
        <v>748.33384435744995</v>
      </c>
      <c r="AS36706" s="11">
        <f t="shared" si="573"/>
        <v>0</v>
      </c>
    </row>
    <row r="36707" spans="1:45" x14ac:dyDescent="0.25">
      <c r="A36707">
        <v>36706</v>
      </c>
      <c r="B36707" s="11" t="s">
        <v>574</v>
      </c>
      <c r="C36707" s="1">
        <v>43931</v>
      </c>
      <c r="D36707">
        <v>304.24382020739802</v>
      </c>
      <c r="E36707">
        <v>289.06093750000002</v>
      </c>
      <c r="F36707">
        <v>322</v>
      </c>
      <c r="G36707">
        <v>102.213310032211</v>
      </c>
      <c r="H36707">
        <v>98.525657894736895</v>
      </c>
      <c r="I36707">
        <v>106.00131578947401</v>
      </c>
      <c r="J36707">
        <v>91.399694964018593</v>
      </c>
      <c r="K36707">
        <v>88.421052631578902</v>
      </c>
      <c r="L36707">
        <v>94.667647058823505</v>
      </c>
      <c r="M36707">
        <v>13</v>
      </c>
      <c r="N36707">
        <v>13</v>
      </c>
      <c r="O36707">
        <v>13</v>
      </c>
      <c r="P36707">
        <v>38.446086142881903</v>
      </c>
      <c r="Q36707">
        <v>33.102631578947403</v>
      </c>
      <c r="R36707">
        <v>44.5276315789474</v>
      </c>
      <c r="S36707">
        <v>12.4991788428118</v>
      </c>
      <c r="T36707">
        <v>11.6661764705882</v>
      </c>
      <c r="U36707">
        <v>13.473684210526301</v>
      </c>
      <c r="V36707">
        <v>238</v>
      </c>
      <c r="W36707">
        <v>238</v>
      </c>
      <c r="X36707">
        <v>238</v>
      </c>
      <c r="Y36707">
        <v>0</v>
      </c>
      <c r="Z36707">
        <v>0</v>
      </c>
      <c r="AA36707">
        <v>0</v>
      </c>
      <c r="AB36707">
        <v>0</v>
      </c>
      <c r="AC36707">
        <v>0</v>
      </c>
      <c r="AD36707">
        <v>0</v>
      </c>
      <c r="AE36707">
        <v>11</v>
      </c>
      <c r="AF36707">
        <v>11</v>
      </c>
      <c r="AG36707">
        <v>11</v>
      </c>
      <c r="AH36707">
        <v>240.001</v>
      </c>
      <c r="AI36707">
        <v>240</v>
      </c>
      <c r="AJ36707">
        <v>240</v>
      </c>
      <c r="AK36707" s="11" t="s">
        <v>432</v>
      </c>
      <c r="AL36707">
        <v>-77.198350990966006</v>
      </c>
      <c r="AM36707" s="11" t="s">
        <v>432</v>
      </c>
      <c r="AN36707">
        <v>1500.65218216164</v>
      </c>
      <c r="AO36707">
        <v>91.873949435477201</v>
      </c>
      <c r="AP36707">
        <v>433.06374328293498</v>
      </c>
      <c r="AQ36707">
        <v>327.10260937947902</v>
      </c>
      <c r="AR36707">
        <v>622.89451309747403</v>
      </c>
      <c r="AS36707" s="11">
        <f t="shared" si="573"/>
        <v>0</v>
      </c>
    </row>
    <row r="36708" spans="1:45" x14ac:dyDescent="0.25">
      <c r="A36708">
        <v>36707</v>
      </c>
      <c r="B36708" s="11" t="s">
        <v>574</v>
      </c>
      <c r="C36708" s="1">
        <v>43932</v>
      </c>
      <c r="D36708">
        <v>297.21633450237402</v>
      </c>
      <c r="E36708">
        <v>281.64999999999998</v>
      </c>
      <c r="F36708">
        <v>313.84210526315798</v>
      </c>
      <c r="G36708">
        <v>99.224818486368306</v>
      </c>
      <c r="H36708">
        <v>95.472953216374293</v>
      </c>
      <c r="I36708">
        <v>103.055263157895</v>
      </c>
      <c r="J36708">
        <v>88.666355050088399</v>
      </c>
      <c r="K36708">
        <v>85.776754385964907</v>
      </c>
      <c r="L36708">
        <v>91.790049342105206</v>
      </c>
      <c r="M36708">
        <v>15</v>
      </c>
      <c r="N36708">
        <v>15</v>
      </c>
      <c r="O36708">
        <v>15</v>
      </c>
      <c r="P36708">
        <v>34.422594388544901</v>
      </c>
      <c r="Q36708">
        <v>29.5</v>
      </c>
      <c r="R36708">
        <v>40.581140350877199</v>
      </c>
      <c r="S36708">
        <v>11.499422456933299</v>
      </c>
      <c r="T36708">
        <v>10.6842105263158</v>
      </c>
      <c r="U36708">
        <v>12.474342105263201</v>
      </c>
      <c r="V36708">
        <v>253</v>
      </c>
      <c r="W36708">
        <v>253</v>
      </c>
      <c r="X36708">
        <v>253</v>
      </c>
      <c r="Y36708">
        <v>0</v>
      </c>
      <c r="Z36708">
        <v>0</v>
      </c>
      <c r="AA36708">
        <v>0</v>
      </c>
      <c r="AB36708">
        <v>0</v>
      </c>
      <c r="AC36708">
        <v>0</v>
      </c>
      <c r="AD36708">
        <v>0</v>
      </c>
      <c r="AE36708">
        <v>11</v>
      </c>
      <c r="AF36708">
        <v>11</v>
      </c>
      <c r="AG36708">
        <v>11</v>
      </c>
      <c r="AH36708">
        <v>251.001</v>
      </c>
      <c r="AI36708">
        <v>251</v>
      </c>
      <c r="AJ36708">
        <v>251</v>
      </c>
      <c r="AK36708" s="11" t="s">
        <v>432</v>
      </c>
      <c r="AL36708">
        <v>-77.143819640384606</v>
      </c>
      <c r="AM36708" s="11" t="s">
        <v>432</v>
      </c>
      <c r="AN36708">
        <v>1521.7412275822401</v>
      </c>
      <c r="AO36708">
        <v>88.549819458498007</v>
      </c>
      <c r="AP36708">
        <v>372.45593025216999</v>
      </c>
      <c r="AQ36708">
        <v>309.18092045763501</v>
      </c>
      <c r="AR36708">
        <v>489.89629491422602</v>
      </c>
      <c r="AS36708" s="11">
        <f t="shared" si="573"/>
        <v>0</v>
      </c>
    </row>
    <row r="36709" spans="1:45" x14ac:dyDescent="0.25">
      <c r="A36709">
        <v>36708</v>
      </c>
      <c r="B36709" s="11" t="s">
        <v>574</v>
      </c>
      <c r="C36709" s="1">
        <v>43933</v>
      </c>
      <c r="D36709">
        <v>286.588717478239</v>
      </c>
      <c r="E36709">
        <v>271.56973684210499</v>
      </c>
      <c r="F36709">
        <v>302.89166666666699</v>
      </c>
      <c r="G36709">
        <v>94.484056404788006</v>
      </c>
      <c r="H36709">
        <v>90.684210526315795</v>
      </c>
      <c r="I36709">
        <v>98.252678571428604</v>
      </c>
      <c r="J36709">
        <v>84.361899822756399</v>
      </c>
      <c r="K36709">
        <v>81.472368421052593</v>
      </c>
      <c r="L36709">
        <v>87.421637426900602</v>
      </c>
      <c r="M36709">
        <v>7</v>
      </c>
      <c r="N36709">
        <v>7</v>
      </c>
      <c r="O36709">
        <v>7</v>
      </c>
      <c r="P36709">
        <v>30.643272051907498</v>
      </c>
      <c r="Q36709">
        <v>26</v>
      </c>
      <c r="R36709">
        <v>36.1057565789474</v>
      </c>
      <c r="S36709">
        <v>10.256644299783501</v>
      </c>
      <c r="T36709">
        <v>9.4699346405228795</v>
      </c>
      <c r="U36709">
        <v>11.176470588235301</v>
      </c>
      <c r="V36709">
        <v>260</v>
      </c>
      <c r="W36709">
        <v>260</v>
      </c>
      <c r="X36709">
        <v>260</v>
      </c>
      <c r="Y36709">
        <v>0</v>
      </c>
      <c r="Z36709">
        <v>0</v>
      </c>
      <c r="AA36709">
        <v>0</v>
      </c>
      <c r="AB36709">
        <v>0</v>
      </c>
      <c r="AC36709">
        <v>0</v>
      </c>
      <c r="AD36709">
        <v>0</v>
      </c>
      <c r="AE36709">
        <v>10</v>
      </c>
      <c r="AF36709">
        <v>10</v>
      </c>
      <c r="AG36709">
        <v>10</v>
      </c>
      <c r="AH36709">
        <v>261.00099999999998</v>
      </c>
      <c r="AI36709">
        <v>261</v>
      </c>
      <c r="AJ36709">
        <v>261</v>
      </c>
      <c r="AK36709" s="11" t="s">
        <v>432</v>
      </c>
      <c r="AL36709">
        <v>-77.017681862307001</v>
      </c>
      <c r="AM36709" s="11" t="s">
        <v>432</v>
      </c>
      <c r="AN36709">
        <v>1540.95732952603</v>
      </c>
      <c r="AO36709">
        <v>82.203555535754703</v>
      </c>
      <c r="AP36709">
        <v>333.64797861248701</v>
      </c>
      <c r="AQ36709">
        <v>284.51179399750299</v>
      </c>
      <c r="AR36709">
        <v>392.58525721902703</v>
      </c>
      <c r="AS36709" s="11">
        <f t="shared" si="573"/>
        <v>0</v>
      </c>
    </row>
    <row r="36710" spans="1:45" x14ac:dyDescent="0.25">
      <c r="A36710">
        <v>36709</v>
      </c>
      <c r="B36710" s="11" t="s">
        <v>574</v>
      </c>
      <c r="C36710" s="1">
        <v>43934</v>
      </c>
      <c r="D36710">
        <v>276.41839192843997</v>
      </c>
      <c r="E36710">
        <v>261.995833333333</v>
      </c>
      <c r="F36710">
        <v>292.17500000000001</v>
      </c>
      <c r="G36710">
        <v>90.779812941612107</v>
      </c>
      <c r="H36710">
        <v>87.057352941176504</v>
      </c>
      <c r="I36710">
        <v>94.5</v>
      </c>
      <c r="J36710">
        <v>81.1086377928616</v>
      </c>
      <c r="K36710">
        <v>78.260526315789505</v>
      </c>
      <c r="L36710">
        <v>84.105572755417995</v>
      </c>
      <c r="M36710">
        <v>7</v>
      </c>
      <c r="N36710">
        <v>7</v>
      </c>
      <c r="O36710">
        <v>7</v>
      </c>
      <c r="P36710">
        <v>30.603925143105901</v>
      </c>
      <c r="Q36710">
        <v>26</v>
      </c>
      <c r="R36710">
        <v>36.169078947368398</v>
      </c>
      <c r="S36710">
        <v>10.524360943614299</v>
      </c>
      <c r="T36710">
        <v>9.6315789473684195</v>
      </c>
      <c r="U36710">
        <v>11.473684210526301</v>
      </c>
      <c r="V36710">
        <v>267</v>
      </c>
      <c r="W36710">
        <v>267</v>
      </c>
      <c r="X36710">
        <v>267</v>
      </c>
      <c r="Y36710">
        <v>0</v>
      </c>
      <c r="Z36710">
        <v>0</v>
      </c>
      <c r="AA36710">
        <v>0</v>
      </c>
      <c r="AB36710">
        <v>0</v>
      </c>
      <c r="AC36710">
        <v>0</v>
      </c>
      <c r="AD36710">
        <v>0</v>
      </c>
      <c r="AE36710">
        <v>10</v>
      </c>
      <c r="AF36710">
        <v>10</v>
      </c>
      <c r="AG36710">
        <v>10</v>
      </c>
      <c r="AH36710">
        <v>271.00099999999998</v>
      </c>
      <c r="AI36710">
        <v>271</v>
      </c>
      <c r="AJ36710">
        <v>271</v>
      </c>
      <c r="AK36710" s="11" t="s">
        <v>432</v>
      </c>
      <c r="AL36710">
        <v>-76.797960746554807</v>
      </c>
      <c r="AM36710" s="11" t="s">
        <v>432</v>
      </c>
      <c r="AN36710">
        <v>1561.7799586119399</v>
      </c>
      <c r="AO36710">
        <v>74.893156046322503</v>
      </c>
      <c r="AP36710">
        <v>313.25220267037997</v>
      </c>
      <c r="AQ36710">
        <v>277.53233326076702</v>
      </c>
      <c r="AR36710">
        <v>355.20562810018299</v>
      </c>
      <c r="AS36710" s="11">
        <f t="shared" si="573"/>
        <v>0</v>
      </c>
    </row>
    <row r="36711" spans="1:45" x14ac:dyDescent="0.25">
      <c r="A36711">
        <v>36710</v>
      </c>
      <c r="B36711" s="11" t="s">
        <v>574</v>
      </c>
      <c r="C36711" s="1">
        <v>43935</v>
      </c>
      <c r="D36711">
        <v>272.522321899068</v>
      </c>
      <c r="E36711">
        <v>258</v>
      </c>
      <c r="F36711">
        <v>288.22719298245602</v>
      </c>
      <c r="G36711">
        <v>88.272749803133706</v>
      </c>
      <c r="H36711">
        <v>84.998437499999994</v>
      </c>
      <c r="I36711">
        <v>91.875347222222203</v>
      </c>
      <c r="J36711">
        <v>79.001365707134298</v>
      </c>
      <c r="K36711">
        <v>76.262828947368405</v>
      </c>
      <c r="L36711">
        <v>81.842927631578902</v>
      </c>
      <c r="M36711">
        <v>11</v>
      </c>
      <c r="N36711">
        <v>11</v>
      </c>
      <c r="O36711">
        <v>11</v>
      </c>
      <c r="P36711">
        <v>34.399631202582199</v>
      </c>
      <c r="Q36711">
        <v>29.662500000000001</v>
      </c>
      <c r="R36711">
        <v>39.897368421052597</v>
      </c>
      <c r="S36711">
        <v>11.244740421004</v>
      </c>
      <c r="T36711">
        <v>10.4438596491228</v>
      </c>
      <c r="U36711">
        <v>12.157894736842101</v>
      </c>
      <c r="V36711">
        <v>278</v>
      </c>
      <c r="W36711">
        <v>278</v>
      </c>
      <c r="X36711">
        <v>278</v>
      </c>
      <c r="Y36711">
        <v>0</v>
      </c>
      <c r="Z36711">
        <v>0</v>
      </c>
      <c r="AA36711">
        <v>0</v>
      </c>
      <c r="AB36711">
        <v>0</v>
      </c>
      <c r="AC36711">
        <v>0</v>
      </c>
      <c r="AD36711">
        <v>0</v>
      </c>
      <c r="AE36711">
        <v>9</v>
      </c>
      <c r="AF36711">
        <v>9</v>
      </c>
      <c r="AG36711">
        <v>9</v>
      </c>
      <c r="AH36711">
        <v>280.00099999999998</v>
      </c>
      <c r="AI36711">
        <v>280</v>
      </c>
      <c r="AJ36711">
        <v>280</v>
      </c>
      <c r="AK36711" s="11" t="s">
        <v>432</v>
      </c>
      <c r="AL36711">
        <v>-76.487004856349103</v>
      </c>
      <c r="AM36711" s="11" t="s">
        <v>432</v>
      </c>
      <c r="AN36711">
        <v>1587.3833333053301</v>
      </c>
      <c r="AO36711">
        <v>69.2614460180462</v>
      </c>
      <c r="AP36711">
        <v>306.064000459743</v>
      </c>
      <c r="AQ36711">
        <v>276.87976665283998</v>
      </c>
      <c r="AR36711">
        <v>345.38677924474098</v>
      </c>
      <c r="AS36711" s="11">
        <f t="shared" si="573"/>
        <v>0</v>
      </c>
    </row>
    <row r="36712" spans="1:45" x14ac:dyDescent="0.25">
      <c r="A36712">
        <v>36711</v>
      </c>
      <c r="B36712" s="11" t="s">
        <v>574</v>
      </c>
      <c r="C36712" s="1">
        <v>43936</v>
      </c>
      <c r="D36712">
        <v>276.47871535889698</v>
      </c>
      <c r="E36712">
        <v>261.38574561403499</v>
      </c>
      <c r="F36712">
        <v>292.88529411764699</v>
      </c>
      <c r="G36712">
        <v>88.786675401752504</v>
      </c>
      <c r="H36712">
        <v>85.469349845201194</v>
      </c>
      <c r="I36712">
        <v>92.263157894736807</v>
      </c>
      <c r="J36712">
        <v>79.894829346925903</v>
      </c>
      <c r="K36712">
        <v>77.212875939849596</v>
      </c>
      <c r="L36712">
        <v>82.685160818713499</v>
      </c>
      <c r="M36712">
        <v>10</v>
      </c>
      <c r="N36712">
        <v>10</v>
      </c>
      <c r="O36712">
        <v>10</v>
      </c>
      <c r="P36712">
        <v>42.213707889856998</v>
      </c>
      <c r="Q36712">
        <v>36.102631578947403</v>
      </c>
      <c r="R36712">
        <v>49.001785714285703</v>
      </c>
      <c r="S36712">
        <v>13.006209718046801</v>
      </c>
      <c r="T36712">
        <v>12.1991666666667</v>
      </c>
      <c r="U36712">
        <v>13.8335526315789</v>
      </c>
      <c r="V36712">
        <v>288</v>
      </c>
      <c r="W36712">
        <v>288</v>
      </c>
      <c r="X36712">
        <v>288</v>
      </c>
      <c r="Y36712">
        <v>0</v>
      </c>
      <c r="Z36712">
        <v>0</v>
      </c>
      <c r="AA36712">
        <v>0</v>
      </c>
      <c r="AB36712">
        <v>0</v>
      </c>
      <c r="AC36712">
        <v>0</v>
      </c>
      <c r="AD36712">
        <v>0</v>
      </c>
      <c r="AE36712">
        <v>10</v>
      </c>
      <c r="AF36712">
        <v>10</v>
      </c>
      <c r="AG36712">
        <v>10</v>
      </c>
      <c r="AH36712">
        <v>290.00099999999998</v>
      </c>
      <c r="AI36712">
        <v>290</v>
      </c>
      <c r="AJ36712">
        <v>290</v>
      </c>
      <c r="AK36712" s="11" t="s">
        <v>432</v>
      </c>
      <c r="AL36712">
        <v>-76.114135471088105</v>
      </c>
      <c r="AM36712" s="11" t="s">
        <v>432</v>
      </c>
      <c r="AN36712">
        <v>1620.01832708865</v>
      </c>
      <c r="AO36712">
        <v>67.609056669146398</v>
      </c>
      <c r="AP36712">
        <v>305.19068675099999</v>
      </c>
      <c r="AQ36712">
        <v>276.97131156225697</v>
      </c>
      <c r="AR36712">
        <v>347.600029486876</v>
      </c>
      <c r="AS36712" s="11">
        <f t="shared" si="573"/>
        <v>0</v>
      </c>
    </row>
    <row r="36713" spans="1:45" x14ac:dyDescent="0.25">
      <c r="A36713">
        <v>36712</v>
      </c>
      <c r="B36713" s="11" t="s">
        <v>574</v>
      </c>
      <c r="C36713" s="1">
        <v>43937</v>
      </c>
      <c r="D36713">
        <v>288.940966981793</v>
      </c>
      <c r="E36713">
        <v>274.31093750000002</v>
      </c>
      <c r="F36713">
        <v>306.11145833333302</v>
      </c>
      <c r="G36713">
        <v>90.803027874649402</v>
      </c>
      <c r="H36713">
        <v>87.588235294117695</v>
      </c>
      <c r="I36713">
        <v>94.001666666666694</v>
      </c>
      <c r="J36713">
        <v>82.179916537139306</v>
      </c>
      <c r="K36713">
        <v>79.525657894736796</v>
      </c>
      <c r="L36713">
        <v>84.948684210526295</v>
      </c>
      <c r="M36713">
        <v>11</v>
      </c>
      <c r="N36713">
        <v>11</v>
      </c>
      <c r="O36713">
        <v>11</v>
      </c>
      <c r="P36713">
        <v>49.727693758125298</v>
      </c>
      <c r="Q36713">
        <v>43.399722222222202</v>
      </c>
      <c r="R36713">
        <v>56.790570175438603</v>
      </c>
      <c r="S36713">
        <v>14.9919547601822</v>
      </c>
      <c r="T36713">
        <v>14.210526315789499</v>
      </c>
      <c r="U36713">
        <v>15.894736842105299</v>
      </c>
      <c r="V36713">
        <v>299</v>
      </c>
      <c r="W36713">
        <v>299</v>
      </c>
      <c r="X36713">
        <v>299</v>
      </c>
      <c r="Y36713">
        <v>0</v>
      </c>
      <c r="Z36713">
        <v>0</v>
      </c>
      <c r="AA36713">
        <v>0</v>
      </c>
      <c r="AB36713">
        <v>0</v>
      </c>
      <c r="AC36713">
        <v>0</v>
      </c>
      <c r="AD36713">
        <v>0</v>
      </c>
      <c r="AE36713">
        <v>9</v>
      </c>
      <c r="AF36713">
        <v>9</v>
      </c>
      <c r="AG36713">
        <v>9</v>
      </c>
      <c r="AH36713">
        <v>299.00099999999998</v>
      </c>
      <c r="AI36713">
        <v>299</v>
      </c>
      <c r="AJ36713">
        <v>299</v>
      </c>
      <c r="AK36713" s="11" t="s">
        <v>432</v>
      </c>
      <c r="AL36713">
        <v>-75.719224763474401</v>
      </c>
      <c r="AM36713" s="11" t="s">
        <v>432</v>
      </c>
      <c r="AN36713">
        <v>1660.49155174456</v>
      </c>
      <c r="AO36713">
        <v>71.208997979150794</v>
      </c>
      <c r="AP36713">
        <v>305.306035759895</v>
      </c>
      <c r="AQ36713">
        <v>276.811212289087</v>
      </c>
      <c r="AR36713">
        <v>344.517217920414</v>
      </c>
      <c r="AS36713" s="11">
        <f t="shared" si="573"/>
        <v>0</v>
      </c>
    </row>
    <row r="36714" spans="1:45" x14ac:dyDescent="0.25">
      <c r="A36714">
        <v>36713</v>
      </c>
      <c r="B36714" s="11" t="s">
        <v>574</v>
      </c>
      <c r="C36714" s="1">
        <v>43938</v>
      </c>
      <c r="D36714">
        <v>299.56625028994898</v>
      </c>
      <c r="E36714">
        <v>284.94312865497102</v>
      </c>
      <c r="F36714">
        <v>316.33529411764698</v>
      </c>
      <c r="G36714">
        <v>94.015541686985202</v>
      </c>
      <c r="H36714">
        <v>90.646671826625393</v>
      </c>
      <c r="I36714">
        <v>97.286466165413501</v>
      </c>
      <c r="J36714">
        <v>85.597436487811294</v>
      </c>
      <c r="K36714">
        <v>82.940015479876195</v>
      </c>
      <c r="L36714">
        <v>88.4230263157895</v>
      </c>
      <c r="M36714">
        <v>8</v>
      </c>
      <c r="N36714">
        <v>8</v>
      </c>
      <c r="O36714">
        <v>8</v>
      </c>
      <c r="P36714">
        <v>49.7756129142143</v>
      </c>
      <c r="Q36714">
        <v>43.61</v>
      </c>
      <c r="R36714">
        <v>57.263523391812903</v>
      </c>
      <c r="S36714">
        <v>15.230749447972</v>
      </c>
      <c r="T36714">
        <v>14.4</v>
      </c>
      <c r="U36714">
        <v>16.157894736842099</v>
      </c>
      <c r="V36714">
        <v>307</v>
      </c>
      <c r="W36714">
        <v>307</v>
      </c>
      <c r="X36714">
        <v>307</v>
      </c>
      <c r="Y36714">
        <v>0</v>
      </c>
      <c r="Z36714">
        <v>0</v>
      </c>
      <c r="AA36714">
        <v>0</v>
      </c>
      <c r="AB36714">
        <v>0</v>
      </c>
      <c r="AC36714">
        <v>0</v>
      </c>
      <c r="AD36714">
        <v>0</v>
      </c>
      <c r="AE36714">
        <v>8</v>
      </c>
      <c r="AF36714">
        <v>8</v>
      </c>
      <c r="AG36714">
        <v>8</v>
      </c>
      <c r="AH36714">
        <v>307.00099999999998</v>
      </c>
      <c r="AI36714">
        <v>307</v>
      </c>
      <c r="AJ36714">
        <v>307</v>
      </c>
      <c r="AK36714" s="11" t="s">
        <v>432</v>
      </c>
      <c r="AL36714">
        <v>-75.339076033558797</v>
      </c>
      <c r="AM36714" s="11" t="s">
        <v>432</v>
      </c>
      <c r="AN36714">
        <v>1707.7686032536201</v>
      </c>
      <c r="AO36714">
        <v>76.342209102564098</v>
      </c>
      <c r="AP36714">
        <v>301.94797143091898</v>
      </c>
      <c r="AQ36714">
        <v>263.25738643264799</v>
      </c>
      <c r="AR36714">
        <v>346.039997425492</v>
      </c>
      <c r="AS36714" s="11">
        <f t="shared" si="573"/>
        <v>0</v>
      </c>
    </row>
    <row r="36715" spans="1:45" x14ac:dyDescent="0.25">
      <c r="A36715">
        <v>36714</v>
      </c>
      <c r="B36715" s="11" t="s">
        <v>574</v>
      </c>
      <c r="C36715" s="1">
        <v>43939</v>
      </c>
      <c r="D36715">
        <v>310.633026132059</v>
      </c>
      <c r="E36715">
        <v>294.52368421052603</v>
      </c>
      <c r="F36715">
        <v>327.951461988304</v>
      </c>
      <c r="G36715">
        <v>98.041301180175196</v>
      </c>
      <c r="H36715">
        <v>94.785526315789497</v>
      </c>
      <c r="I36715">
        <v>101.263397129187</v>
      </c>
      <c r="J36715">
        <v>89.6203953985342</v>
      </c>
      <c r="K36715">
        <v>87.116021671826601</v>
      </c>
      <c r="L36715">
        <v>92.369210526315797</v>
      </c>
      <c r="M36715">
        <v>7</v>
      </c>
      <c r="N36715">
        <v>7</v>
      </c>
      <c r="O36715">
        <v>7</v>
      </c>
      <c r="P36715">
        <v>45.996433369133399</v>
      </c>
      <c r="Q36715">
        <v>40.354793233082702</v>
      </c>
      <c r="R36715">
        <v>53.5270467836257</v>
      </c>
      <c r="S36715">
        <v>14.7856624438857</v>
      </c>
      <c r="T36715">
        <v>13.9159722222222</v>
      </c>
      <c r="U36715">
        <v>15.875347222222199</v>
      </c>
      <c r="V36715">
        <v>314</v>
      </c>
      <c r="W36715">
        <v>314</v>
      </c>
      <c r="X36715">
        <v>314</v>
      </c>
      <c r="Y36715">
        <v>0</v>
      </c>
      <c r="Z36715">
        <v>0</v>
      </c>
      <c r="AA36715">
        <v>0</v>
      </c>
      <c r="AB36715">
        <v>0</v>
      </c>
      <c r="AC36715">
        <v>0</v>
      </c>
      <c r="AD36715">
        <v>0</v>
      </c>
      <c r="AE36715">
        <v>8</v>
      </c>
      <c r="AF36715">
        <v>8</v>
      </c>
      <c r="AG36715">
        <v>8</v>
      </c>
      <c r="AH36715">
        <v>315.00099999999998</v>
      </c>
      <c r="AI36715">
        <v>315</v>
      </c>
      <c r="AJ36715">
        <v>315</v>
      </c>
      <c r="AK36715" s="11" t="s">
        <v>432</v>
      </c>
      <c r="AL36715">
        <v>-74.999324665830102</v>
      </c>
      <c r="AM36715" s="11" t="s">
        <v>432</v>
      </c>
      <c r="AN36715">
        <v>1758.76375181557</v>
      </c>
      <c r="AO36715">
        <v>80.145896451640496</v>
      </c>
      <c r="AP36715">
        <v>290.28632477266899</v>
      </c>
      <c r="AQ36715">
        <v>213.359428172246</v>
      </c>
      <c r="AR36715">
        <v>344.89737556400001</v>
      </c>
      <c r="AS36715" s="11">
        <f t="shared" si="573"/>
        <v>0</v>
      </c>
    </row>
    <row r="36716" spans="1:45" x14ac:dyDescent="0.25">
      <c r="A36716">
        <v>36715</v>
      </c>
      <c r="B36716" s="11" t="s">
        <v>574</v>
      </c>
      <c r="C36716" s="1">
        <v>43940</v>
      </c>
      <c r="D36716">
        <v>316.895998823708</v>
      </c>
      <c r="E36716">
        <v>301.56586257309903</v>
      </c>
      <c r="F36716">
        <v>333.33552631578902</v>
      </c>
      <c r="G36716">
        <v>100.522249808078</v>
      </c>
      <c r="H36716">
        <v>97.388377192982503</v>
      </c>
      <c r="I36716">
        <v>103.790789473684</v>
      </c>
      <c r="J36716">
        <v>91.962929062238899</v>
      </c>
      <c r="K36716">
        <v>89.209674922600598</v>
      </c>
      <c r="L36716">
        <v>94.611458333333303</v>
      </c>
      <c r="M36716">
        <v>2</v>
      </c>
      <c r="N36716">
        <v>2</v>
      </c>
      <c r="O36716">
        <v>2</v>
      </c>
      <c r="P36716">
        <v>38.392319144937503</v>
      </c>
      <c r="Q36716">
        <v>33</v>
      </c>
      <c r="R36716">
        <v>44.714484126984097</v>
      </c>
      <c r="S36716">
        <v>13.2296114305156</v>
      </c>
      <c r="T36716">
        <v>12.234967320261401</v>
      </c>
      <c r="U36716">
        <v>14.263721804511301</v>
      </c>
      <c r="V36716">
        <v>316</v>
      </c>
      <c r="W36716">
        <v>316</v>
      </c>
      <c r="X36716">
        <v>316</v>
      </c>
      <c r="Y36716">
        <v>0</v>
      </c>
      <c r="Z36716">
        <v>0</v>
      </c>
      <c r="AA36716">
        <v>0</v>
      </c>
      <c r="AB36716">
        <v>0</v>
      </c>
      <c r="AC36716">
        <v>0</v>
      </c>
      <c r="AD36716">
        <v>0</v>
      </c>
      <c r="AE36716">
        <v>9</v>
      </c>
      <c r="AF36716">
        <v>9</v>
      </c>
      <c r="AG36716">
        <v>9</v>
      </c>
      <c r="AH36716">
        <v>324.00099999999998</v>
      </c>
      <c r="AI36716">
        <v>324</v>
      </c>
      <c r="AJ36716">
        <v>324</v>
      </c>
      <c r="AK36716" s="11" t="s">
        <v>432</v>
      </c>
      <c r="AL36716">
        <v>-74.709854961042396</v>
      </c>
      <c r="AM36716" s="11" t="s">
        <v>432</v>
      </c>
      <c r="AN36716">
        <v>1808.4286703093301</v>
      </c>
      <c r="AO36716">
        <v>78.522892599921306</v>
      </c>
      <c r="AP36716">
        <v>272.771266058984</v>
      </c>
      <c r="AQ36716">
        <v>212.85775243351199</v>
      </c>
      <c r="AR36716">
        <v>343.44177655069097</v>
      </c>
      <c r="AS36716" s="11">
        <f t="shared" si="573"/>
        <v>0</v>
      </c>
    </row>
    <row r="36717" spans="1:45" x14ac:dyDescent="0.25">
      <c r="A36717">
        <v>36716</v>
      </c>
      <c r="B36717" s="11" t="s">
        <v>574</v>
      </c>
      <c r="C36717" s="1">
        <v>43941</v>
      </c>
      <c r="D36717">
        <v>318.83939817640697</v>
      </c>
      <c r="E36717">
        <v>303.42149122807001</v>
      </c>
      <c r="F36717">
        <v>335.67500000000001</v>
      </c>
      <c r="G36717">
        <v>101.00647680909999</v>
      </c>
      <c r="H36717">
        <v>97.8226780185759</v>
      </c>
      <c r="I36717">
        <v>104.22324561403499</v>
      </c>
      <c r="J36717">
        <v>92.307396243264805</v>
      </c>
      <c r="K36717">
        <v>89.5</v>
      </c>
      <c r="L36717">
        <v>95</v>
      </c>
      <c r="M36717">
        <v>10</v>
      </c>
      <c r="N36717">
        <v>10</v>
      </c>
      <c r="O36717">
        <v>10</v>
      </c>
      <c r="P36717">
        <v>34.530972022907399</v>
      </c>
      <c r="Q36717">
        <v>29.498611111111099</v>
      </c>
      <c r="R36717">
        <v>40.058333333333302</v>
      </c>
      <c r="S36717">
        <v>12.2247792473737</v>
      </c>
      <c r="T36717">
        <v>11.1872242647059</v>
      </c>
      <c r="U36717">
        <v>13.3684210526316</v>
      </c>
      <c r="V36717">
        <v>326</v>
      </c>
      <c r="W36717">
        <v>326</v>
      </c>
      <c r="X36717">
        <v>326</v>
      </c>
      <c r="Y36717">
        <v>0</v>
      </c>
      <c r="Z36717">
        <v>0</v>
      </c>
      <c r="AA36717">
        <v>0</v>
      </c>
      <c r="AB36717">
        <v>0</v>
      </c>
      <c r="AC36717">
        <v>0</v>
      </c>
      <c r="AD36717">
        <v>0</v>
      </c>
      <c r="AE36717">
        <v>11</v>
      </c>
      <c r="AF36717">
        <v>11</v>
      </c>
      <c r="AG36717">
        <v>11</v>
      </c>
      <c r="AH36717">
        <v>335.00099999999998</v>
      </c>
      <c r="AI36717">
        <v>335</v>
      </c>
      <c r="AJ36717">
        <v>335</v>
      </c>
      <c r="AK36717" s="11" t="s">
        <v>432</v>
      </c>
      <c r="AL36717">
        <v>-74.466560534221998</v>
      </c>
      <c r="AM36717" s="11" t="s">
        <v>432</v>
      </c>
      <c r="AN36717">
        <v>1850.33726943385</v>
      </c>
      <c r="AO36717">
        <v>76.576889330784496</v>
      </c>
      <c r="AP36717">
        <v>255.741538651632</v>
      </c>
      <c r="AQ36717">
        <v>212.92812970919101</v>
      </c>
      <c r="AR36717">
        <v>322.56991983431999</v>
      </c>
      <c r="AS36717" s="11">
        <f t="shared" si="573"/>
        <v>0</v>
      </c>
    </row>
    <row r="36718" spans="1:45" x14ac:dyDescent="0.25">
      <c r="A36718">
        <v>36717</v>
      </c>
      <c r="B36718" s="11" t="s">
        <v>574</v>
      </c>
      <c r="C36718" s="1">
        <v>43942</v>
      </c>
      <c r="D36718">
        <v>308.47614654900502</v>
      </c>
      <c r="E36718">
        <v>293.30956140350901</v>
      </c>
      <c r="F36718">
        <v>325</v>
      </c>
      <c r="G36718">
        <v>97.257314706612604</v>
      </c>
      <c r="H36718">
        <v>93.899868421052602</v>
      </c>
      <c r="I36718">
        <v>100.50197368421099</v>
      </c>
      <c r="J36718">
        <v>88.495163179987401</v>
      </c>
      <c r="K36718">
        <v>85.735087719298207</v>
      </c>
      <c r="L36718">
        <v>91.300833333333301</v>
      </c>
      <c r="M36718">
        <v>25</v>
      </c>
      <c r="N36718">
        <v>25</v>
      </c>
      <c r="O36718">
        <v>25</v>
      </c>
      <c r="P36718">
        <v>26.8238657628448</v>
      </c>
      <c r="Q36718">
        <v>22.4977941176471</v>
      </c>
      <c r="R36718">
        <v>32.003947368421102</v>
      </c>
      <c r="S36718">
        <v>9.9969973592626804</v>
      </c>
      <c r="T36718">
        <v>9.1052631578947398</v>
      </c>
      <c r="U36718">
        <v>11.0717261904762</v>
      </c>
      <c r="V36718">
        <v>351</v>
      </c>
      <c r="W36718">
        <v>351</v>
      </c>
      <c r="X36718">
        <v>351</v>
      </c>
      <c r="Y36718">
        <v>0</v>
      </c>
      <c r="Z36718">
        <v>0</v>
      </c>
      <c r="AA36718">
        <v>0</v>
      </c>
      <c r="AB36718">
        <v>0</v>
      </c>
      <c r="AC36718">
        <v>0</v>
      </c>
      <c r="AD36718">
        <v>0</v>
      </c>
      <c r="AE36718">
        <v>13</v>
      </c>
      <c r="AF36718">
        <v>13</v>
      </c>
      <c r="AG36718">
        <v>13</v>
      </c>
      <c r="AH36718">
        <v>348.00099999999998</v>
      </c>
      <c r="AI36718">
        <v>348</v>
      </c>
      <c r="AJ36718">
        <v>348</v>
      </c>
      <c r="AK36718" s="11" t="s">
        <v>432</v>
      </c>
      <c r="AL36718">
        <v>-74.255813511114098</v>
      </c>
      <c r="AM36718" s="11" t="s">
        <v>432</v>
      </c>
      <c r="AN36718">
        <v>1877.91239583074</v>
      </c>
      <c r="AO36718">
        <v>76.6044971982014</v>
      </c>
      <c r="AP36718">
        <v>251.173638784308</v>
      </c>
      <c r="AQ36718">
        <v>212.80504967389001</v>
      </c>
      <c r="AR36718">
        <v>308.785985677501</v>
      </c>
      <c r="AS36718" s="11">
        <f t="shared" si="573"/>
        <v>0</v>
      </c>
    </row>
    <row r="36719" spans="1:45" x14ac:dyDescent="0.25">
      <c r="A36719">
        <v>36718</v>
      </c>
      <c r="B36719" s="11" t="s">
        <v>574</v>
      </c>
      <c r="C36719" s="1">
        <v>43943</v>
      </c>
      <c r="D36719">
        <v>287.21014868026299</v>
      </c>
      <c r="E36719">
        <v>272.21052631578902</v>
      </c>
      <c r="F36719">
        <v>303.126754385965</v>
      </c>
      <c r="G36719">
        <v>89.998900177093304</v>
      </c>
      <c r="H36719">
        <v>86.888725490196094</v>
      </c>
      <c r="I36719">
        <v>93.188694852941197</v>
      </c>
      <c r="J36719">
        <v>81.290932137118105</v>
      </c>
      <c r="K36719">
        <v>78.5769736842105</v>
      </c>
      <c r="L36719">
        <v>84</v>
      </c>
      <c r="M36719">
        <v>11</v>
      </c>
      <c r="N36719">
        <v>11</v>
      </c>
      <c r="O36719">
        <v>11</v>
      </c>
      <c r="P36719">
        <v>22.921950527924899</v>
      </c>
      <c r="Q36719">
        <v>18.9985294117647</v>
      </c>
      <c r="R36719">
        <v>27.834868421052601</v>
      </c>
      <c r="S36719">
        <v>8.5085888057075394</v>
      </c>
      <c r="T36719">
        <v>7.6103070175438603</v>
      </c>
      <c r="U36719">
        <v>9.5</v>
      </c>
      <c r="V36719">
        <v>362</v>
      </c>
      <c r="W36719">
        <v>362</v>
      </c>
      <c r="X36719">
        <v>362</v>
      </c>
      <c r="Y36719">
        <v>0</v>
      </c>
      <c r="Z36719">
        <v>0</v>
      </c>
      <c r="AA36719">
        <v>0</v>
      </c>
      <c r="AB36719">
        <v>0</v>
      </c>
      <c r="AC36719">
        <v>0</v>
      </c>
      <c r="AD36719">
        <v>0</v>
      </c>
      <c r="AE36719">
        <v>13</v>
      </c>
      <c r="AF36719">
        <v>13</v>
      </c>
      <c r="AG36719">
        <v>13</v>
      </c>
      <c r="AH36719">
        <v>361.00099999999998</v>
      </c>
      <c r="AI36719">
        <v>361</v>
      </c>
      <c r="AJ36719">
        <v>361</v>
      </c>
      <c r="AK36719" s="11" t="s">
        <v>432</v>
      </c>
      <c r="AL36719">
        <v>-74.0522083508924</v>
      </c>
      <c r="AM36719" s="11" t="s">
        <v>432</v>
      </c>
      <c r="AN36719">
        <v>1886.1571412209901</v>
      </c>
      <c r="AO36719">
        <v>78.874250657122502</v>
      </c>
      <c r="AP36719">
        <v>256.897457449</v>
      </c>
      <c r="AQ36719">
        <v>212.94134997125801</v>
      </c>
      <c r="AR36719">
        <v>315.17791993291399</v>
      </c>
      <c r="AS36719" s="11">
        <f t="shared" si="573"/>
        <v>0</v>
      </c>
    </row>
    <row r="36720" spans="1:45" x14ac:dyDescent="0.25">
      <c r="A36720">
        <v>36719</v>
      </c>
      <c r="B36720" s="11" t="s">
        <v>574</v>
      </c>
      <c r="C36720" s="1">
        <v>43944</v>
      </c>
      <c r="D36720">
        <v>257.12093300501499</v>
      </c>
      <c r="E36720">
        <v>243.996052631579</v>
      </c>
      <c r="F36720">
        <v>272.28333333333302</v>
      </c>
      <c r="G36720">
        <v>81.720936484005307</v>
      </c>
      <c r="H36720">
        <v>78.628947368421095</v>
      </c>
      <c r="I36720">
        <v>84.843421052631598</v>
      </c>
      <c r="J36720">
        <v>73.090935224214206</v>
      </c>
      <c r="K36720">
        <v>70.4438596491228</v>
      </c>
      <c r="L36720">
        <v>75.823529411764696</v>
      </c>
      <c r="M36720">
        <v>10</v>
      </c>
      <c r="N36720">
        <v>10</v>
      </c>
      <c r="O36720">
        <v>10</v>
      </c>
      <c r="P36720">
        <v>19.157529454974799</v>
      </c>
      <c r="Q36720">
        <v>15.5</v>
      </c>
      <c r="R36720">
        <v>24</v>
      </c>
      <c r="S36720">
        <v>7.2212151497238599</v>
      </c>
      <c r="T36720">
        <v>6.3684210526315796</v>
      </c>
      <c r="U36720">
        <v>8.1111111111111107</v>
      </c>
      <c r="V36720">
        <v>372</v>
      </c>
      <c r="W36720">
        <v>372</v>
      </c>
      <c r="X36720">
        <v>372</v>
      </c>
      <c r="Y36720">
        <v>0</v>
      </c>
      <c r="Z36720">
        <v>0</v>
      </c>
      <c r="AA36720">
        <v>0</v>
      </c>
      <c r="AB36720">
        <v>0</v>
      </c>
      <c r="AC36720">
        <v>0</v>
      </c>
      <c r="AD36720">
        <v>0</v>
      </c>
      <c r="AE36720">
        <v>12</v>
      </c>
      <c r="AF36720">
        <v>12</v>
      </c>
      <c r="AG36720">
        <v>12</v>
      </c>
      <c r="AH36720">
        <v>373.00099999999998</v>
      </c>
      <c r="AI36720">
        <v>373</v>
      </c>
      <c r="AJ36720">
        <v>373</v>
      </c>
      <c r="AK36720" s="11" t="s">
        <v>432</v>
      </c>
      <c r="AL36720">
        <v>-73.819135772644003</v>
      </c>
      <c r="AM36720" s="11" t="s">
        <v>432</v>
      </c>
      <c r="AN36720">
        <v>1873.27739374764</v>
      </c>
      <c r="AO36720">
        <v>74.270618642312499</v>
      </c>
      <c r="AP36720">
        <v>265.105313200117</v>
      </c>
      <c r="AQ36720">
        <v>215.274845351181</v>
      </c>
      <c r="AR36720">
        <v>315.79663298784902</v>
      </c>
      <c r="AS36720" s="11">
        <f t="shared" si="573"/>
        <v>0</v>
      </c>
    </row>
    <row r="36721" spans="1:45" x14ac:dyDescent="0.25">
      <c r="A36721">
        <v>36720</v>
      </c>
      <c r="B36721" s="11" t="s">
        <v>574</v>
      </c>
      <c r="C36721" s="1">
        <v>43945</v>
      </c>
      <c r="D36721">
        <v>224.08072802808201</v>
      </c>
      <c r="E36721">
        <v>211.420526315789</v>
      </c>
      <c r="F36721">
        <v>238.10657894736801</v>
      </c>
      <c r="G36721">
        <v>72.983159550842203</v>
      </c>
      <c r="H36721">
        <v>70</v>
      </c>
      <c r="I36721">
        <v>76.077083333333306</v>
      </c>
      <c r="J36721">
        <v>64.542334408071298</v>
      </c>
      <c r="K36721">
        <v>61.947368421052602</v>
      </c>
      <c r="L36721">
        <v>67.118653250774003</v>
      </c>
      <c r="M36721">
        <v>11</v>
      </c>
      <c r="N36721">
        <v>11</v>
      </c>
      <c r="O36721">
        <v>11</v>
      </c>
      <c r="P36721">
        <v>15.251180936259299</v>
      </c>
      <c r="Q36721">
        <v>12.165277777777799</v>
      </c>
      <c r="R36721">
        <v>19.105263157894701</v>
      </c>
      <c r="S36721">
        <v>5.7616455237701798</v>
      </c>
      <c r="T36721">
        <v>5</v>
      </c>
      <c r="U36721">
        <v>6.5263157894736796</v>
      </c>
      <c r="V36721">
        <v>383</v>
      </c>
      <c r="W36721">
        <v>383</v>
      </c>
      <c r="X36721">
        <v>383</v>
      </c>
      <c r="Y36721">
        <v>0</v>
      </c>
      <c r="Z36721">
        <v>0</v>
      </c>
      <c r="AA36721">
        <v>0</v>
      </c>
      <c r="AB36721">
        <v>0</v>
      </c>
      <c r="AC36721">
        <v>0</v>
      </c>
      <c r="AD36721">
        <v>0</v>
      </c>
      <c r="AE36721">
        <v>10</v>
      </c>
      <c r="AF36721">
        <v>10</v>
      </c>
      <c r="AG36721">
        <v>10</v>
      </c>
      <c r="AH36721">
        <v>383.00099999999998</v>
      </c>
      <c r="AI36721">
        <v>383</v>
      </c>
      <c r="AJ36721">
        <v>383</v>
      </c>
      <c r="AK36721" s="11" t="s">
        <v>432</v>
      </c>
      <c r="AL36721">
        <v>-73.513769154552406</v>
      </c>
      <c r="AM36721" s="11" t="s">
        <v>432</v>
      </c>
      <c r="AN36721">
        <v>1841.39910038316</v>
      </c>
      <c r="AO36721">
        <v>61.039458421477804</v>
      </c>
      <c r="AP36721">
        <v>262.03224803241699</v>
      </c>
      <c r="AQ36721">
        <v>191.82892568122401</v>
      </c>
      <c r="AR36721">
        <v>315.24482409878101</v>
      </c>
      <c r="AS36721" s="11">
        <f t="shared" si="573"/>
        <v>0</v>
      </c>
    </row>
    <row r="36722" spans="1:45" x14ac:dyDescent="0.25">
      <c r="A36722">
        <v>36721</v>
      </c>
      <c r="B36722" s="11" t="s">
        <v>574</v>
      </c>
      <c r="C36722" s="1">
        <v>43946</v>
      </c>
      <c r="D36722">
        <v>195.63505453738699</v>
      </c>
      <c r="E36722">
        <v>182.91719924812</v>
      </c>
      <c r="F36722">
        <v>208.57894736842101</v>
      </c>
      <c r="G36722">
        <v>66.218871407350804</v>
      </c>
      <c r="H36722">
        <v>63.356109022556403</v>
      </c>
      <c r="I36722">
        <v>69.5</v>
      </c>
      <c r="J36722">
        <v>57.9844199612522</v>
      </c>
      <c r="K36722">
        <v>55.5</v>
      </c>
      <c r="L36722">
        <v>60.6671052631579</v>
      </c>
      <c r="M36722">
        <v>8</v>
      </c>
      <c r="N36722">
        <v>8</v>
      </c>
      <c r="O36722">
        <v>8</v>
      </c>
      <c r="P36722">
        <v>15.2999219809259</v>
      </c>
      <c r="Q36722">
        <v>12.3333333333333</v>
      </c>
      <c r="R36722">
        <v>19.648937908496698</v>
      </c>
      <c r="S36722">
        <v>5.4923561562921099</v>
      </c>
      <c r="T36722">
        <v>4.8421052631578902</v>
      </c>
      <c r="U36722">
        <v>6.2002631578947396</v>
      </c>
      <c r="V36722">
        <v>391</v>
      </c>
      <c r="W36722">
        <v>391</v>
      </c>
      <c r="X36722">
        <v>391</v>
      </c>
      <c r="Y36722">
        <v>0</v>
      </c>
      <c r="Z36722">
        <v>0</v>
      </c>
      <c r="AA36722">
        <v>0</v>
      </c>
      <c r="AB36722">
        <v>0</v>
      </c>
      <c r="AC36722">
        <v>0</v>
      </c>
      <c r="AD36722">
        <v>0</v>
      </c>
      <c r="AE36722">
        <v>9</v>
      </c>
      <c r="AF36722">
        <v>9</v>
      </c>
      <c r="AG36722">
        <v>9</v>
      </c>
      <c r="AH36722">
        <v>392.00099999999998</v>
      </c>
      <c r="AI36722">
        <v>392</v>
      </c>
      <c r="AJ36722">
        <v>392</v>
      </c>
      <c r="AK36722" s="11" t="s">
        <v>432</v>
      </c>
      <c r="AL36722">
        <v>-73.090118267176706</v>
      </c>
      <c r="AM36722" s="11" t="s">
        <v>432</v>
      </c>
      <c r="AN36722">
        <v>1795.9708516497601</v>
      </c>
      <c r="AO36722">
        <v>43.850467631063097</v>
      </c>
      <c r="AP36722">
        <v>247.84537585253901</v>
      </c>
      <c r="AQ36722">
        <v>175.69776657932499</v>
      </c>
      <c r="AR36722">
        <v>315.35124080284902</v>
      </c>
      <c r="AS36722" s="11">
        <f t="shared" si="573"/>
        <v>0</v>
      </c>
    </row>
    <row r="36723" spans="1:45" x14ac:dyDescent="0.25">
      <c r="A36723">
        <v>36722</v>
      </c>
      <c r="B36723" s="11" t="s">
        <v>574</v>
      </c>
      <c r="C36723" s="1">
        <v>43947</v>
      </c>
      <c r="D36723">
        <v>173.31020475710699</v>
      </c>
      <c r="E36723">
        <v>160.93058823529401</v>
      </c>
      <c r="F36723">
        <v>185.68552631578899</v>
      </c>
      <c r="G36723">
        <v>59.967199282842202</v>
      </c>
      <c r="H36723">
        <v>57.110833333333296</v>
      </c>
      <c r="I36723">
        <v>63.105263157894697</v>
      </c>
      <c r="J36723">
        <v>52.058659544905602</v>
      </c>
      <c r="K36723">
        <v>49.6657894736842</v>
      </c>
      <c r="L36723">
        <v>54.7780701754386</v>
      </c>
      <c r="M36723">
        <v>8</v>
      </c>
      <c r="N36723">
        <v>8</v>
      </c>
      <c r="O36723">
        <v>8</v>
      </c>
      <c r="P36723">
        <v>15.325883894176</v>
      </c>
      <c r="Q36723">
        <v>12.0830357142857</v>
      </c>
      <c r="R36723">
        <v>19.684292763157899</v>
      </c>
      <c r="S36723">
        <v>5.2726888191057304</v>
      </c>
      <c r="T36723">
        <v>4.71428571428571</v>
      </c>
      <c r="U36723">
        <v>6</v>
      </c>
      <c r="V36723">
        <v>399</v>
      </c>
      <c r="W36723">
        <v>399</v>
      </c>
      <c r="X36723">
        <v>399</v>
      </c>
      <c r="Y36723">
        <v>0</v>
      </c>
      <c r="Z36723">
        <v>0</v>
      </c>
      <c r="AA36723">
        <v>0</v>
      </c>
      <c r="AB36723">
        <v>0</v>
      </c>
      <c r="AC36723">
        <v>0</v>
      </c>
      <c r="AD36723">
        <v>0</v>
      </c>
      <c r="AE36723">
        <v>7</v>
      </c>
      <c r="AF36723">
        <v>7</v>
      </c>
      <c r="AG36723">
        <v>7</v>
      </c>
      <c r="AH36723">
        <v>399.00099999999998</v>
      </c>
      <c r="AI36723">
        <v>399</v>
      </c>
      <c r="AJ36723">
        <v>399</v>
      </c>
      <c r="AK36723" s="11" t="s">
        <v>432</v>
      </c>
      <c r="AL36723">
        <v>-72.505572253098507</v>
      </c>
      <c r="AM36723" s="11" t="s">
        <v>432</v>
      </c>
      <c r="AN36723">
        <v>1744.1977738573801</v>
      </c>
      <c r="AO36723">
        <v>31.566211568163901</v>
      </c>
      <c r="AP36723">
        <v>229.150453668344</v>
      </c>
      <c r="AQ36723">
        <v>175.284645361305</v>
      </c>
      <c r="AR36723">
        <v>306.10763576711702</v>
      </c>
      <c r="AS36723" s="11">
        <f t="shared" si="573"/>
        <v>0</v>
      </c>
    </row>
    <row r="36724" spans="1:45" x14ac:dyDescent="0.25">
      <c r="A36724">
        <v>36723</v>
      </c>
      <c r="B36724" s="11" t="s">
        <v>574</v>
      </c>
      <c r="C36724" s="1">
        <v>43948</v>
      </c>
      <c r="D36724">
        <v>151.92819271653701</v>
      </c>
      <c r="E36724">
        <v>141.312894736842</v>
      </c>
      <c r="F36724">
        <v>164.01184210526301</v>
      </c>
      <c r="G36724">
        <v>54.717253678760201</v>
      </c>
      <c r="H36724">
        <v>51.789473684210499</v>
      </c>
      <c r="I36724">
        <v>57.689473684210498</v>
      </c>
      <c r="J36724">
        <v>47.139260219231197</v>
      </c>
      <c r="K36724">
        <v>44.6657894736842</v>
      </c>
      <c r="L36724">
        <v>49.631578947368403</v>
      </c>
      <c r="M36724">
        <v>6</v>
      </c>
      <c r="N36724">
        <v>6</v>
      </c>
      <c r="O36724">
        <v>6</v>
      </c>
      <c r="P36724">
        <v>11.4269236754259</v>
      </c>
      <c r="Q36724">
        <v>8.8741776315789505</v>
      </c>
      <c r="R36724">
        <v>14.8960526315789</v>
      </c>
      <c r="S36724">
        <v>3.99479481692198</v>
      </c>
      <c r="T36724">
        <v>3.5</v>
      </c>
      <c r="U36724">
        <v>4.5833333333333304</v>
      </c>
      <c r="V36724">
        <v>405</v>
      </c>
      <c r="W36724">
        <v>405</v>
      </c>
      <c r="X36724">
        <v>405</v>
      </c>
      <c r="Y36724">
        <v>0</v>
      </c>
      <c r="Z36724">
        <v>0</v>
      </c>
      <c r="AA36724">
        <v>0</v>
      </c>
      <c r="AB36724">
        <v>0</v>
      </c>
      <c r="AC36724">
        <v>0</v>
      </c>
      <c r="AD36724">
        <v>0</v>
      </c>
      <c r="AE36724">
        <v>6</v>
      </c>
      <c r="AF36724">
        <v>6</v>
      </c>
      <c r="AG36724">
        <v>6</v>
      </c>
      <c r="AH36724">
        <v>405.00099999999998</v>
      </c>
      <c r="AI36724">
        <v>405</v>
      </c>
      <c r="AJ36724">
        <v>405</v>
      </c>
      <c r="AK36724" s="11" t="s">
        <v>432</v>
      </c>
      <c r="AL36724">
        <v>-71.734613618752107</v>
      </c>
      <c r="AM36724" s="11" t="s">
        <v>432</v>
      </c>
      <c r="AN36724">
        <v>1693.26378250006</v>
      </c>
      <c r="AO36724">
        <v>27.5098829738536</v>
      </c>
      <c r="AP36724">
        <v>217.39918215762799</v>
      </c>
      <c r="AQ36724">
        <v>175.34259981993799</v>
      </c>
      <c r="AR36724">
        <v>262.66814229931902</v>
      </c>
      <c r="AS36724" s="11">
        <f t="shared" si="573"/>
        <v>0</v>
      </c>
    </row>
    <row r="36725" spans="1:45" x14ac:dyDescent="0.25">
      <c r="A36725">
        <v>36724</v>
      </c>
      <c r="B36725" s="11" t="s">
        <v>574</v>
      </c>
      <c r="C36725" s="1">
        <v>43949</v>
      </c>
      <c r="D36725">
        <v>136.804345020395</v>
      </c>
      <c r="E36725">
        <v>126.82136222910199</v>
      </c>
      <c r="F36725">
        <v>148.66973684210501</v>
      </c>
      <c r="G36725">
        <v>50.689793789466499</v>
      </c>
      <c r="H36725">
        <v>47.922368421052603</v>
      </c>
      <c r="I36725">
        <v>53.7368421052632</v>
      </c>
      <c r="J36725">
        <v>43.383995000540402</v>
      </c>
      <c r="K36725">
        <v>41</v>
      </c>
      <c r="L36725">
        <v>45.739009287925697</v>
      </c>
      <c r="M36725">
        <v>2</v>
      </c>
      <c r="N36725">
        <v>2</v>
      </c>
      <c r="O36725">
        <v>2</v>
      </c>
      <c r="P36725">
        <v>11.437794999866</v>
      </c>
      <c r="Q36725">
        <v>8.9473684210526301</v>
      </c>
      <c r="R36725">
        <v>15.0528782894737</v>
      </c>
      <c r="S36725">
        <v>3.97874982875312</v>
      </c>
      <c r="T36725">
        <v>3.4736842105263199</v>
      </c>
      <c r="U36725">
        <v>4.6116228070175396</v>
      </c>
      <c r="V36725">
        <v>407</v>
      </c>
      <c r="W36725">
        <v>407</v>
      </c>
      <c r="X36725">
        <v>407</v>
      </c>
      <c r="Y36725">
        <v>0</v>
      </c>
      <c r="Z36725">
        <v>0</v>
      </c>
      <c r="AA36725">
        <v>0</v>
      </c>
      <c r="AB36725">
        <v>0</v>
      </c>
      <c r="AC36725">
        <v>0</v>
      </c>
      <c r="AD36725">
        <v>0</v>
      </c>
      <c r="AE36725">
        <v>5</v>
      </c>
      <c r="AF36725">
        <v>5</v>
      </c>
      <c r="AG36725">
        <v>5</v>
      </c>
      <c r="AH36725">
        <v>410.00099999999998</v>
      </c>
      <c r="AI36725">
        <v>410</v>
      </c>
      <c r="AJ36725">
        <v>410</v>
      </c>
      <c r="AK36725" s="11" t="s">
        <v>432</v>
      </c>
      <c r="AL36725">
        <v>-70.765830892047504</v>
      </c>
      <c r="AM36725" s="11" t="s">
        <v>432</v>
      </c>
      <c r="AN36725">
        <v>1648.96845216662</v>
      </c>
      <c r="AO36725">
        <v>29.6676171430768</v>
      </c>
      <c r="AP36725">
        <v>217.55699685953499</v>
      </c>
      <c r="AQ36725">
        <v>175.24124555826199</v>
      </c>
      <c r="AR36725">
        <v>265.48702464558698</v>
      </c>
      <c r="AS36725" s="11">
        <f t="shared" si="573"/>
        <v>0</v>
      </c>
    </row>
    <row r="36726" spans="1:45" x14ac:dyDescent="0.25">
      <c r="A36726">
        <v>36725</v>
      </c>
      <c r="B36726" s="11" t="s">
        <v>574</v>
      </c>
      <c r="C36726" s="1">
        <v>43950</v>
      </c>
      <c r="D36726">
        <v>129.395081003667</v>
      </c>
      <c r="E36726">
        <v>119.776388888889</v>
      </c>
      <c r="F36726">
        <v>140.00131578947401</v>
      </c>
      <c r="G36726">
        <v>48.702323465913203</v>
      </c>
      <c r="H36726">
        <v>45.873958333333299</v>
      </c>
      <c r="I36726">
        <v>51.533888888888903</v>
      </c>
      <c r="J36726">
        <v>41.659554428380403</v>
      </c>
      <c r="K36726">
        <v>39.368421052631597</v>
      </c>
      <c r="L36726">
        <v>44</v>
      </c>
      <c r="M36726">
        <v>3</v>
      </c>
      <c r="N36726">
        <v>3</v>
      </c>
      <c r="O36726">
        <v>3</v>
      </c>
      <c r="P36726">
        <v>15.276974654688299</v>
      </c>
      <c r="Q36726">
        <v>12.0623263888889</v>
      </c>
      <c r="R36726">
        <v>19.125822368421101</v>
      </c>
      <c r="S36726">
        <v>5.0044844366288999</v>
      </c>
      <c r="T36726">
        <v>4.5</v>
      </c>
      <c r="U36726">
        <v>5.6315789473684204</v>
      </c>
      <c r="V36726">
        <v>410</v>
      </c>
      <c r="W36726">
        <v>410</v>
      </c>
      <c r="X36726">
        <v>410</v>
      </c>
      <c r="Y36726">
        <v>0</v>
      </c>
      <c r="Z36726">
        <v>0</v>
      </c>
      <c r="AA36726">
        <v>0</v>
      </c>
      <c r="AB36726">
        <v>0</v>
      </c>
      <c r="AC36726">
        <v>0</v>
      </c>
      <c r="AD36726">
        <v>0</v>
      </c>
      <c r="AE36726">
        <v>4</v>
      </c>
      <c r="AF36726">
        <v>4</v>
      </c>
      <c r="AG36726">
        <v>4</v>
      </c>
      <c r="AH36726">
        <v>414.00099999999998</v>
      </c>
      <c r="AI36726">
        <v>414</v>
      </c>
      <c r="AJ36726">
        <v>414</v>
      </c>
      <c r="AK36726" s="11" t="s">
        <v>432</v>
      </c>
      <c r="AL36726">
        <v>-69.591501276527893</v>
      </c>
      <c r="AM36726" s="11" t="s">
        <v>432</v>
      </c>
      <c r="AN36726">
        <v>1614.98990463481</v>
      </c>
      <c r="AO36726">
        <v>33.789569968701898</v>
      </c>
      <c r="AP36726">
        <v>227.285667143213</v>
      </c>
      <c r="AQ36726">
        <v>175.353486475099</v>
      </c>
      <c r="AR36726">
        <v>267.42112109133001</v>
      </c>
      <c r="AS36726" s="11">
        <f t="shared" si="573"/>
        <v>0</v>
      </c>
    </row>
    <row r="36727" spans="1:45" x14ac:dyDescent="0.25">
      <c r="A36727">
        <v>36726</v>
      </c>
      <c r="B36727" s="11" t="s">
        <v>574</v>
      </c>
      <c r="C36727" s="1">
        <v>43951</v>
      </c>
      <c r="D36727">
        <v>125.337531589957</v>
      </c>
      <c r="E36727">
        <v>116.04868421052601</v>
      </c>
      <c r="F36727">
        <v>134.88529411764699</v>
      </c>
      <c r="G36727">
        <v>47.219102873377899</v>
      </c>
      <c r="H36727">
        <v>44.473684210526301</v>
      </c>
      <c r="I36727">
        <v>50.001315789473701</v>
      </c>
      <c r="J36727">
        <v>40.561193411254202</v>
      </c>
      <c r="K36727">
        <v>38.249632352941198</v>
      </c>
      <c r="L36727">
        <v>43.001388888888897</v>
      </c>
      <c r="M36727">
        <v>5</v>
      </c>
      <c r="N36727">
        <v>5</v>
      </c>
      <c r="O36727">
        <v>5</v>
      </c>
      <c r="P36727">
        <v>15.3516521657737</v>
      </c>
      <c r="Q36727">
        <v>12.3319444444444</v>
      </c>
      <c r="R36727">
        <v>19.526491228070199</v>
      </c>
      <c r="S36727">
        <v>4.7475288554367898</v>
      </c>
      <c r="T36727">
        <v>4.3157894736842097</v>
      </c>
      <c r="U36727">
        <v>5.2941176470588198</v>
      </c>
      <c r="V36727">
        <v>415</v>
      </c>
      <c r="W36727">
        <v>415</v>
      </c>
      <c r="X36727">
        <v>415</v>
      </c>
      <c r="Y36727">
        <v>0</v>
      </c>
      <c r="Z36727">
        <v>0</v>
      </c>
      <c r="AA36727">
        <v>0</v>
      </c>
      <c r="AB36727">
        <v>0</v>
      </c>
      <c r="AC36727">
        <v>0</v>
      </c>
      <c r="AD36727">
        <v>0</v>
      </c>
      <c r="AE36727">
        <v>4</v>
      </c>
      <c r="AF36727">
        <v>4</v>
      </c>
      <c r="AG36727">
        <v>4</v>
      </c>
      <c r="AH36727">
        <v>418.00099999999998</v>
      </c>
      <c r="AI36727">
        <v>418</v>
      </c>
      <c r="AJ36727">
        <v>418</v>
      </c>
      <c r="AK36727" s="11" t="s">
        <v>432</v>
      </c>
      <c r="AL36727">
        <v>-68.207173352937801</v>
      </c>
      <c r="AM36727" s="11" t="s">
        <v>432</v>
      </c>
      <c r="AN36727">
        <v>1592.7398501003299</v>
      </c>
      <c r="AO36727">
        <v>35.058901286052802</v>
      </c>
      <c r="AP36727">
        <v>238.26971094657401</v>
      </c>
      <c r="AQ36727">
        <v>208.837688144694</v>
      </c>
      <c r="AR36727">
        <v>270.39935633295198</v>
      </c>
      <c r="AS36727" s="11">
        <f t="shared" si="573"/>
        <v>0</v>
      </c>
    </row>
    <row r="36728" spans="1:45" x14ac:dyDescent="0.25">
      <c r="A36728">
        <v>36727</v>
      </c>
      <c r="B36728" s="11" t="s">
        <v>574</v>
      </c>
      <c r="C36728" s="1">
        <v>43952</v>
      </c>
      <c r="D36728">
        <v>124.132769046674</v>
      </c>
      <c r="E36728">
        <v>114.945906432749</v>
      </c>
      <c r="F36728">
        <v>133.89362745098001</v>
      </c>
      <c r="G36728">
        <v>45.1804735605768</v>
      </c>
      <c r="H36728">
        <v>42.497222222222199</v>
      </c>
      <c r="I36728">
        <v>47.882662538699698</v>
      </c>
      <c r="J36728">
        <v>39.067530074165603</v>
      </c>
      <c r="K36728">
        <v>36.915808823529403</v>
      </c>
      <c r="L36728">
        <v>41.474342105263197</v>
      </c>
      <c r="M36728">
        <v>6</v>
      </c>
      <c r="N36728">
        <v>6</v>
      </c>
      <c r="O36728">
        <v>6</v>
      </c>
      <c r="P36728">
        <v>15.296363997058201</v>
      </c>
      <c r="Q36728">
        <v>12.2092105263158</v>
      </c>
      <c r="R36728">
        <v>19.585855263157899</v>
      </c>
      <c r="S36728">
        <v>4.7470331310846001</v>
      </c>
      <c r="T36728">
        <v>4.3157894736842097</v>
      </c>
      <c r="U36728">
        <v>5.2777777777777803</v>
      </c>
      <c r="V36728">
        <v>421</v>
      </c>
      <c r="W36728">
        <v>421</v>
      </c>
      <c r="X36728">
        <v>421</v>
      </c>
      <c r="Y36728">
        <v>0</v>
      </c>
      <c r="Z36728">
        <v>0</v>
      </c>
      <c r="AA36728">
        <v>0</v>
      </c>
      <c r="AB36728">
        <v>0</v>
      </c>
      <c r="AC36728">
        <v>0</v>
      </c>
      <c r="AD36728">
        <v>0</v>
      </c>
      <c r="AE36728">
        <v>4</v>
      </c>
      <c r="AF36728">
        <v>4</v>
      </c>
      <c r="AG36728">
        <v>4</v>
      </c>
      <c r="AH36728">
        <v>422.00099999999998</v>
      </c>
      <c r="AI36728">
        <v>422</v>
      </c>
      <c r="AJ36728">
        <v>422</v>
      </c>
      <c r="AK36728" s="11" t="s">
        <v>432</v>
      </c>
      <c r="AL36728">
        <v>-66.6153613775422</v>
      </c>
      <c r="AM36728" s="11" t="s">
        <v>432</v>
      </c>
      <c r="AN36728">
        <v>1581.7026607770899</v>
      </c>
      <c r="AO36728">
        <v>32.015987589023098</v>
      </c>
      <c r="AP36728">
        <v>243.516078751576</v>
      </c>
      <c r="AQ36728">
        <v>224.84117005375001</v>
      </c>
      <c r="AR36728">
        <v>270.29040991784001</v>
      </c>
      <c r="AS36728" s="11">
        <f t="shared" si="573"/>
        <v>0</v>
      </c>
    </row>
    <row r="36729" spans="1:45" x14ac:dyDescent="0.25">
      <c r="A36729">
        <v>36728</v>
      </c>
      <c r="B36729" s="11" t="s">
        <v>574</v>
      </c>
      <c r="C36729" s="1">
        <v>43953</v>
      </c>
      <c r="D36729">
        <v>119.326501848053</v>
      </c>
      <c r="E36729">
        <v>110</v>
      </c>
      <c r="F36729">
        <v>129.26491228070199</v>
      </c>
      <c r="G36729">
        <v>41.944725813458099</v>
      </c>
      <c r="H36729">
        <v>39.386666666666699</v>
      </c>
      <c r="I36729">
        <v>44.612009803921602</v>
      </c>
      <c r="J36729">
        <v>36.440845772747203</v>
      </c>
      <c r="K36729">
        <v>34.388377192982503</v>
      </c>
      <c r="L36729">
        <v>38.764705882352899</v>
      </c>
      <c r="M36729">
        <v>1</v>
      </c>
      <c r="N36729">
        <v>1</v>
      </c>
      <c r="O36729">
        <v>1</v>
      </c>
      <c r="P36729">
        <v>11.5211146715986</v>
      </c>
      <c r="Q36729">
        <v>9</v>
      </c>
      <c r="R36729">
        <v>15.105263157894701</v>
      </c>
      <c r="S36729">
        <v>3.9938636833969299</v>
      </c>
      <c r="T36729">
        <v>3.5</v>
      </c>
      <c r="U36729">
        <v>4.6315789473684204</v>
      </c>
      <c r="V36729">
        <v>422</v>
      </c>
      <c r="W36729">
        <v>422</v>
      </c>
      <c r="X36729">
        <v>422</v>
      </c>
      <c r="Y36729">
        <v>0</v>
      </c>
      <c r="Z36729">
        <v>0</v>
      </c>
      <c r="AA36729">
        <v>0</v>
      </c>
      <c r="AB36729">
        <v>0</v>
      </c>
      <c r="AC36729">
        <v>0</v>
      </c>
      <c r="AD36729">
        <v>0</v>
      </c>
      <c r="AE36729">
        <v>3</v>
      </c>
      <c r="AF36729">
        <v>3</v>
      </c>
      <c r="AG36729">
        <v>3</v>
      </c>
      <c r="AH36729">
        <v>425.00099999999998</v>
      </c>
      <c r="AI36729">
        <v>425</v>
      </c>
      <c r="AJ36729">
        <v>425</v>
      </c>
      <c r="AK36729" s="11" t="s">
        <v>432</v>
      </c>
      <c r="AL36729">
        <v>-64.835637927472305</v>
      </c>
      <c r="AM36729" s="11" t="s">
        <v>432</v>
      </c>
      <c r="AN36729">
        <v>1580.1419050908801</v>
      </c>
      <c r="AO36729">
        <v>25.575914888901501</v>
      </c>
      <c r="AP36729">
        <v>243.388033687193</v>
      </c>
      <c r="AQ36729">
        <v>224.91550941338201</v>
      </c>
      <c r="AR36729">
        <v>269.070781613713</v>
      </c>
      <c r="AS36729" s="11">
        <f t="shared" si="573"/>
        <v>0</v>
      </c>
    </row>
    <row r="36730" spans="1:45" x14ac:dyDescent="0.25">
      <c r="A36730">
        <v>36729</v>
      </c>
      <c r="B36730" s="11" t="s">
        <v>574</v>
      </c>
      <c r="C36730" s="1">
        <v>43954</v>
      </c>
      <c r="D36730">
        <v>115.55409406539501</v>
      </c>
      <c r="E36730">
        <v>106.840497076023</v>
      </c>
      <c r="F36730">
        <v>125.47198142414901</v>
      </c>
      <c r="G36730">
        <v>39.729689906357002</v>
      </c>
      <c r="H36730">
        <v>37.420820433436504</v>
      </c>
      <c r="I36730">
        <v>42.295098039215702</v>
      </c>
      <c r="J36730">
        <v>34.811543831662803</v>
      </c>
      <c r="K36730">
        <v>32.894590643274803</v>
      </c>
      <c r="L36730">
        <v>37.052631578947398</v>
      </c>
      <c r="M36730">
        <v>2</v>
      </c>
      <c r="N36730">
        <v>2</v>
      </c>
      <c r="O36730">
        <v>2</v>
      </c>
      <c r="P36730">
        <v>11.540946435070801</v>
      </c>
      <c r="Q36730">
        <v>9</v>
      </c>
      <c r="R36730">
        <v>15.056798245614001</v>
      </c>
      <c r="S36730">
        <v>4.0097433402725597</v>
      </c>
      <c r="T36730">
        <v>3.5</v>
      </c>
      <c r="U36730">
        <v>4.6116228070175396</v>
      </c>
      <c r="V36730">
        <v>424</v>
      </c>
      <c r="W36730">
        <v>424</v>
      </c>
      <c r="X36730">
        <v>424</v>
      </c>
      <c r="Y36730">
        <v>0</v>
      </c>
      <c r="Z36730">
        <v>0</v>
      </c>
      <c r="AA36730">
        <v>0</v>
      </c>
      <c r="AB36730">
        <v>0</v>
      </c>
      <c r="AC36730">
        <v>0</v>
      </c>
      <c r="AD36730">
        <v>0</v>
      </c>
      <c r="AE36730">
        <v>3</v>
      </c>
      <c r="AF36730">
        <v>3</v>
      </c>
      <c r="AG36730">
        <v>3</v>
      </c>
      <c r="AH36730">
        <v>428.00099999999998</v>
      </c>
      <c r="AI36730">
        <v>428</v>
      </c>
      <c r="AJ36730">
        <v>428</v>
      </c>
      <c r="AK36730" s="11" t="s">
        <v>432</v>
      </c>
      <c r="AL36730">
        <v>-62.9186618050745</v>
      </c>
      <c r="AM36730" s="11" t="s">
        <v>432</v>
      </c>
      <c r="AN36730">
        <v>1585.9621807552701</v>
      </c>
      <c r="AO36730">
        <v>19.903507492558699</v>
      </c>
      <c r="AP36730">
        <v>242.158705389456</v>
      </c>
      <c r="AQ36730">
        <v>224.78550024606599</v>
      </c>
      <c r="AR36730">
        <v>267.49563551426598</v>
      </c>
      <c r="AS36730" s="11">
        <f t="shared" si="573"/>
        <v>0</v>
      </c>
    </row>
    <row r="36731" spans="1:45" x14ac:dyDescent="0.25">
      <c r="A36731">
        <v>36730</v>
      </c>
      <c r="B36731" s="11" t="s">
        <v>574</v>
      </c>
      <c r="C36731" s="1">
        <v>43955</v>
      </c>
      <c r="D36731">
        <v>114.12005165324</v>
      </c>
      <c r="E36731">
        <v>104.997058823529</v>
      </c>
      <c r="F36731">
        <v>123.533157894737</v>
      </c>
      <c r="G36731">
        <v>37.728217166175803</v>
      </c>
      <c r="H36731">
        <v>35.5555555555556</v>
      </c>
      <c r="I36731">
        <v>40.250416666666702</v>
      </c>
      <c r="J36731">
        <v>33.328111764126</v>
      </c>
      <c r="K36731">
        <v>31.525657894736799</v>
      </c>
      <c r="L36731">
        <v>35.411887254901998</v>
      </c>
      <c r="M36731">
        <v>5</v>
      </c>
      <c r="N36731">
        <v>5</v>
      </c>
      <c r="O36731">
        <v>5</v>
      </c>
      <c r="P36731">
        <v>11.4761018558067</v>
      </c>
      <c r="Q36731">
        <v>9</v>
      </c>
      <c r="R36731">
        <v>14.9486842105263</v>
      </c>
      <c r="S36731">
        <v>3.9955246190814702</v>
      </c>
      <c r="T36731">
        <v>3.5</v>
      </c>
      <c r="U36731">
        <v>4.6842105263157903</v>
      </c>
      <c r="V36731">
        <v>429</v>
      </c>
      <c r="W36731">
        <v>429</v>
      </c>
      <c r="X36731">
        <v>429</v>
      </c>
      <c r="Y36731">
        <v>0</v>
      </c>
      <c r="Z36731">
        <v>0</v>
      </c>
      <c r="AA36731">
        <v>0</v>
      </c>
      <c r="AB36731">
        <v>0</v>
      </c>
      <c r="AC36731">
        <v>0</v>
      </c>
      <c r="AD36731">
        <v>0</v>
      </c>
      <c r="AE36731">
        <v>4</v>
      </c>
      <c r="AF36731">
        <v>4</v>
      </c>
      <c r="AG36731">
        <v>4</v>
      </c>
      <c r="AH36731">
        <v>432.00099999999998</v>
      </c>
      <c r="AI36731">
        <v>432</v>
      </c>
      <c r="AJ36731">
        <v>432</v>
      </c>
      <c r="AK36731" s="11" t="s">
        <v>432</v>
      </c>
      <c r="AL36731">
        <v>-60.939409246110003</v>
      </c>
      <c r="AM36731" s="11" t="s">
        <v>432</v>
      </c>
      <c r="AN36731">
        <v>1597.4320543076001</v>
      </c>
      <c r="AO36731">
        <v>18.026596748810299</v>
      </c>
      <c r="AP36731">
        <v>232.675363667217</v>
      </c>
      <c r="AQ36731">
        <v>169.29358780798501</v>
      </c>
      <c r="AR36731">
        <v>264.011320977232</v>
      </c>
      <c r="AS36731" s="11">
        <f t="shared" si="573"/>
        <v>0</v>
      </c>
    </row>
    <row r="36732" spans="1:45" x14ac:dyDescent="0.25">
      <c r="A36732">
        <v>36731</v>
      </c>
      <c r="B36732" s="11" t="s">
        <v>574</v>
      </c>
      <c r="C36732" s="1">
        <v>43956</v>
      </c>
      <c r="D36732">
        <v>111.10417362493</v>
      </c>
      <c r="E36732">
        <v>101.872861842105</v>
      </c>
      <c r="F36732">
        <v>120.536074561403</v>
      </c>
      <c r="G36732">
        <v>34.975314701286003</v>
      </c>
      <c r="H36732">
        <v>32.997500000000002</v>
      </c>
      <c r="I36732">
        <v>37.2777777777778</v>
      </c>
      <c r="J36732">
        <v>31.0446659037943</v>
      </c>
      <c r="K36732">
        <v>29.374835526315799</v>
      </c>
      <c r="L36732">
        <v>33</v>
      </c>
      <c r="M36732">
        <v>4</v>
      </c>
      <c r="N36732">
        <v>4</v>
      </c>
      <c r="O36732">
        <v>4</v>
      </c>
      <c r="P36732">
        <v>11.4605462843572</v>
      </c>
      <c r="Q36732">
        <v>8.9323684210526295</v>
      </c>
      <c r="R36732">
        <v>15.2232456140351</v>
      </c>
      <c r="S36732">
        <v>3.7556863408177601</v>
      </c>
      <c r="T36732">
        <v>3.3333333333333299</v>
      </c>
      <c r="U36732">
        <v>4.3157894736842097</v>
      </c>
      <c r="V36732">
        <v>433</v>
      </c>
      <c r="W36732">
        <v>433</v>
      </c>
      <c r="X36732">
        <v>433</v>
      </c>
      <c r="Y36732">
        <v>0</v>
      </c>
      <c r="Z36732">
        <v>0</v>
      </c>
      <c r="AA36732">
        <v>0</v>
      </c>
      <c r="AB36732">
        <v>0</v>
      </c>
      <c r="AC36732">
        <v>0</v>
      </c>
      <c r="AD36732">
        <v>0</v>
      </c>
      <c r="AE36732">
        <v>4</v>
      </c>
      <c r="AF36732">
        <v>4</v>
      </c>
      <c r="AG36732">
        <v>4</v>
      </c>
      <c r="AH36732">
        <v>436.00099999999998</v>
      </c>
      <c r="AI36732">
        <v>436</v>
      </c>
      <c r="AJ36732">
        <v>436</v>
      </c>
      <c r="AK36732" s="11" t="s">
        <v>432</v>
      </c>
      <c r="AL36732">
        <v>-58.985025053316498</v>
      </c>
      <c r="AM36732" s="11" t="s">
        <v>432</v>
      </c>
      <c r="AN36732">
        <v>1613.5038536536599</v>
      </c>
      <c r="AO36732">
        <v>20.467487164884901</v>
      </c>
      <c r="AP36732">
        <v>222.863852128362</v>
      </c>
      <c r="AQ36732">
        <v>155.30315045313901</v>
      </c>
      <c r="AR36732">
        <v>265.926155182478</v>
      </c>
      <c r="AS36732" s="11">
        <f t="shared" si="573"/>
        <v>0</v>
      </c>
    </row>
    <row r="36733" spans="1:45" x14ac:dyDescent="0.25">
      <c r="A36733">
        <v>36732</v>
      </c>
      <c r="B36733" s="11" t="s">
        <v>574</v>
      </c>
      <c r="C36733" s="1">
        <v>43957</v>
      </c>
      <c r="D36733">
        <v>108.961899404478</v>
      </c>
      <c r="E36733">
        <v>99.820588235294096</v>
      </c>
      <c r="F36733">
        <v>119.057107843137</v>
      </c>
      <c r="G36733">
        <v>33.521486823981803</v>
      </c>
      <c r="H36733">
        <v>31.5</v>
      </c>
      <c r="I36733">
        <v>35.737865497076001</v>
      </c>
      <c r="J36733">
        <v>29.984166304618999</v>
      </c>
      <c r="K36733">
        <v>28.368034055727598</v>
      </c>
      <c r="L36733">
        <v>31.894736842105299</v>
      </c>
      <c r="M36733">
        <v>5</v>
      </c>
      <c r="N36733">
        <v>5</v>
      </c>
      <c r="O36733">
        <v>5</v>
      </c>
      <c r="P36733">
        <v>15.370448181355099</v>
      </c>
      <c r="Q36733">
        <v>12.2855158730159</v>
      </c>
      <c r="R36733">
        <v>19.684210526315798</v>
      </c>
      <c r="S36733">
        <v>4.7673872724197004</v>
      </c>
      <c r="T36733">
        <v>4.3153947368421104</v>
      </c>
      <c r="U36733">
        <v>5.3684210526315796</v>
      </c>
      <c r="V36733">
        <v>438</v>
      </c>
      <c r="W36733">
        <v>438</v>
      </c>
      <c r="X36733">
        <v>438</v>
      </c>
      <c r="Y36733">
        <v>0</v>
      </c>
      <c r="Z36733">
        <v>0</v>
      </c>
      <c r="AA36733">
        <v>0</v>
      </c>
      <c r="AB36733">
        <v>0</v>
      </c>
      <c r="AC36733">
        <v>0</v>
      </c>
      <c r="AD36733">
        <v>0</v>
      </c>
      <c r="AE36733">
        <v>4</v>
      </c>
      <c r="AF36733">
        <v>4</v>
      </c>
      <c r="AG36733">
        <v>4</v>
      </c>
      <c r="AH36733">
        <v>440.00099999999998</v>
      </c>
      <c r="AI36733">
        <v>440</v>
      </c>
      <c r="AJ36733">
        <v>440</v>
      </c>
      <c r="AK36733" s="11" t="s">
        <v>432</v>
      </c>
      <c r="AL36733">
        <v>-57.134066723766203</v>
      </c>
      <c r="AM36733" s="11" t="s">
        <v>432</v>
      </c>
      <c r="AN36733">
        <v>1633.67316231364</v>
      </c>
      <c r="AO36733">
        <v>25.093283217408501</v>
      </c>
      <c r="AP36733">
        <v>210.63453382629899</v>
      </c>
      <c r="AQ36733">
        <v>152.820676736895</v>
      </c>
      <c r="AR36733">
        <v>264.27230661832698</v>
      </c>
      <c r="AS36733" s="11">
        <f t="shared" si="573"/>
        <v>0</v>
      </c>
    </row>
    <row r="36734" spans="1:45" x14ac:dyDescent="0.25">
      <c r="A36734">
        <v>36733</v>
      </c>
      <c r="B36734" s="11" t="s">
        <v>574</v>
      </c>
      <c r="C36734" s="1">
        <v>43958</v>
      </c>
      <c r="D36734">
        <v>106.672676991073</v>
      </c>
      <c r="E36734">
        <v>97.499342105263196</v>
      </c>
      <c r="F36734">
        <v>117</v>
      </c>
      <c r="G36734">
        <v>32.495331967164198</v>
      </c>
      <c r="H36734">
        <v>30.578362573099401</v>
      </c>
      <c r="I36734">
        <v>34.5</v>
      </c>
      <c r="J36734">
        <v>29.226177158449602</v>
      </c>
      <c r="K36734">
        <v>27.631067251461999</v>
      </c>
      <c r="L36734">
        <v>31</v>
      </c>
      <c r="M36734">
        <v>3</v>
      </c>
      <c r="N36734">
        <v>3</v>
      </c>
      <c r="O36734">
        <v>3</v>
      </c>
      <c r="P36734">
        <v>15.277465659469501</v>
      </c>
      <c r="Q36734">
        <v>12.209429824561401</v>
      </c>
      <c r="R36734">
        <v>19.211842105263202</v>
      </c>
      <c r="S36734">
        <v>4.7354906669525896</v>
      </c>
      <c r="T36734">
        <v>4.3155870445344098</v>
      </c>
      <c r="U36734">
        <v>5.2631578947368398</v>
      </c>
      <c r="V36734">
        <v>441</v>
      </c>
      <c r="W36734">
        <v>441</v>
      </c>
      <c r="X36734">
        <v>441</v>
      </c>
      <c r="Y36734">
        <v>0</v>
      </c>
      <c r="Z36734">
        <v>0</v>
      </c>
      <c r="AA36734">
        <v>0</v>
      </c>
      <c r="AB36734">
        <v>0</v>
      </c>
      <c r="AC36734">
        <v>0</v>
      </c>
      <c r="AD36734">
        <v>0</v>
      </c>
      <c r="AE36734">
        <v>3</v>
      </c>
      <c r="AF36734">
        <v>3</v>
      </c>
      <c r="AG36734">
        <v>3</v>
      </c>
      <c r="AH36734">
        <v>443.00099999999998</v>
      </c>
      <c r="AI36734">
        <v>443</v>
      </c>
      <c r="AJ36734">
        <v>443</v>
      </c>
      <c r="AK36734" s="11" t="s">
        <v>432</v>
      </c>
      <c r="AL36734">
        <v>-55.443816407750397</v>
      </c>
      <c r="AM36734" s="11" t="s">
        <v>432</v>
      </c>
      <c r="AN36734">
        <v>1657.54861825234</v>
      </c>
      <c r="AO36734">
        <v>27.4742942042867</v>
      </c>
      <c r="AP36734">
        <v>195.44908359954999</v>
      </c>
      <c r="AQ36734">
        <v>152.24897803121701</v>
      </c>
      <c r="AR36734">
        <v>259.758713125008</v>
      </c>
      <c r="AS36734" s="11">
        <f t="shared" si="573"/>
        <v>0</v>
      </c>
    </row>
    <row r="36735" spans="1:45" x14ac:dyDescent="0.25">
      <c r="A36735">
        <v>36734</v>
      </c>
      <c r="B36735" s="11" t="s">
        <v>574</v>
      </c>
      <c r="C36735" s="1">
        <v>43959</v>
      </c>
      <c r="D36735">
        <v>101.87447792517101</v>
      </c>
      <c r="E36735">
        <v>93.109649122806999</v>
      </c>
      <c r="F36735">
        <v>110.79210526315801</v>
      </c>
      <c r="G36735">
        <v>31.7472377446169</v>
      </c>
      <c r="H36735">
        <v>29.944362745098001</v>
      </c>
      <c r="I36735">
        <v>33.766176470588199</v>
      </c>
      <c r="J36735">
        <v>28.6773605335969</v>
      </c>
      <c r="K36735">
        <v>27.1664473684211</v>
      </c>
      <c r="L36735">
        <v>30.333823529411799</v>
      </c>
      <c r="M36735">
        <v>2</v>
      </c>
      <c r="N36735">
        <v>2</v>
      </c>
      <c r="O36735">
        <v>2</v>
      </c>
      <c r="P36735">
        <v>11.4996376713371</v>
      </c>
      <c r="Q36735">
        <v>9</v>
      </c>
      <c r="R36735">
        <v>15.3157894736842</v>
      </c>
      <c r="S36735">
        <v>3.7442619337447902</v>
      </c>
      <c r="T36735">
        <v>3.3157894736842102</v>
      </c>
      <c r="U36735">
        <v>4.3333333333333304</v>
      </c>
      <c r="V36735">
        <v>443</v>
      </c>
      <c r="W36735">
        <v>443</v>
      </c>
      <c r="X36735">
        <v>443</v>
      </c>
      <c r="Y36735">
        <v>0</v>
      </c>
      <c r="Z36735">
        <v>0</v>
      </c>
      <c r="AA36735">
        <v>0</v>
      </c>
      <c r="AB36735">
        <v>0</v>
      </c>
      <c r="AC36735">
        <v>0</v>
      </c>
      <c r="AD36735">
        <v>0</v>
      </c>
      <c r="AE36735">
        <v>3</v>
      </c>
      <c r="AF36735">
        <v>3</v>
      </c>
      <c r="AG36735">
        <v>3</v>
      </c>
      <c r="AH36735">
        <v>446.00099999999998</v>
      </c>
      <c r="AI36735">
        <v>446</v>
      </c>
      <c r="AJ36735">
        <v>446</v>
      </c>
      <c r="AK36735" s="11" t="s">
        <v>432</v>
      </c>
      <c r="AL36735">
        <v>-53.947601598883502</v>
      </c>
      <c r="AM36735" s="11" t="s">
        <v>432</v>
      </c>
      <c r="AN36735">
        <v>1684.3980315408401</v>
      </c>
      <c r="AO36735">
        <v>27.47464185426</v>
      </c>
      <c r="AP36735">
        <v>177.534375644378</v>
      </c>
      <c r="AQ36735">
        <v>150.30358009967</v>
      </c>
      <c r="AR36735">
        <v>202.893603360746</v>
      </c>
      <c r="AS36735" s="11">
        <f t="shared" si="573"/>
        <v>0</v>
      </c>
    </row>
    <row r="36736" spans="1:45" x14ac:dyDescent="0.25">
      <c r="A36736">
        <v>36735</v>
      </c>
      <c r="B36736" s="11" t="s">
        <v>574</v>
      </c>
      <c r="C36736" s="1">
        <v>43960</v>
      </c>
      <c r="D36736">
        <v>96.262545929148203</v>
      </c>
      <c r="E36736">
        <v>88.465714285714299</v>
      </c>
      <c r="F36736">
        <v>105.50357142857101</v>
      </c>
      <c r="G36736">
        <v>30.487965026124499</v>
      </c>
      <c r="H36736">
        <v>28.525657894736799</v>
      </c>
      <c r="I36736">
        <v>32.445098039215701</v>
      </c>
      <c r="J36736">
        <v>27.4880882207318</v>
      </c>
      <c r="K36736">
        <v>25.9444444444444</v>
      </c>
      <c r="L36736">
        <v>29.166911764705901</v>
      </c>
      <c r="M36736">
        <v>0</v>
      </c>
      <c r="N36736">
        <v>0</v>
      </c>
      <c r="O36736">
        <v>0</v>
      </c>
      <c r="P36736">
        <v>7.6620851404658303</v>
      </c>
      <c r="Q36736">
        <v>5.7367543859649102</v>
      </c>
      <c r="R36736">
        <v>10.500657894736801</v>
      </c>
      <c r="S36736">
        <v>3.01341610061335</v>
      </c>
      <c r="T36736">
        <v>2.5</v>
      </c>
      <c r="U36736">
        <v>3.6475490196078399</v>
      </c>
      <c r="V36736">
        <v>443</v>
      </c>
      <c r="W36736">
        <v>443</v>
      </c>
      <c r="X36736">
        <v>443</v>
      </c>
      <c r="Y36736">
        <v>0</v>
      </c>
      <c r="Z36736">
        <v>0</v>
      </c>
      <c r="AA36736">
        <v>0</v>
      </c>
      <c r="AB36736">
        <v>0</v>
      </c>
      <c r="AC36736">
        <v>0</v>
      </c>
      <c r="AD36736">
        <v>0</v>
      </c>
      <c r="AE36736">
        <v>3</v>
      </c>
      <c r="AF36736">
        <v>3</v>
      </c>
      <c r="AG36736">
        <v>3</v>
      </c>
      <c r="AH36736">
        <v>449.00099999999998</v>
      </c>
      <c r="AI36736">
        <v>449</v>
      </c>
      <c r="AJ36736">
        <v>449</v>
      </c>
      <c r="AK36736" s="11" t="s">
        <v>432</v>
      </c>
      <c r="AL36736">
        <v>-52.655753192084603</v>
      </c>
      <c r="AM36736" s="11" t="s">
        <v>432</v>
      </c>
      <c r="AN36736">
        <v>1712.8665318742001</v>
      </c>
      <c r="AO36736">
        <v>24.592820340606501</v>
      </c>
      <c r="AP36736">
        <v>173.23321093719201</v>
      </c>
      <c r="AQ36736">
        <v>147.142119290202</v>
      </c>
      <c r="AR36736">
        <v>196.36480266586901</v>
      </c>
      <c r="AS36736" s="11">
        <f t="shared" si="573"/>
        <v>0</v>
      </c>
    </row>
    <row r="36737" spans="1:45" x14ac:dyDescent="0.25">
      <c r="A36737">
        <v>36736</v>
      </c>
      <c r="B36737" s="11" t="s">
        <v>574</v>
      </c>
      <c r="C36737" s="1">
        <v>43961</v>
      </c>
      <c r="D36737">
        <v>90.903566450418396</v>
      </c>
      <c r="E36737">
        <v>82.998611111111103</v>
      </c>
      <c r="F36737">
        <v>99.581140350877206</v>
      </c>
      <c r="G36737">
        <v>29.493886593617901</v>
      </c>
      <c r="H36737">
        <v>27.686979166666699</v>
      </c>
      <c r="I36737">
        <v>31.438229166666702</v>
      </c>
      <c r="J36737">
        <v>26.4851714505395</v>
      </c>
      <c r="K36737">
        <v>24.894427244582001</v>
      </c>
      <c r="L36737">
        <v>28.250328947368399</v>
      </c>
      <c r="M36737">
        <v>5</v>
      </c>
      <c r="N36737">
        <v>5</v>
      </c>
      <c r="O36737">
        <v>5</v>
      </c>
      <c r="P36737">
        <v>7.6357948336450301</v>
      </c>
      <c r="Q36737">
        <v>5.7364766081871297</v>
      </c>
      <c r="R36737">
        <v>10.581140350877201</v>
      </c>
      <c r="S36737">
        <v>3.0007163844153801</v>
      </c>
      <c r="T36737">
        <v>2.4736842105263199</v>
      </c>
      <c r="U36737">
        <v>3.5555555555555598</v>
      </c>
      <c r="V36737">
        <v>448</v>
      </c>
      <c r="W36737">
        <v>448</v>
      </c>
      <c r="X36737">
        <v>448</v>
      </c>
      <c r="Y36737">
        <v>0</v>
      </c>
      <c r="Z36737">
        <v>0</v>
      </c>
      <c r="AA36737">
        <v>0</v>
      </c>
      <c r="AB36737">
        <v>0</v>
      </c>
      <c r="AC36737">
        <v>0</v>
      </c>
      <c r="AD36737">
        <v>0</v>
      </c>
      <c r="AE36737">
        <v>3</v>
      </c>
      <c r="AF36737">
        <v>3</v>
      </c>
      <c r="AG36737">
        <v>3</v>
      </c>
      <c r="AH36737">
        <v>452.00099999999998</v>
      </c>
      <c r="AI36737">
        <v>452</v>
      </c>
      <c r="AJ36737">
        <v>452</v>
      </c>
      <c r="AK36737" s="11" t="s">
        <v>432</v>
      </c>
      <c r="AL36737">
        <v>-51.560163881819399</v>
      </c>
      <c r="AM36737" s="11" t="s">
        <v>432</v>
      </c>
      <c r="AN36737">
        <v>1740.94268654494</v>
      </c>
      <c r="AO36737">
        <v>21.373612142821901</v>
      </c>
      <c r="AP36737">
        <v>170.00867945783901</v>
      </c>
      <c r="AQ36737">
        <v>143.93187902654799</v>
      </c>
      <c r="AR36737">
        <v>194.970294268045</v>
      </c>
      <c r="AS36737" s="11">
        <f t="shared" si="573"/>
        <v>0</v>
      </c>
    </row>
    <row r="36738" spans="1:45" x14ac:dyDescent="0.25">
      <c r="A36738">
        <v>36737</v>
      </c>
      <c r="B36738" s="11" t="s">
        <v>574</v>
      </c>
      <c r="C36738" s="1">
        <v>43962</v>
      </c>
      <c r="D36738">
        <v>89.880682717450199</v>
      </c>
      <c r="E36738">
        <v>81.995833333333294</v>
      </c>
      <c r="F36738">
        <v>99.063020833333297</v>
      </c>
      <c r="G36738">
        <v>29.265997046434801</v>
      </c>
      <c r="H36738">
        <v>27.4992647058824</v>
      </c>
      <c r="I36738">
        <v>31.170394736842098</v>
      </c>
      <c r="J36738">
        <v>26.311871279962698</v>
      </c>
      <c r="K36738">
        <v>24.8</v>
      </c>
      <c r="L36738">
        <v>27.948684210526299</v>
      </c>
      <c r="M36738">
        <v>3</v>
      </c>
      <c r="N36738">
        <v>3</v>
      </c>
      <c r="O36738">
        <v>3</v>
      </c>
      <c r="P36738">
        <v>11.479372979656199</v>
      </c>
      <c r="Q36738">
        <v>8.9473684210526301</v>
      </c>
      <c r="R36738">
        <v>15.001315789473701</v>
      </c>
      <c r="S36738">
        <v>3.7508602815700001</v>
      </c>
      <c r="T36738">
        <v>3.2724880382775101</v>
      </c>
      <c r="U36738">
        <v>4.3888888888888902</v>
      </c>
      <c r="V36738">
        <v>451</v>
      </c>
      <c r="W36738">
        <v>451</v>
      </c>
      <c r="X36738">
        <v>451</v>
      </c>
      <c r="Y36738">
        <v>0</v>
      </c>
      <c r="Z36738">
        <v>0</v>
      </c>
      <c r="AA36738">
        <v>0</v>
      </c>
      <c r="AB36738">
        <v>0</v>
      </c>
      <c r="AC36738">
        <v>0</v>
      </c>
      <c r="AD36738">
        <v>0</v>
      </c>
      <c r="AE36738">
        <v>4</v>
      </c>
      <c r="AF36738">
        <v>4</v>
      </c>
      <c r="AG36738">
        <v>4</v>
      </c>
      <c r="AH36738">
        <v>456.00099999999998</v>
      </c>
      <c r="AI36738">
        <v>456</v>
      </c>
      <c r="AJ36738">
        <v>456</v>
      </c>
      <c r="AK36738" s="11" t="s">
        <v>432</v>
      </c>
      <c r="AL36738">
        <v>-50.640353372700297</v>
      </c>
      <c r="AM36738" s="11" t="s">
        <v>432</v>
      </c>
      <c r="AN36738">
        <v>1766.18112711915</v>
      </c>
      <c r="AO36738">
        <v>17.181690980309199</v>
      </c>
      <c r="AP36738">
        <v>167.27850511887999</v>
      </c>
      <c r="AQ36738">
        <v>139.81834108792199</v>
      </c>
      <c r="AR36738">
        <v>199.07304898547</v>
      </c>
      <c r="AS36738" s="11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574</v>
      </c>
      <c r="C36739" s="1">
        <v>43963</v>
      </c>
      <c r="D36739">
        <v>88.142874102952405</v>
      </c>
      <c r="E36739">
        <v>79.3637559808612</v>
      </c>
      <c r="F36739">
        <v>96.8460526315789</v>
      </c>
      <c r="G36739">
        <v>27.760300723145999</v>
      </c>
      <c r="H36739">
        <v>26</v>
      </c>
      <c r="I36739">
        <v>29.684210526315798</v>
      </c>
      <c r="J36739">
        <v>24.9381828498428</v>
      </c>
      <c r="K36739">
        <v>23.444047619047598</v>
      </c>
      <c r="L36739">
        <v>26.530065359477099</v>
      </c>
      <c r="M36739">
        <v>5</v>
      </c>
      <c r="N36739">
        <v>5</v>
      </c>
      <c r="O36739">
        <v>5</v>
      </c>
      <c r="P36739">
        <v>11.4708318924067</v>
      </c>
      <c r="Q36739">
        <v>8.7364766081871306</v>
      </c>
      <c r="R36739">
        <v>14.668421052631601</v>
      </c>
      <c r="S36739">
        <v>3.49878811334005</v>
      </c>
      <c r="T36739">
        <v>3.1052631578947398</v>
      </c>
      <c r="U36739">
        <v>4</v>
      </c>
      <c r="V36739">
        <v>456</v>
      </c>
      <c r="W36739">
        <v>456</v>
      </c>
      <c r="X36739">
        <v>456</v>
      </c>
      <c r="Y36739">
        <v>0</v>
      </c>
      <c r="Z36739">
        <v>0</v>
      </c>
      <c r="AA36739">
        <v>0</v>
      </c>
      <c r="AB36739">
        <v>0</v>
      </c>
      <c r="AC36739">
        <v>0</v>
      </c>
      <c r="AD36739">
        <v>0</v>
      </c>
      <c r="AE36739">
        <v>4</v>
      </c>
      <c r="AF36739">
        <v>4</v>
      </c>
      <c r="AG36739">
        <v>4</v>
      </c>
      <c r="AH36739">
        <v>460.00099999999998</v>
      </c>
      <c r="AI36739">
        <v>460</v>
      </c>
      <c r="AJ36739">
        <v>460</v>
      </c>
      <c r="AK36739" s="11" t="s">
        <v>432</v>
      </c>
      <c r="AL36739">
        <v>-49.869673624739697</v>
      </c>
      <c r="AM36739" s="11" t="s">
        <v>432</v>
      </c>
      <c r="AN36739">
        <v>1786.1522516160401</v>
      </c>
      <c r="AO36739">
        <v>13.617859223633801</v>
      </c>
      <c r="AP36739">
        <v>165.02520223684101</v>
      </c>
      <c r="AQ36739">
        <v>135.526434636093</v>
      </c>
      <c r="AR36739">
        <v>202.620011301246</v>
      </c>
      <c r="AS36739" s="11">
        <f t="shared" si="574"/>
        <v>0</v>
      </c>
    </row>
    <row r="36740" spans="1:45" x14ac:dyDescent="0.25">
      <c r="A36740">
        <v>36739</v>
      </c>
      <c r="B36740" s="11" t="s">
        <v>574</v>
      </c>
      <c r="C36740" s="1">
        <v>43964</v>
      </c>
      <c r="D36740">
        <v>83.898118294437793</v>
      </c>
      <c r="E36740">
        <v>75.286764705882305</v>
      </c>
      <c r="F36740">
        <v>93.587500000000006</v>
      </c>
      <c r="G36740">
        <v>26.502160671432101</v>
      </c>
      <c r="H36740">
        <v>24.789473684210499</v>
      </c>
      <c r="I36740">
        <v>28.3701480263158</v>
      </c>
      <c r="J36740">
        <v>23.753612243243499</v>
      </c>
      <c r="K36740">
        <v>22.2631578947368</v>
      </c>
      <c r="L36740">
        <v>25.368932748538001</v>
      </c>
      <c r="M36740">
        <v>4</v>
      </c>
      <c r="N36740">
        <v>4</v>
      </c>
      <c r="O36740">
        <v>4</v>
      </c>
      <c r="P36740">
        <v>11.3849650913328</v>
      </c>
      <c r="Q36740">
        <v>8.7222222222222197</v>
      </c>
      <c r="R36740">
        <v>14.6842105263158</v>
      </c>
      <c r="S36740">
        <v>3.4893888037229401</v>
      </c>
      <c r="T36740">
        <v>3.1424107142857101</v>
      </c>
      <c r="U36740">
        <v>3.9473684210526301</v>
      </c>
      <c r="V36740">
        <v>460</v>
      </c>
      <c r="W36740">
        <v>460</v>
      </c>
      <c r="X36740">
        <v>460</v>
      </c>
      <c r="Y36740">
        <v>0</v>
      </c>
      <c r="Z36740">
        <v>0</v>
      </c>
      <c r="AA36740">
        <v>0</v>
      </c>
      <c r="AB36740">
        <v>0</v>
      </c>
      <c r="AC36740">
        <v>0</v>
      </c>
      <c r="AD36740">
        <v>0</v>
      </c>
      <c r="AE36740">
        <v>3</v>
      </c>
      <c r="AF36740">
        <v>3</v>
      </c>
      <c r="AG36740">
        <v>3</v>
      </c>
      <c r="AH36740">
        <v>463.00099999999998</v>
      </c>
      <c r="AI36740">
        <v>463</v>
      </c>
      <c r="AJ36740">
        <v>463</v>
      </c>
      <c r="AK36740" s="11" t="s">
        <v>432</v>
      </c>
      <c r="AL36740">
        <v>-49.218949139510002</v>
      </c>
      <c r="AM36740" s="11" t="s">
        <v>432</v>
      </c>
      <c r="AN36740">
        <v>1799.0235777129301</v>
      </c>
      <c r="AO36740">
        <v>10.935826117599399</v>
      </c>
      <c r="AP36740">
        <v>163.070932087248</v>
      </c>
      <c r="AQ36740">
        <v>132.07814966888401</v>
      </c>
      <c r="AR36740">
        <v>207.99357524001999</v>
      </c>
      <c r="AS36740" s="11">
        <f t="shared" si="574"/>
        <v>0</v>
      </c>
    </row>
    <row r="36741" spans="1:45" x14ac:dyDescent="0.25">
      <c r="A36741">
        <v>36740</v>
      </c>
      <c r="B36741" s="11" t="s">
        <v>574</v>
      </c>
      <c r="C36741" s="1">
        <v>43965</v>
      </c>
      <c r="D36741">
        <v>81.155347117510999</v>
      </c>
      <c r="E36741">
        <v>72.6362440191388</v>
      </c>
      <c r="F36741">
        <v>90.109210526315806</v>
      </c>
      <c r="G36741">
        <v>26.5064723065591</v>
      </c>
      <c r="H36741">
        <v>24.7368421052632</v>
      </c>
      <c r="I36741">
        <v>28.317616959064299</v>
      </c>
      <c r="J36741">
        <v>23.746337194599299</v>
      </c>
      <c r="K36741">
        <v>22.249013157894701</v>
      </c>
      <c r="L36741">
        <v>25.391008771929801</v>
      </c>
      <c r="M36741">
        <v>1</v>
      </c>
      <c r="N36741">
        <v>1</v>
      </c>
      <c r="O36741">
        <v>1</v>
      </c>
      <c r="P36741">
        <v>11.5287729150493</v>
      </c>
      <c r="Q36741">
        <v>9</v>
      </c>
      <c r="R36741">
        <v>15.317105263157901</v>
      </c>
      <c r="S36741">
        <v>3.7513447662116</v>
      </c>
      <c r="T36741">
        <v>3.3121874999999998</v>
      </c>
      <c r="U36741">
        <v>4.3157894736842097</v>
      </c>
      <c r="V36741">
        <v>461</v>
      </c>
      <c r="W36741">
        <v>461</v>
      </c>
      <c r="X36741">
        <v>461</v>
      </c>
      <c r="Y36741">
        <v>0</v>
      </c>
      <c r="Z36741">
        <v>0</v>
      </c>
      <c r="AA36741">
        <v>0</v>
      </c>
      <c r="AB36741">
        <v>0</v>
      </c>
      <c r="AC36741">
        <v>0</v>
      </c>
      <c r="AD36741">
        <v>0</v>
      </c>
      <c r="AE36741">
        <v>2</v>
      </c>
      <c r="AF36741">
        <v>2</v>
      </c>
      <c r="AG36741">
        <v>2</v>
      </c>
      <c r="AH36741">
        <v>465.00099999999998</v>
      </c>
      <c r="AI36741">
        <v>465</v>
      </c>
      <c r="AJ36741">
        <v>465</v>
      </c>
      <c r="AK36741" s="11" t="s">
        <v>432</v>
      </c>
      <c r="AL36741">
        <v>-48.658778455605898</v>
      </c>
      <c r="AM36741" s="11" t="s">
        <v>432</v>
      </c>
      <c r="AN36741">
        <v>1804.0673117093199</v>
      </c>
      <c r="AO36741">
        <v>9.4856250066568499</v>
      </c>
      <c r="AP36741">
        <v>160.87878646910701</v>
      </c>
      <c r="AQ36741">
        <v>127.53589956942</v>
      </c>
      <c r="AR36741">
        <v>212.90513721057201</v>
      </c>
      <c r="AS36741" s="11">
        <f t="shared" si="574"/>
        <v>0</v>
      </c>
    </row>
    <row r="36742" spans="1:45" x14ac:dyDescent="0.25">
      <c r="A36742">
        <v>36741</v>
      </c>
      <c r="B36742" s="11" t="s">
        <v>574</v>
      </c>
      <c r="C36742" s="1">
        <v>43966</v>
      </c>
      <c r="D36742">
        <v>81.8724008627252</v>
      </c>
      <c r="E36742">
        <v>73.5769736842105</v>
      </c>
      <c r="F36742">
        <v>90.534473684210496</v>
      </c>
      <c r="G36742">
        <v>27.268771814765</v>
      </c>
      <c r="H36742">
        <v>25.473684210526301</v>
      </c>
      <c r="I36742">
        <v>29.001315789473701</v>
      </c>
      <c r="J36742">
        <v>24.568101219128302</v>
      </c>
      <c r="K36742">
        <v>23.052631578947398</v>
      </c>
      <c r="L36742">
        <v>26.3342105263158</v>
      </c>
      <c r="M36742">
        <v>0</v>
      </c>
      <c r="N36742">
        <v>0</v>
      </c>
      <c r="O36742">
        <v>0</v>
      </c>
      <c r="P36742">
        <v>11.444580963734399</v>
      </c>
      <c r="Q36742">
        <v>8.9986842105263207</v>
      </c>
      <c r="R36742">
        <v>15.1111111111111</v>
      </c>
      <c r="S36742">
        <v>3.7561631916028602</v>
      </c>
      <c r="T36742">
        <v>3.2631578947368398</v>
      </c>
      <c r="U36742">
        <v>4.3684210526315796</v>
      </c>
      <c r="V36742">
        <v>461</v>
      </c>
      <c r="W36742">
        <v>461</v>
      </c>
      <c r="X36742">
        <v>461</v>
      </c>
      <c r="Y36742">
        <v>0</v>
      </c>
      <c r="Z36742">
        <v>0</v>
      </c>
      <c r="AA36742">
        <v>0</v>
      </c>
      <c r="AB36742">
        <v>0</v>
      </c>
      <c r="AC36742">
        <v>0</v>
      </c>
      <c r="AD36742">
        <v>0</v>
      </c>
      <c r="AE36742">
        <v>2</v>
      </c>
      <c r="AF36742">
        <v>2</v>
      </c>
      <c r="AG36742">
        <v>2</v>
      </c>
      <c r="AH36742">
        <v>467.00099999999998</v>
      </c>
      <c r="AI36742">
        <v>467</v>
      </c>
      <c r="AJ36742">
        <v>467</v>
      </c>
      <c r="AK36742" s="11" t="s">
        <v>432</v>
      </c>
      <c r="AL36742">
        <v>-48.163008426798903</v>
      </c>
      <c r="AM36742" s="11" t="s">
        <v>432</v>
      </c>
      <c r="AN36742">
        <v>1801.86126333415</v>
      </c>
      <c r="AO36742">
        <v>8.5221856879670703</v>
      </c>
      <c r="AP36742">
        <v>158.791273391896</v>
      </c>
      <c r="AQ36742">
        <v>124.76741263020099</v>
      </c>
      <c r="AR36742">
        <v>217.65024360709401</v>
      </c>
      <c r="AS36742" s="11">
        <f t="shared" si="574"/>
        <v>0</v>
      </c>
    </row>
    <row r="36743" spans="1:45" x14ac:dyDescent="0.25">
      <c r="A36743">
        <v>36742</v>
      </c>
      <c r="B36743" s="11" t="s">
        <v>574</v>
      </c>
      <c r="C36743" s="1">
        <v>43967</v>
      </c>
      <c r="D36743">
        <v>85.259416509475201</v>
      </c>
      <c r="E36743">
        <v>76.786403508771897</v>
      </c>
      <c r="F36743">
        <v>94</v>
      </c>
      <c r="G36743">
        <v>28.009887051235701</v>
      </c>
      <c r="H36743">
        <v>26.157793522267202</v>
      </c>
      <c r="I36743">
        <v>29.8890350877193</v>
      </c>
      <c r="J36743">
        <v>25.3775041259136</v>
      </c>
      <c r="K36743">
        <v>23.887254901960802</v>
      </c>
      <c r="L36743">
        <v>27.001315789473701</v>
      </c>
      <c r="M36743">
        <v>2</v>
      </c>
      <c r="N36743">
        <v>2</v>
      </c>
      <c r="O36743">
        <v>2</v>
      </c>
      <c r="P36743">
        <v>11.554797110504699</v>
      </c>
      <c r="Q36743">
        <v>9</v>
      </c>
      <c r="R36743">
        <v>15.4244152046784</v>
      </c>
      <c r="S36743">
        <v>3.7508585767431701</v>
      </c>
      <c r="T36743">
        <v>3.3157894736842102</v>
      </c>
      <c r="U36743">
        <v>4.2631578947368398</v>
      </c>
      <c r="V36743">
        <v>463</v>
      </c>
      <c r="W36743">
        <v>463</v>
      </c>
      <c r="X36743">
        <v>463</v>
      </c>
      <c r="Y36743">
        <v>0</v>
      </c>
      <c r="Z36743">
        <v>0</v>
      </c>
      <c r="AA36743">
        <v>0</v>
      </c>
      <c r="AB36743">
        <v>0</v>
      </c>
      <c r="AC36743">
        <v>0</v>
      </c>
      <c r="AD36743">
        <v>0</v>
      </c>
      <c r="AE36743">
        <v>3</v>
      </c>
      <c r="AF36743">
        <v>3</v>
      </c>
      <c r="AG36743">
        <v>3</v>
      </c>
      <c r="AH36743">
        <v>470.00099999999998</v>
      </c>
      <c r="AI36743">
        <v>470</v>
      </c>
      <c r="AJ36743">
        <v>470</v>
      </c>
      <c r="AK36743" s="11" t="s">
        <v>432</v>
      </c>
      <c r="AL36743">
        <v>-47.711088555255998</v>
      </c>
      <c r="AM36743" s="11" t="s">
        <v>432</v>
      </c>
      <c r="AN36743">
        <v>1794.0708800503301</v>
      </c>
      <c r="AO36743">
        <v>7.74337593146993</v>
      </c>
      <c r="AP36743">
        <v>156.72918963932</v>
      </c>
      <c r="AQ36743">
        <v>121.17173979661899</v>
      </c>
      <c r="AR36743">
        <v>222.32626791446199</v>
      </c>
      <c r="AS36743" s="11">
        <f t="shared" si="574"/>
        <v>0</v>
      </c>
    </row>
    <row r="36744" spans="1:45" x14ac:dyDescent="0.25">
      <c r="A36744">
        <v>36743</v>
      </c>
      <c r="B36744" s="11" t="s">
        <v>574</v>
      </c>
      <c r="C36744" s="1">
        <v>43968</v>
      </c>
      <c r="D36744">
        <v>87.890262956298898</v>
      </c>
      <c r="E36744">
        <v>79.285515873015896</v>
      </c>
      <c r="F36744">
        <v>96.9453125</v>
      </c>
      <c r="G36744">
        <v>27.762646314323799</v>
      </c>
      <c r="H36744">
        <v>25.888725490196101</v>
      </c>
      <c r="I36744">
        <v>29.631965944272402</v>
      </c>
      <c r="J36744">
        <v>25.206262287287</v>
      </c>
      <c r="K36744">
        <v>23.727146464646498</v>
      </c>
      <c r="L36744">
        <v>26.939062499999999</v>
      </c>
      <c r="M36744">
        <v>7</v>
      </c>
      <c r="N36744">
        <v>7</v>
      </c>
      <c r="O36744">
        <v>7</v>
      </c>
      <c r="P36744">
        <v>11.5247813321826</v>
      </c>
      <c r="Q36744">
        <v>8.9986842105263207</v>
      </c>
      <c r="R36744">
        <v>15.1111111111111</v>
      </c>
      <c r="S36744">
        <v>3.7482838821695998</v>
      </c>
      <c r="T36744">
        <v>3.2941176470588198</v>
      </c>
      <c r="U36744">
        <v>4.2631578947368398</v>
      </c>
      <c r="V36744">
        <v>470</v>
      </c>
      <c r="W36744">
        <v>470</v>
      </c>
      <c r="X36744">
        <v>470</v>
      </c>
      <c r="Y36744">
        <v>0</v>
      </c>
      <c r="Z36744">
        <v>0</v>
      </c>
      <c r="AA36744">
        <v>0</v>
      </c>
      <c r="AB36744">
        <v>0</v>
      </c>
      <c r="AC36744">
        <v>0</v>
      </c>
      <c r="AD36744">
        <v>0</v>
      </c>
      <c r="AE36744">
        <v>3</v>
      </c>
      <c r="AF36744">
        <v>3</v>
      </c>
      <c r="AG36744">
        <v>3</v>
      </c>
      <c r="AH36744">
        <v>473.00099999999998</v>
      </c>
      <c r="AI36744">
        <v>473</v>
      </c>
      <c r="AJ36744">
        <v>473</v>
      </c>
      <c r="AK36744" s="11" t="s">
        <v>432</v>
      </c>
      <c r="AL36744">
        <v>-47.287493887194799</v>
      </c>
      <c r="AM36744" s="11" t="s">
        <v>432</v>
      </c>
      <c r="AN36744">
        <v>1782.92220622441</v>
      </c>
      <c r="AO36744">
        <v>7.4810471918599397</v>
      </c>
      <c r="AP36744">
        <v>154.98629530115801</v>
      </c>
      <c r="AQ36744">
        <v>116.579834390804</v>
      </c>
      <c r="AR36744">
        <v>228.25792051688799</v>
      </c>
      <c r="AS36744" s="11">
        <f t="shared" si="574"/>
        <v>0</v>
      </c>
    </row>
    <row r="36745" spans="1:45" x14ac:dyDescent="0.25">
      <c r="A36745">
        <v>36744</v>
      </c>
      <c r="B36745" s="11" t="s">
        <v>574</v>
      </c>
      <c r="C36745" s="1">
        <v>43969</v>
      </c>
      <c r="D36745">
        <v>86.102489846483905</v>
      </c>
      <c r="E36745">
        <v>77.157793522267198</v>
      </c>
      <c r="F36745">
        <v>96.689473684210498</v>
      </c>
      <c r="G36745">
        <v>27.300347441718099</v>
      </c>
      <c r="H36745">
        <v>25</v>
      </c>
      <c r="I36745">
        <v>29.369627192982499</v>
      </c>
      <c r="J36745">
        <v>24.749763456873399</v>
      </c>
      <c r="K36745">
        <v>22.8460526315789</v>
      </c>
      <c r="L36745">
        <v>26.583455882352901</v>
      </c>
      <c r="M36745">
        <v>1</v>
      </c>
      <c r="N36745">
        <v>1</v>
      </c>
      <c r="O36745">
        <v>1</v>
      </c>
      <c r="P36745">
        <v>9.6872882347142006</v>
      </c>
      <c r="Q36745">
        <v>5.9473684210526301</v>
      </c>
      <c r="R36745">
        <v>14.105263157894701</v>
      </c>
      <c r="S36745">
        <v>3.2933874682120399</v>
      </c>
      <c r="T36745">
        <v>2.3675438596491198</v>
      </c>
      <c r="U36745">
        <v>4.1578947368421098</v>
      </c>
      <c r="V36745">
        <v>471</v>
      </c>
      <c r="W36745">
        <v>471</v>
      </c>
      <c r="X36745">
        <v>471</v>
      </c>
      <c r="Y36745">
        <v>0</v>
      </c>
      <c r="Z36745">
        <v>0</v>
      </c>
      <c r="AA36745">
        <v>0</v>
      </c>
      <c r="AB36745">
        <v>0</v>
      </c>
      <c r="AC36745">
        <v>0</v>
      </c>
      <c r="AD36745">
        <v>0</v>
      </c>
      <c r="AE36745">
        <v>3</v>
      </c>
      <c r="AF36745">
        <v>3</v>
      </c>
      <c r="AG36745">
        <v>3</v>
      </c>
      <c r="AH36745">
        <v>476.00099999999998</v>
      </c>
      <c r="AI36745">
        <v>476</v>
      </c>
      <c r="AJ36745">
        <v>476</v>
      </c>
      <c r="AK36745" s="11" t="s">
        <v>432</v>
      </c>
      <c r="AL36745">
        <v>-46.880589008358001</v>
      </c>
      <c r="AM36745" s="11" t="s">
        <v>432</v>
      </c>
      <c r="AN36745">
        <v>1770.6034744113199</v>
      </c>
      <c r="AO36745">
        <v>7.8122032844648901</v>
      </c>
      <c r="AP36745">
        <v>153.709323116153</v>
      </c>
      <c r="AQ36745">
        <v>114.055479976104</v>
      </c>
      <c r="AR36745">
        <v>235.089207778114</v>
      </c>
      <c r="AS36745" s="11">
        <f t="shared" si="574"/>
        <v>0</v>
      </c>
    </row>
    <row r="36746" spans="1:45" x14ac:dyDescent="0.25">
      <c r="A36746">
        <v>36745</v>
      </c>
      <c r="B36746" s="11" t="s">
        <v>574</v>
      </c>
      <c r="C36746" s="1">
        <v>43970</v>
      </c>
      <c r="D36746">
        <v>82.028642708843407</v>
      </c>
      <c r="E36746">
        <v>72.776754385964907</v>
      </c>
      <c r="F36746">
        <v>91.848684210526301</v>
      </c>
      <c r="G36746">
        <v>26.298794514678601</v>
      </c>
      <c r="H36746">
        <v>24.076470588235299</v>
      </c>
      <c r="I36746">
        <v>28.474342105263201</v>
      </c>
      <c r="J36746">
        <v>23.7446737136917</v>
      </c>
      <c r="K36746">
        <v>21.841640866873099</v>
      </c>
      <c r="L36746">
        <v>25.5</v>
      </c>
      <c r="M36746">
        <v>2</v>
      </c>
      <c r="N36746">
        <v>2</v>
      </c>
      <c r="O36746">
        <v>2</v>
      </c>
      <c r="P36746">
        <v>7.6346852465602897</v>
      </c>
      <c r="Q36746">
        <v>5.6837719298245597</v>
      </c>
      <c r="R36746">
        <v>10.6319659442724</v>
      </c>
      <c r="S36746">
        <v>2.7658343453802798</v>
      </c>
      <c r="T36746">
        <v>2.3157894736842102</v>
      </c>
      <c r="U36746">
        <v>3.4005263157894698</v>
      </c>
      <c r="V36746">
        <v>473</v>
      </c>
      <c r="W36746">
        <v>473</v>
      </c>
      <c r="X36746">
        <v>473</v>
      </c>
      <c r="Y36746">
        <v>0</v>
      </c>
      <c r="Z36746">
        <v>0</v>
      </c>
      <c r="AA36746">
        <v>0</v>
      </c>
      <c r="AB36746">
        <v>0</v>
      </c>
      <c r="AC36746">
        <v>0</v>
      </c>
      <c r="AD36746">
        <v>0</v>
      </c>
      <c r="AE36746">
        <v>3</v>
      </c>
      <c r="AF36746">
        <v>3</v>
      </c>
      <c r="AG36746">
        <v>3</v>
      </c>
      <c r="AH36746">
        <v>479.00099999999998</v>
      </c>
      <c r="AI36746">
        <v>479</v>
      </c>
      <c r="AJ36746">
        <v>479</v>
      </c>
      <c r="AK36746" s="11" t="s">
        <v>432</v>
      </c>
      <c r="AL36746">
        <v>-46.483862308989799</v>
      </c>
      <c r="AM36746" s="11" t="s">
        <v>432</v>
      </c>
      <c r="AN36746">
        <v>1758.8063096947501</v>
      </c>
      <c r="AO36746">
        <v>9.1037026036019597</v>
      </c>
      <c r="AP36746">
        <v>152.319171454702</v>
      </c>
      <c r="AQ36746">
        <v>109.063072689506</v>
      </c>
      <c r="AR36746">
        <v>241.29151144958999</v>
      </c>
      <c r="AS36746" s="11">
        <f t="shared" si="574"/>
        <v>0</v>
      </c>
    </row>
    <row r="36747" spans="1:45" x14ac:dyDescent="0.25">
      <c r="A36747">
        <v>36746</v>
      </c>
      <c r="B36747" s="11" t="s">
        <v>574</v>
      </c>
      <c r="C36747" s="1">
        <v>43971</v>
      </c>
      <c r="D36747">
        <v>78.056762938617993</v>
      </c>
      <c r="E36747">
        <v>69.049530075188002</v>
      </c>
      <c r="F36747">
        <v>87.115789473684202</v>
      </c>
      <c r="G36747">
        <v>25.313778091902901</v>
      </c>
      <c r="H36747">
        <v>23</v>
      </c>
      <c r="I36747">
        <v>27.416776315789502</v>
      </c>
      <c r="J36747">
        <v>22.767619080545401</v>
      </c>
      <c r="K36747">
        <v>20.8333333333333</v>
      </c>
      <c r="L36747">
        <v>24.6324561403509</v>
      </c>
      <c r="M36747">
        <v>5</v>
      </c>
      <c r="N36747">
        <v>5</v>
      </c>
      <c r="O36747">
        <v>5</v>
      </c>
      <c r="P36747">
        <v>7.6719700846367296</v>
      </c>
      <c r="Q36747">
        <v>5.7054227941176503</v>
      </c>
      <c r="R36747">
        <v>10.891666666666699</v>
      </c>
      <c r="S36747">
        <v>2.7504742441768801</v>
      </c>
      <c r="T36747">
        <v>2.3123798076923099</v>
      </c>
      <c r="U36747">
        <v>3.3157894736842102</v>
      </c>
      <c r="V36747">
        <v>478</v>
      </c>
      <c r="W36747">
        <v>478</v>
      </c>
      <c r="X36747">
        <v>478</v>
      </c>
      <c r="Y36747">
        <v>0</v>
      </c>
      <c r="Z36747">
        <v>0</v>
      </c>
      <c r="AA36747">
        <v>0</v>
      </c>
      <c r="AB36747">
        <v>0</v>
      </c>
      <c r="AC36747">
        <v>0</v>
      </c>
      <c r="AD36747">
        <v>0</v>
      </c>
      <c r="AE36747">
        <v>3</v>
      </c>
      <c r="AF36747">
        <v>3</v>
      </c>
      <c r="AG36747">
        <v>3</v>
      </c>
      <c r="AH36747">
        <v>482.00099999999998</v>
      </c>
      <c r="AI36747">
        <v>482</v>
      </c>
      <c r="AJ36747">
        <v>482</v>
      </c>
      <c r="AK36747" s="11" t="s">
        <v>433</v>
      </c>
      <c r="AL36747">
        <v>-46.483862308989799</v>
      </c>
      <c r="AM36747" s="11" t="s">
        <v>432</v>
      </c>
      <c r="AN36747">
        <v>1748.4928023191601</v>
      </c>
      <c r="AO36747">
        <v>10.6561089471716</v>
      </c>
      <c r="AP36747">
        <v>150.55934758320299</v>
      </c>
      <c r="AQ36747">
        <v>105.087231140491</v>
      </c>
      <c r="AR36747">
        <v>246.89766374734501</v>
      </c>
      <c r="AS36747" s="11">
        <f t="shared" si="574"/>
        <v>0</v>
      </c>
    </row>
    <row r="36748" spans="1:45" x14ac:dyDescent="0.25">
      <c r="A36748">
        <v>36747</v>
      </c>
      <c r="B36748" s="11" t="s">
        <v>574</v>
      </c>
      <c r="C36748" s="1">
        <v>43972</v>
      </c>
      <c r="D36748">
        <v>73.929954823496104</v>
      </c>
      <c r="E36748">
        <v>65</v>
      </c>
      <c r="F36748">
        <v>83.422368421052596</v>
      </c>
      <c r="G36748">
        <v>24.198785051017101</v>
      </c>
      <c r="H36748">
        <v>21.769117647058799</v>
      </c>
      <c r="I36748">
        <v>26.473684210526301</v>
      </c>
      <c r="J36748">
        <v>21.671803616670601</v>
      </c>
      <c r="K36748">
        <v>19.5</v>
      </c>
      <c r="L36748">
        <v>23.556944444444401</v>
      </c>
      <c r="M36748">
        <v>0</v>
      </c>
      <c r="N36748">
        <v>0</v>
      </c>
      <c r="O36748">
        <v>0</v>
      </c>
      <c r="P36748">
        <v>7.6492055368393199</v>
      </c>
      <c r="Q36748">
        <v>5.6302631578947402</v>
      </c>
      <c r="R36748">
        <v>10.475</v>
      </c>
      <c r="S36748">
        <v>2.62926889285895</v>
      </c>
      <c r="T36748">
        <v>2.1174836601307199</v>
      </c>
      <c r="U36748">
        <v>3.2222222222222201</v>
      </c>
      <c r="V36748">
        <v>478</v>
      </c>
      <c r="W36748">
        <v>478</v>
      </c>
      <c r="X36748">
        <v>478</v>
      </c>
      <c r="Y36748">
        <v>0</v>
      </c>
      <c r="Z36748">
        <v>0</v>
      </c>
      <c r="AA36748">
        <v>0</v>
      </c>
      <c r="AB36748">
        <v>0</v>
      </c>
      <c r="AC36748">
        <v>0</v>
      </c>
      <c r="AD36748">
        <v>0</v>
      </c>
      <c r="AE36748">
        <v>3</v>
      </c>
      <c r="AF36748">
        <v>3</v>
      </c>
      <c r="AG36748">
        <v>3</v>
      </c>
      <c r="AH36748">
        <v>485.00099999999998</v>
      </c>
      <c r="AI36748">
        <v>485</v>
      </c>
      <c r="AJ36748">
        <v>485</v>
      </c>
      <c r="AK36748" s="11" t="s">
        <v>433</v>
      </c>
      <c r="AL36748">
        <v>-46.483862308989799</v>
      </c>
      <c r="AM36748" s="11" t="s">
        <v>432</v>
      </c>
      <c r="AN36748">
        <v>1739.89003501811</v>
      </c>
      <c r="AO36748">
        <v>12.713037004762599</v>
      </c>
      <c r="AP36748">
        <v>148.60186421860999</v>
      </c>
      <c r="AQ36748">
        <v>101.596632772405</v>
      </c>
      <c r="AR36748">
        <v>252.21193614837199</v>
      </c>
      <c r="AS36748" s="11">
        <f t="shared" si="574"/>
        <v>0</v>
      </c>
    </row>
    <row r="36749" spans="1:45" x14ac:dyDescent="0.25">
      <c r="A36749">
        <v>36748</v>
      </c>
      <c r="B36749" s="11" t="s">
        <v>574</v>
      </c>
      <c r="C36749" s="1">
        <v>43973</v>
      </c>
      <c r="D36749">
        <v>70.044845603085406</v>
      </c>
      <c r="E36749">
        <v>61.3328947368421</v>
      </c>
      <c r="F36749">
        <v>79.445833333333297</v>
      </c>
      <c r="G36749">
        <v>22.663477853961499</v>
      </c>
      <c r="H36749">
        <v>20.2631578947368</v>
      </c>
      <c r="I36749">
        <v>24.947368421052602</v>
      </c>
      <c r="J36749">
        <v>20.277035830204401</v>
      </c>
      <c r="K36749">
        <v>18.156725146198799</v>
      </c>
      <c r="L36749">
        <v>22.211842105263202</v>
      </c>
      <c r="M36749">
        <v>4</v>
      </c>
      <c r="N36749">
        <v>4</v>
      </c>
      <c r="O36749">
        <v>4</v>
      </c>
      <c r="P36749">
        <v>7.5747706159294799</v>
      </c>
      <c r="Q36749">
        <v>5.4723684210526304</v>
      </c>
      <c r="R36749">
        <v>10.467499999999999</v>
      </c>
      <c r="S36749">
        <v>2.4781089035577399</v>
      </c>
      <c r="T36749">
        <v>2</v>
      </c>
      <c r="U36749">
        <v>3</v>
      </c>
      <c r="V36749">
        <v>482</v>
      </c>
      <c r="W36749">
        <v>482</v>
      </c>
      <c r="X36749">
        <v>482</v>
      </c>
      <c r="Y36749">
        <v>0</v>
      </c>
      <c r="Z36749">
        <v>0</v>
      </c>
      <c r="AA36749">
        <v>0</v>
      </c>
      <c r="AB36749">
        <v>0</v>
      </c>
      <c r="AC36749">
        <v>0</v>
      </c>
      <c r="AD36749">
        <v>0</v>
      </c>
      <c r="AE36749">
        <v>3</v>
      </c>
      <c r="AF36749">
        <v>3</v>
      </c>
      <c r="AG36749">
        <v>3</v>
      </c>
      <c r="AH36749">
        <v>488.00099999999998</v>
      </c>
      <c r="AI36749">
        <v>488</v>
      </c>
      <c r="AJ36749">
        <v>488</v>
      </c>
      <c r="AK36749" s="11" t="s">
        <v>433</v>
      </c>
      <c r="AL36749">
        <v>-46.483862308989799</v>
      </c>
      <c r="AM36749" s="11" t="s">
        <v>432</v>
      </c>
      <c r="AN36749">
        <v>1732.6787157773599</v>
      </c>
      <c r="AO36749">
        <v>13.7592349342594</v>
      </c>
      <c r="AP36749">
        <v>146.49408390367699</v>
      </c>
      <c r="AQ36749">
        <v>98.708758728473896</v>
      </c>
      <c r="AR36749">
        <v>257.06058888752</v>
      </c>
      <c r="AS36749" s="11">
        <f t="shared" si="574"/>
        <v>0</v>
      </c>
    </row>
    <row r="36750" spans="1:45" x14ac:dyDescent="0.25">
      <c r="A36750">
        <v>36749</v>
      </c>
      <c r="B36750" s="11" t="s">
        <v>574</v>
      </c>
      <c r="C36750" s="1">
        <v>43974</v>
      </c>
      <c r="D36750">
        <v>66.0078819473311</v>
      </c>
      <c r="E36750">
        <v>56.124506578947397</v>
      </c>
      <c r="F36750">
        <v>75.443229166666697</v>
      </c>
      <c r="G36750">
        <v>21.139728334118601</v>
      </c>
      <c r="H36750">
        <v>18.5776315789474</v>
      </c>
      <c r="I36750">
        <v>23.474342105263201</v>
      </c>
      <c r="J36750">
        <v>18.891760880008398</v>
      </c>
      <c r="K36750">
        <v>16.704411764705899</v>
      </c>
      <c r="L36750">
        <v>20.842105263157901</v>
      </c>
      <c r="M36750">
        <v>4</v>
      </c>
      <c r="N36750">
        <v>4</v>
      </c>
      <c r="O36750">
        <v>4</v>
      </c>
      <c r="P36750">
        <v>7.5273863817898601</v>
      </c>
      <c r="Q36750">
        <v>5</v>
      </c>
      <c r="R36750">
        <v>10.413137254902001</v>
      </c>
      <c r="S36750">
        <v>2.4769668645724798</v>
      </c>
      <c r="T36750">
        <v>2</v>
      </c>
      <c r="U36750">
        <v>3</v>
      </c>
      <c r="V36750">
        <v>486</v>
      </c>
      <c r="W36750">
        <v>486</v>
      </c>
      <c r="X36750">
        <v>486</v>
      </c>
      <c r="Y36750">
        <v>0</v>
      </c>
      <c r="Z36750">
        <v>0</v>
      </c>
      <c r="AA36750">
        <v>0</v>
      </c>
      <c r="AB36750">
        <v>0</v>
      </c>
      <c r="AC36750">
        <v>0</v>
      </c>
      <c r="AD36750">
        <v>0</v>
      </c>
      <c r="AE36750">
        <v>2.5529999999999999</v>
      </c>
      <c r="AF36750">
        <v>2</v>
      </c>
      <c r="AG36750">
        <v>3</v>
      </c>
      <c r="AH36750">
        <v>490.55399999999997</v>
      </c>
      <c r="AI36750">
        <v>490</v>
      </c>
      <c r="AJ36750">
        <v>491</v>
      </c>
      <c r="AK36750" s="11" t="s">
        <v>433</v>
      </c>
      <c r="AL36750">
        <v>-46.483862308989799</v>
      </c>
      <c r="AM36750" s="11" t="s">
        <v>432</v>
      </c>
      <c r="AN36750">
        <v>1726.32318527247</v>
      </c>
      <c r="AO36750">
        <v>13.7804577592506</v>
      </c>
      <c r="AP36750">
        <v>144.43573406997501</v>
      </c>
      <c r="AQ36750">
        <v>95.033414846204707</v>
      </c>
      <c r="AR36750">
        <v>261.87132840934203</v>
      </c>
      <c r="AS36750" s="11">
        <f t="shared" si="574"/>
        <v>0</v>
      </c>
    </row>
    <row r="36751" spans="1:45" x14ac:dyDescent="0.25">
      <c r="A36751">
        <v>36750</v>
      </c>
      <c r="B36751" s="11" t="s">
        <v>574</v>
      </c>
      <c r="C36751" s="1">
        <v>43975</v>
      </c>
      <c r="D36751">
        <v>62.4798713371896</v>
      </c>
      <c r="E36751">
        <v>52</v>
      </c>
      <c r="F36751">
        <v>71.058333333333294</v>
      </c>
      <c r="G36751">
        <v>20.315076708104399</v>
      </c>
      <c r="H36751">
        <v>18.210526315789501</v>
      </c>
      <c r="I36751">
        <v>22.211145510835902</v>
      </c>
      <c r="J36751">
        <v>18.1321721809623</v>
      </c>
      <c r="K36751">
        <v>16.419901315789499</v>
      </c>
      <c r="L36751">
        <v>19.823993808049501</v>
      </c>
      <c r="M36751">
        <v>2.008</v>
      </c>
      <c r="N36751">
        <v>2</v>
      </c>
      <c r="O36751">
        <v>2</v>
      </c>
      <c r="P36751">
        <v>7.5377871448168303</v>
      </c>
      <c r="Q36751">
        <v>4.4697368421052603</v>
      </c>
      <c r="R36751">
        <v>10.446491228070199</v>
      </c>
      <c r="S36751">
        <v>2.4792086555558299</v>
      </c>
      <c r="T36751">
        <v>1.9934210526315801</v>
      </c>
      <c r="U36751">
        <v>3</v>
      </c>
      <c r="V36751">
        <v>492.56200000000001</v>
      </c>
      <c r="W36751">
        <v>492</v>
      </c>
      <c r="X36751">
        <v>493</v>
      </c>
      <c r="Y36751">
        <v>0</v>
      </c>
      <c r="Z36751">
        <v>0</v>
      </c>
      <c r="AA36751">
        <v>0</v>
      </c>
      <c r="AB36751">
        <v>0</v>
      </c>
      <c r="AC36751">
        <v>0</v>
      </c>
      <c r="AD36751">
        <v>0</v>
      </c>
      <c r="AK36751" s="11" t="s">
        <v>433</v>
      </c>
      <c r="AL36751">
        <v>-46.483862308989799</v>
      </c>
      <c r="AM36751" s="11" t="s">
        <v>433</v>
      </c>
      <c r="AN36751">
        <v>1745.12671599859</v>
      </c>
      <c r="AP36751">
        <v>142.45255712920999</v>
      </c>
      <c r="AQ36751">
        <v>91.431364873622101</v>
      </c>
      <c r="AR36751">
        <v>266.63623130713802</v>
      </c>
      <c r="AS36751" s="11">
        <f t="shared" si="574"/>
        <v>0</v>
      </c>
    </row>
    <row r="36752" spans="1:45" x14ac:dyDescent="0.25">
      <c r="A36752">
        <v>36751</v>
      </c>
      <c r="B36752" s="11" t="s">
        <v>574</v>
      </c>
      <c r="C36752" s="1">
        <v>43976</v>
      </c>
      <c r="D36752">
        <v>60.715533054613097</v>
      </c>
      <c r="E36752">
        <v>49.782236842105299</v>
      </c>
      <c r="F36752">
        <v>68.372368421052599</v>
      </c>
      <c r="G36752">
        <v>20.236755658737501</v>
      </c>
      <c r="H36752">
        <v>17.473684210526301</v>
      </c>
      <c r="I36752">
        <v>22.1773219814241</v>
      </c>
      <c r="J36752">
        <v>18.053040313693899</v>
      </c>
      <c r="K36752">
        <v>15.8398026315789</v>
      </c>
      <c r="L36752">
        <v>19.684752321981399</v>
      </c>
      <c r="M36752">
        <v>2.0030000000000001</v>
      </c>
      <c r="N36752">
        <v>2</v>
      </c>
      <c r="O36752">
        <v>2</v>
      </c>
      <c r="P36752">
        <v>7.4869429930234901</v>
      </c>
      <c r="Q36752">
        <v>3.31447368421053</v>
      </c>
      <c r="R36752">
        <v>10.632976973684199</v>
      </c>
      <c r="S36752">
        <v>2.42846706397318</v>
      </c>
      <c r="T36752">
        <v>1.42105263157895</v>
      </c>
      <c r="U36752">
        <v>3</v>
      </c>
      <c r="V36752">
        <v>494.565</v>
      </c>
      <c r="W36752">
        <v>494</v>
      </c>
      <c r="X36752">
        <v>495</v>
      </c>
      <c r="Y36752">
        <v>0</v>
      </c>
      <c r="Z36752">
        <v>0</v>
      </c>
      <c r="AA36752">
        <v>0</v>
      </c>
      <c r="AB36752">
        <v>0</v>
      </c>
      <c r="AC36752">
        <v>0</v>
      </c>
      <c r="AD36752">
        <v>0</v>
      </c>
      <c r="AK36752" s="11" t="s">
        <v>433</v>
      </c>
      <c r="AL36752">
        <v>-46.483862308989799</v>
      </c>
      <c r="AM36752" s="11" t="s">
        <v>433</v>
      </c>
      <c r="AN36752">
        <v>1763.9302467247201</v>
      </c>
      <c r="AP36752">
        <v>140.51713649974599</v>
      </c>
      <c r="AQ36752">
        <v>87.961632229585703</v>
      </c>
      <c r="AR36752">
        <v>270.99168553204498</v>
      </c>
      <c r="AS36752" s="11">
        <f t="shared" si="574"/>
        <v>0</v>
      </c>
    </row>
    <row r="36753" spans="1:45" x14ac:dyDescent="0.25">
      <c r="A36753">
        <v>36752</v>
      </c>
      <c r="B36753" s="11" t="s">
        <v>574</v>
      </c>
      <c r="C36753" s="1">
        <v>43977</v>
      </c>
      <c r="D36753">
        <v>59.757234244406298</v>
      </c>
      <c r="E36753">
        <v>47.1539473684211</v>
      </c>
      <c r="F36753">
        <v>68.001315789473693</v>
      </c>
      <c r="G36753">
        <v>20.118699566468099</v>
      </c>
      <c r="H36753">
        <v>17.098815789473701</v>
      </c>
      <c r="I36753">
        <v>22.200555555555599</v>
      </c>
      <c r="J36753">
        <v>17.929798780240201</v>
      </c>
      <c r="K36753">
        <v>14.6315789473684</v>
      </c>
      <c r="L36753">
        <v>19.6315789473684</v>
      </c>
      <c r="M36753">
        <v>1.994</v>
      </c>
      <c r="N36753">
        <v>2</v>
      </c>
      <c r="O36753">
        <v>2</v>
      </c>
      <c r="P36753">
        <v>7.1936936334090698</v>
      </c>
      <c r="Q36753">
        <v>3.1052631578947398</v>
      </c>
      <c r="R36753">
        <v>11.0027777777778</v>
      </c>
      <c r="S36753">
        <v>2.3743327114534898</v>
      </c>
      <c r="T36753">
        <v>1.31447368421053</v>
      </c>
      <c r="U36753">
        <v>2.9002272727272702</v>
      </c>
      <c r="V36753">
        <v>496.55900000000003</v>
      </c>
      <c r="W36753">
        <v>496</v>
      </c>
      <c r="X36753">
        <v>497</v>
      </c>
      <c r="Y36753">
        <v>0</v>
      </c>
      <c r="Z36753">
        <v>0</v>
      </c>
      <c r="AA36753">
        <v>0</v>
      </c>
      <c r="AB36753">
        <v>0</v>
      </c>
      <c r="AC36753">
        <v>0</v>
      </c>
      <c r="AD36753">
        <v>0</v>
      </c>
      <c r="AK36753" s="11" t="s">
        <v>433</v>
      </c>
      <c r="AL36753">
        <v>-46.483862308989799</v>
      </c>
      <c r="AM36753" s="11" t="s">
        <v>433</v>
      </c>
      <c r="AN36753">
        <v>1782.7337774508501</v>
      </c>
      <c r="AP36753">
        <v>138.80294803660601</v>
      </c>
      <c r="AQ36753">
        <v>84.968120479141405</v>
      </c>
      <c r="AR36753">
        <v>275.18617688402298</v>
      </c>
      <c r="AS36753" s="11">
        <f t="shared" si="574"/>
        <v>0</v>
      </c>
    </row>
    <row r="36754" spans="1:45" x14ac:dyDescent="0.25">
      <c r="A36754">
        <v>36753</v>
      </c>
      <c r="B36754" s="11" t="s">
        <v>574</v>
      </c>
      <c r="C36754" s="1">
        <v>43978</v>
      </c>
      <c r="D36754">
        <v>58.591330342614903</v>
      </c>
      <c r="E36754">
        <v>44.4723684210526</v>
      </c>
      <c r="F36754">
        <v>67.055727554179597</v>
      </c>
      <c r="G36754">
        <v>19.697459368748699</v>
      </c>
      <c r="H36754">
        <v>15.682894736842099</v>
      </c>
      <c r="I36754">
        <v>22.0555555555556</v>
      </c>
      <c r="J36754">
        <v>17.581155512302502</v>
      </c>
      <c r="K36754">
        <v>13.730921052631601</v>
      </c>
      <c r="L36754">
        <v>19.579751461988302</v>
      </c>
      <c r="M36754">
        <v>1.9870000000000001</v>
      </c>
      <c r="N36754">
        <v>2</v>
      </c>
      <c r="O36754">
        <v>2</v>
      </c>
      <c r="P36754">
        <v>7.0018157026882601</v>
      </c>
      <c r="Q36754">
        <v>3.0526315789473699</v>
      </c>
      <c r="R36754">
        <v>10.500657894736801</v>
      </c>
      <c r="S36754">
        <v>2.3241045684922201</v>
      </c>
      <c r="T36754">
        <v>1.2105263157894699</v>
      </c>
      <c r="U36754">
        <v>3</v>
      </c>
      <c r="V36754">
        <v>498.54599999999999</v>
      </c>
      <c r="W36754">
        <v>498</v>
      </c>
      <c r="X36754">
        <v>499</v>
      </c>
      <c r="Y36754">
        <v>0</v>
      </c>
      <c r="Z36754">
        <v>0</v>
      </c>
      <c r="AA36754">
        <v>0</v>
      </c>
      <c r="AB36754">
        <v>0</v>
      </c>
      <c r="AC36754">
        <v>0</v>
      </c>
      <c r="AD36754">
        <v>0</v>
      </c>
      <c r="AK36754" s="11" t="s">
        <v>433</v>
      </c>
      <c r="AL36754">
        <v>-46.483862308989799</v>
      </c>
      <c r="AM36754" s="11" t="s">
        <v>433</v>
      </c>
      <c r="AN36754">
        <v>1801.5373081769801</v>
      </c>
      <c r="AP36754">
        <v>136.92008855595699</v>
      </c>
      <c r="AQ36754">
        <v>81.7024418591987</v>
      </c>
      <c r="AR36754">
        <v>278.76046674519301</v>
      </c>
      <c r="AS36754" s="11">
        <f t="shared" si="574"/>
        <v>0</v>
      </c>
    </row>
    <row r="36755" spans="1:45" x14ac:dyDescent="0.25">
      <c r="A36755">
        <v>36754</v>
      </c>
      <c r="B36755" s="11" t="s">
        <v>574</v>
      </c>
      <c r="C36755" s="1">
        <v>43979</v>
      </c>
      <c r="D36755">
        <v>57.509833259392003</v>
      </c>
      <c r="E36755">
        <v>40.661842105263197</v>
      </c>
      <c r="F36755">
        <v>67.634907120742994</v>
      </c>
      <c r="G36755">
        <v>19.240497043170102</v>
      </c>
      <c r="H36755">
        <v>14.2631578947368</v>
      </c>
      <c r="I36755">
        <v>21.790570175438599</v>
      </c>
      <c r="J36755">
        <v>17.190211441065799</v>
      </c>
      <c r="K36755">
        <v>12.4697368421053</v>
      </c>
      <c r="L36755">
        <v>19.445</v>
      </c>
      <c r="M36755">
        <v>1.9810000000000001</v>
      </c>
      <c r="N36755">
        <v>2</v>
      </c>
      <c r="O36755">
        <v>2</v>
      </c>
      <c r="P36755">
        <v>6.8073600796305502</v>
      </c>
      <c r="Q36755">
        <v>2.9460526315789499</v>
      </c>
      <c r="R36755">
        <v>10.562911184210501</v>
      </c>
      <c r="S36755">
        <v>2.2862008660242399</v>
      </c>
      <c r="T36755">
        <v>1.2105263157894699</v>
      </c>
      <c r="U36755">
        <v>3.1186532507739901</v>
      </c>
      <c r="V36755">
        <v>500.52699999999999</v>
      </c>
      <c r="W36755">
        <v>500</v>
      </c>
      <c r="X36755">
        <v>501</v>
      </c>
      <c r="Y36755">
        <v>0</v>
      </c>
      <c r="Z36755">
        <v>0</v>
      </c>
      <c r="AA36755">
        <v>0</v>
      </c>
      <c r="AB36755">
        <v>0</v>
      </c>
      <c r="AC36755">
        <v>0</v>
      </c>
      <c r="AD36755">
        <v>0</v>
      </c>
      <c r="AK36755" s="11" t="s">
        <v>433</v>
      </c>
      <c r="AL36755">
        <v>-46.483862308989799</v>
      </c>
      <c r="AM36755" s="11" t="s">
        <v>433</v>
      </c>
      <c r="AN36755">
        <v>1820.3408389030999</v>
      </c>
      <c r="AP36755">
        <v>135.187586115031</v>
      </c>
      <c r="AQ36755">
        <v>78.887510551034893</v>
      </c>
      <c r="AR36755">
        <v>282.58974635639498</v>
      </c>
      <c r="AS36755" s="11">
        <f t="shared" si="574"/>
        <v>0</v>
      </c>
    </row>
    <row r="36756" spans="1:45" x14ac:dyDescent="0.25">
      <c r="A36756">
        <v>36755</v>
      </c>
      <c r="B36756" s="11" t="s">
        <v>574</v>
      </c>
      <c r="C36756" s="1">
        <v>43980</v>
      </c>
      <c r="D36756">
        <v>56.633898570190603</v>
      </c>
      <c r="E36756">
        <v>37.406578947368402</v>
      </c>
      <c r="F36756">
        <v>68.667105263157893</v>
      </c>
      <c r="G36756">
        <v>18.723573349869898</v>
      </c>
      <c r="H36756">
        <v>13.105263157894701</v>
      </c>
      <c r="I36756">
        <v>21.500833333333301</v>
      </c>
      <c r="J36756">
        <v>16.747199998122799</v>
      </c>
      <c r="K36756">
        <v>11.4197368421053</v>
      </c>
      <c r="L36756">
        <v>19.278728070175401</v>
      </c>
      <c r="M36756">
        <v>1.9750000000000001</v>
      </c>
      <c r="N36756">
        <v>2</v>
      </c>
      <c r="O36756">
        <v>2</v>
      </c>
      <c r="P36756">
        <v>6.7011569760949401</v>
      </c>
      <c r="Q36756">
        <v>2.9473684210526301</v>
      </c>
      <c r="R36756">
        <v>10.8673684210526</v>
      </c>
      <c r="S36756">
        <v>2.2149348834430098</v>
      </c>
      <c r="T36756">
        <v>1.1052631578947401</v>
      </c>
      <c r="U36756">
        <v>3.22291666666667</v>
      </c>
      <c r="V36756">
        <v>502.50200000000001</v>
      </c>
      <c r="W36756">
        <v>502</v>
      </c>
      <c r="X36756">
        <v>503</v>
      </c>
      <c r="Y36756">
        <v>0</v>
      </c>
      <c r="Z36756">
        <v>0</v>
      </c>
      <c r="AA36756">
        <v>0</v>
      </c>
      <c r="AB36756">
        <v>0</v>
      </c>
      <c r="AC36756">
        <v>0</v>
      </c>
      <c r="AD36756">
        <v>0</v>
      </c>
      <c r="AK36756" s="11" t="s">
        <v>433</v>
      </c>
      <c r="AL36756">
        <v>-46.483862308989799</v>
      </c>
      <c r="AM36756" s="11" t="s">
        <v>433</v>
      </c>
      <c r="AN36756">
        <v>1839.1443696292299</v>
      </c>
      <c r="AP36756">
        <v>133.62361047547</v>
      </c>
      <c r="AQ36756">
        <v>76.356056522845705</v>
      </c>
      <c r="AR36756">
        <v>287.23123067355499</v>
      </c>
      <c r="AS36756" s="11">
        <f t="shared" si="574"/>
        <v>0</v>
      </c>
    </row>
    <row r="36757" spans="1:45" x14ac:dyDescent="0.25">
      <c r="A36757">
        <v>36756</v>
      </c>
      <c r="B36757" s="11" t="s">
        <v>574</v>
      </c>
      <c r="C36757" s="1">
        <v>43981</v>
      </c>
      <c r="D36757">
        <v>55.638968811653598</v>
      </c>
      <c r="E36757">
        <v>34.938157894736797</v>
      </c>
      <c r="F36757">
        <v>69.212224264705895</v>
      </c>
      <c r="G36757">
        <v>18.1686314201493</v>
      </c>
      <c r="H36757">
        <v>12.261842105263201</v>
      </c>
      <c r="I36757">
        <v>21.5</v>
      </c>
      <c r="J36757">
        <v>16.256382559588701</v>
      </c>
      <c r="K36757">
        <v>10.6315789473684</v>
      </c>
      <c r="L36757">
        <v>19.5</v>
      </c>
      <c r="M36757">
        <v>1.9379999999999999</v>
      </c>
      <c r="N36757">
        <v>1</v>
      </c>
      <c r="O36757">
        <v>2</v>
      </c>
      <c r="P36757">
        <v>6.5165127155223503</v>
      </c>
      <c r="Q36757">
        <v>2.9473684210526301</v>
      </c>
      <c r="R36757">
        <v>11.0743303571429</v>
      </c>
      <c r="S36757">
        <v>2.168341952449</v>
      </c>
      <c r="T36757">
        <v>1.1052631578947401</v>
      </c>
      <c r="U36757">
        <v>3.2512500000000002</v>
      </c>
      <c r="V36757">
        <v>504.44</v>
      </c>
      <c r="W36757">
        <v>503</v>
      </c>
      <c r="X36757">
        <v>505</v>
      </c>
      <c r="Y36757">
        <v>0</v>
      </c>
      <c r="Z36757">
        <v>0</v>
      </c>
      <c r="AA36757">
        <v>0</v>
      </c>
      <c r="AB36757">
        <v>0</v>
      </c>
      <c r="AC36757">
        <v>0</v>
      </c>
      <c r="AD36757">
        <v>0</v>
      </c>
      <c r="AK36757" s="11" t="s">
        <v>433</v>
      </c>
      <c r="AL36757">
        <v>-46.483862308989799</v>
      </c>
      <c r="AM36757" s="11" t="s">
        <v>433</v>
      </c>
      <c r="AN36757">
        <v>1857.9479003553599</v>
      </c>
      <c r="AP36757">
        <v>131.899421946443</v>
      </c>
      <c r="AQ36757">
        <v>73.708177598519299</v>
      </c>
      <c r="AR36757">
        <v>291.749641581986</v>
      </c>
      <c r="AS36757" s="11">
        <f t="shared" si="574"/>
        <v>0</v>
      </c>
    </row>
    <row r="36758" spans="1:45" x14ac:dyDescent="0.25">
      <c r="A36758">
        <v>36757</v>
      </c>
      <c r="B36758" s="11" t="s">
        <v>574</v>
      </c>
      <c r="C36758" s="1">
        <v>43982</v>
      </c>
      <c r="D36758">
        <v>54.311073840499901</v>
      </c>
      <c r="E36758">
        <v>32.789473684210499</v>
      </c>
      <c r="F36758">
        <v>70.768749999999997</v>
      </c>
      <c r="G36758">
        <v>17.6128950735066</v>
      </c>
      <c r="H36758">
        <v>11.578947368421099</v>
      </c>
      <c r="I36758">
        <v>21.750694444444399</v>
      </c>
      <c r="J36758">
        <v>15.7768370333098</v>
      </c>
      <c r="K36758">
        <v>10.105263157894701</v>
      </c>
      <c r="L36758">
        <v>19.504166666666698</v>
      </c>
      <c r="M36758">
        <v>1.875</v>
      </c>
      <c r="N36758">
        <v>1</v>
      </c>
      <c r="O36758">
        <v>2</v>
      </c>
      <c r="P36758">
        <v>6.4321323713824903</v>
      </c>
      <c r="Q36758">
        <v>2.9473684210526301</v>
      </c>
      <c r="R36758">
        <v>10.901184210526299</v>
      </c>
      <c r="S36758">
        <v>2.12265112156935</v>
      </c>
      <c r="T36758">
        <v>1.1052631578947401</v>
      </c>
      <c r="U36758">
        <v>3.3760416666666702</v>
      </c>
      <c r="V36758">
        <v>506.315</v>
      </c>
      <c r="W36758">
        <v>504</v>
      </c>
      <c r="X36758">
        <v>507</v>
      </c>
      <c r="Y36758">
        <v>0</v>
      </c>
      <c r="Z36758">
        <v>0</v>
      </c>
      <c r="AA36758">
        <v>0</v>
      </c>
      <c r="AB36758">
        <v>0</v>
      </c>
      <c r="AC36758">
        <v>0</v>
      </c>
      <c r="AD36758">
        <v>0</v>
      </c>
      <c r="AK36758" s="11" t="s">
        <v>433</v>
      </c>
      <c r="AL36758">
        <v>-46.483862308989799</v>
      </c>
      <c r="AM36758" s="11" t="s">
        <v>433</v>
      </c>
      <c r="AN36758">
        <v>1876.75143108148</v>
      </c>
      <c r="AP36758">
        <v>130.03611161268799</v>
      </c>
      <c r="AQ36758">
        <v>71.011316422896897</v>
      </c>
      <c r="AR36758">
        <v>295.85904978076002</v>
      </c>
      <c r="AS36758" s="11">
        <f t="shared" si="574"/>
        <v>0</v>
      </c>
    </row>
    <row r="36759" spans="1:45" x14ac:dyDescent="0.25">
      <c r="A36759">
        <v>36758</v>
      </c>
      <c r="B36759" s="11" t="s">
        <v>574</v>
      </c>
      <c r="C36759" s="1">
        <v>43983</v>
      </c>
      <c r="D36759">
        <v>52.893154678787802</v>
      </c>
      <c r="E36759">
        <v>31.473684210526301</v>
      </c>
      <c r="F36759">
        <v>74.223214285714306</v>
      </c>
      <c r="G36759">
        <v>17.078750845890401</v>
      </c>
      <c r="H36759">
        <v>11.1565789473684</v>
      </c>
      <c r="I36759">
        <v>22.418749999999999</v>
      </c>
      <c r="J36759">
        <v>15.3226618386258</v>
      </c>
      <c r="K36759">
        <v>9.7368421052631593</v>
      </c>
      <c r="L36759">
        <v>20.445833333333301</v>
      </c>
      <c r="M36759">
        <v>1.8320000000000001</v>
      </c>
      <c r="N36759">
        <v>1</v>
      </c>
      <c r="O36759">
        <v>2</v>
      </c>
      <c r="P36759">
        <v>6.2639861568900699</v>
      </c>
      <c r="Q36759">
        <v>2.8421052631578898</v>
      </c>
      <c r="R36759">
        <v>11.3361111111111</v>
      </c>
      <c r="S36759">
        <v>2.09869011776407</v>
      </c>
      <c r="T36759">
        <v>1.1052631578947401</v>
      </c>
      <c r="U36759">
        <v>3.5</v>
      </c>
      <c r="V36759">
        <v>508.14699999999999</v>
      </c>
      <c r="W36759">
        <v>505</v>
      </c>
      <c r="X36759">
        <v>509</v>
      </c>
      <c r="Y36759">
        <v>0</v>
      </c>
      <c r="Z36759">
        <v>0</v>
      </c>
      <c r="AA36759">
        <v>0</v>
      </c>
      <c r="AB36759">
        <v>0</v>
      </c>
      <c r="AC36759">
        <v>0</v>
      </c>
      <c r="AD36759">
        <v>0</v>
      </c>
      <c r="AK36759" s="11" t="s">
        <v>433</v>
      </c>
      <c r="AL36759">
        <v>-46.483862308989799</v>
      </c>
      <c r="AM36759" s="11" t="s">
        <v>433</v>
      </c>
      <c r="AN36759">
        <v>1895.55496180761</v>
      </c>
      <c r="AP36759">
        <v>127.57242746004999</v>
      </c>
      <c r="AQ36759">
        <v>68.102963341446596</v>
      </c>
      <c r="AR36759">
        <v>298.58098536357301</v>
      </c>
      <c r="AS36759" s="11">
        <f t="shared" si="574"/>
        <v>0</v>
      </c>
    </row>
    <row r="36760" spans="1:45" x14ac:dyDescent="0.25">
      <c r="A36760">
        <v>36759</v>
      </c>
      <c r="B36760" s="11" t="s">
        <v>574</v>
      </c>
      <c r="C36760" s="1">
        <v>43984</v>
      </c>
      <c r="D36760">
        <v>51.653568787748199</v>
      </c>
      <c r="E36760">
        <v>30.4723684210526</v>
      </c>
      <c r="F36760">
        <v>76.009375000000006</v>
      </c>
      <c r="G36760">
        <v>16.5348947862337</v>
      </c>
      <c r="H36760">
        <v>10.526315789473699</v>
      </c>
      <c r="I36760">
        <v>23.0055555555555</v>
      </c>
      <c r="J36760">
        <v>14.8534362844242</v>
      </c>
      <c r="K36760">
        <v>9.3684210526315805</v>
      </c>
      <c r="L36760">
        <v>21.175000000000001</v>
      </c>
      <c r="M36760">
        <v>1.788</v>
      </c>
      <c r="N36760">
        <v>1</v>
      </c>
      <c r="O36760">
        <v>2</v>
      </c>
      <c r="P36760">
        <v>6.1980314356695896</v>
      </c>
      <c r="Q36760">
        <v>2.89342105263158</v>
      </c>
      <c r="R36760">
        <v>11.8008333333333</v>
      </c>
      <c r="S36760">
        <v>2.03561818452016</v>
      </c>
      <c r="T36760">
        <v>1.1052631578947401</v>
      </c>
      <c r="U36760">
        <v>3.6666666666666701</v>
      </c>
      <c r="V36760">
        <v>509.935</v>
      </c>
      <c r="W36760">
        <v>506</v>
      </c>
      <c r="X36760">
        <v>511</v>
      </c>
      <c r="Y36760">
        <v>0</v>
      </c>
      <c r="Z36760">
        <v>0</v>
      </c>
      <c r="AA36760">
        <v>0</v>
      </c>
      <c r="AB36760">
        <v>0</v>
      </c>
      <c r="AC36760">
        <v>0</v>
      </c>
      <c r="AD36760">
        <v>0</v>
      </c>
      <c r="AK36760" s="11" t="s">
        <v>433</v>
      </c>
      <c r="AL36760">
        <v>-46.483862308989799</v>
      </c>
      <c r="AM36760" s="11" t="s">
        <v>433</v>
      </c>
      <c r="AN36760">
        <v>1914.35849253374</v>
      </c>
      <c r="AP36760">
        <v>124.648313640376</v>
      </c>
      <c r="AQ36760">
        <v>65.017095089540803</v>
      </c>
      <c r="AR36760">
        <v>299.23948917037302</v>
      </c>
      <c r="AS36760" s="11">
        <f t="shared" si="574"/>
        <v>0</v>
      </c>
    </row>
    <row r="36761" spans="1:45" x14ac:dyDescent="0.25">
      <c r="A36761">
        <v>36760</v>
      </c>
      <c r="B36761" s="11" t="s">
        <v>574</v>
      </c>
      <c r="C36761" s="1">
        <v>43985</v>
      </c>
      <c r="D36761">
        <v>50.490210606657698</v>
      </c>
      <c r="E36761">
        <v>29.946052631578901</v>
      </c>
      <c r="F36761">
        <v>76.564583333333303</v>
      </c>
      <c r="G36761">
        <v>16.119588321409399</v>
      </c>
      <c r="H36761">
        <v>10.261842105263201</v>
      </c>
      <c r="I36761">
        <v>23.59375</v>
      </c>
      <c r="J36761">
        <v>14.502404849171301</v>
      </c>
      <c r="K36761">
        <v>9.1052631578947398</v>
      </c>
      <c r="L36761">
        <v>22.011111111111099</v>
      </c>
      <c r="M36761">
        <v>1.7509999999999999</v>
      </c>
      <c r="N36761">
        <v>1</v>
      </c>
      <c r="O36761">
        <v>3</v>
      </c>
      <c r="P36761">
        <v>6.0803994513183799</v>
      </c>
      <c r="Q36761">
        <v>2.8407894736842101</v>
      </c>
      <c r="R36761">
        <v>11.7919590643275</v>
      </c>
      <c r="S36761">
        <v>2.0079624280346402</v>
      </c>
      <c r="T36761">
        <v>1.1052631578947401</v>
      </c>
      <c r="U36761">
        <v>3.69285714285714</v>
      </c>
      <c r="V36761">
        <v>511.68599999999998</v>
      </c>
      <c r="W36761">
        <v>507</v>
      </c>
      <c r="X36761">
        <v>514</v>
      </c>
      <c r="Y36761">
        <v>0</v>
      </c>
      <c r="Z36761">
        <v>0</v>
      </c>
      <c r="AA36761">
        <v>0</v>
      </c>
      <c r="AB36761">
        <v>0</v>
      </c>
      <c r="AC36761">
        <v>0</v>
      </c>
      <c r="AD36761">
        <v>0</v>
      </c>
      <c r="AK36761" s="11" t="s">
        <v>433</v>
      </c>
      <c r="AL36761">
        <v>-43.957468768987098</v>
      </c>
      <c r="AM36761" s="11" t="s">
        <v>433</v>
      </c>
      <c r="AN36761">
        <v>1933.16202325987</v>
      </c>
      <c r="AP36761">
        <v>129.164123768916</v>
      </c>
      <c r="AQ36761">
        <v>63.843234263476901</v>
      </c>
      <c r="AR36761">
        <v>320.08921615098399</v>
      </c>
      <c r="AS36761" s="11">
        <f t="shared" si="574"/>
        <v>0</v>
      </c>
    </row>
    <row r="36762" spans="1:45" x14ac:dyDescent="0.25">
      <c r="A36762">
        <v>36761</v>
      </c>
      <c r="B36762" s="11" t="s">
        <v>574</v>
      </c>
      <c r="C36762" s="1">
        <v>43986</v>
      </c>
      <c r="D36762">
        <v>49.351668511326103</v>
      </c>
      <c r="E36762">
        <v>29.3684210526316</v>
      </c>
      <c r="F36762">
        <v>79.508928571428598</v>
      </c>
      <c r="G36762">
        <v>15.840613517627</v>
      </c>
      <c r="H36762">
        <v>9.9986842105263207</v>
      </c>
      <c r="I36762">
        <v>24.651785714285701</v>
      </c>
      <c r="J36762">
        <v>14.2458217187783</v>
      </c>
      <c r="K36762">
        <v>9</v>
      </c>
      <c r="L36762">
        <v>22.918749999999999</v>
      </c>
      <c r="M36762">
        <v>1.706</v>
      </c>
      <c r="N36762">
        <v>1</v>
      </c>
      <c r="O36762">
        <v>3</v>
      </c>
      <c r="P36762">
        <v>5.9285543309416804</v>
      </c>
      <c r="Q36762">
        <v>2.8421052631578898</v>
      </c>
      <c r="R36762">
        <v>12.780208333333301</v>
      </c>
      <c r="S36762">
        <v>1.9631340997753499</v>
      </c>
      <c r="T36762">
        <v>1.1052631578947401</v>
      </c>
      <c r="U36762">
        <v>3.8464285714285702</v>
      </c>
      <c r="V36762">
        <v>513.39200000000005</v>
      </c>
      <c r="W36762">
        <v>508</v>
      </c>
      <c r="X36762">
        <v>516</v>
      </c>
      <c r="Y36762">
        <v>0</v>
      </c>
      <c r="Z36762">
        <v>0</v>
      </c>
      <c r="AA36762">
        <v>0</v>
      </c>
      <c r="AB36762">
        <v>0</v>
      </c>
      <c r="AC36762">
        <v>0</v>
      </c>
      <c r="AD36762">
        <v>0</v>
      </c>
      <c r="AK36762" s="11" t="s">
        <v>433</v>
      </c>
      <c r="AL36762">
        <v>-41.431075228984298</v>
      </c>
      <c r="AM36762" s="11" t="s">
        <v>433</v>
      </c>
      <c r="AN36762">
        <v>1951.96555398599</v>
      </c>
      <c r="AP36762">
        <v>141.83353585510801</v>
      </c>
      <c r="AQ36762">
        <v>63.908745530713297</v>
      </c>
      <c r="AR36762">
        <v>369.63713284574902</v>
      </c>
      <c r="AS36762" s="11">
        <f t="shared" si="574"/>
        <v>0</v>
      </c>
    </row>
    <row r="36763" spans="1:45" x14ac:dyDescent="0.25">
      <c r="A36763">
        <v>36762</v>
      </c>
      <c r="B36763" s="11" t="s">
        <v>574</v>
      </c>
      <c r="C36763" s="1">
        <v>43987</v>
      </c>
      <c r="D36763">
        <v>48.258862945830401</v>
      </c>
      <c r="E36763">
        <v>28.998684210526299</v>
      </c>
      <c r="F36763">
        <v>82.1953125</v>
      </c>
      <c r="G36763">
        <v>15.578653879204699</v>
      </c>
      <c r="H36763">
        <v>9.7894736842105292</v>
      </c>
      <c r="I36763">
        <v>25.5</v>
      </c>
      <c r="J36763">
        <v>14.0100920895668</v>
      </c>
      <c r="K36763">
        <v>8.7368421052631593</v>
      </c>
      <c r="L36763">
        <v>23.418749999999999</v>
      </c>
      <c r="M36763">
        <v>1.679</v>
      </c>
      <c r="N36763">
        <v>1</v>
      </c>
      <c r="O36763">
        <v>3</v>
      </c>
      <c r="P36763">
        <v>5.8754956382154102</v>
      </c>
      <c r="Q36763">
        <v>2.7368421052631602</v>
      </c>
      <c r="R36763">
        <v>12.20125</v>
      </c>
      <c r="S36763">
        <v>1.94000722615018</v>
      </c>
      <c r="T36763">
        <v>1.0526315789473699</v>
      </c>
      <c r="U36763">
        <v>3.76964285714286</v>
      </c>
      <c r="V36763">
        <v>515.07100000000003</v>
      </c>
      <c r="W36763">
        <v>509</v>
      </c>
      <c r="X36763">
        <v>519</v>
      </c>
      <c r="Y36763">
        <v>0</v>
      </c>
      <c r="Z36763">
        <v>0</v>
      </c>
      <c r="AA36763">
        <v>0</v>
      </c>
      <c r="AB36763">
        <v>0</v>
      </c>
      <c r="AC36763">
        <v>0</v>
      </c>
      <c r="AD36763">
        <v>0</v>
      </c>
      <c r="AK36763" s="11" t="s">
        <v>433</v>
      </c>
      <c r="AL36763">
        <v>-38.904681688981597</v>
      </c>
      <c r="AM36763" s="11" t="s">
        <v>433</v>
      </c>
      <c r="AN36763">
        <v>1970.76908471212</v>
      </c>
      <c r="AP36763">
        <v>156.88261436892199</v>
      </c>
      <c r="AQ36763">
        <v>64.250715304422201</v>
      </c>
      <c r="AR36763">
        <v>427.27895944818101</v>
      </c>
      <c r="AS36763" s="11">
        <f t="shared" si="574"/>
        <v>0</v>
      </c>
    </row>
    <row r="36764" spans="1:45" x14ac:dyDescent="0.25">
      <c r="A36764">
        <v>36763</v>
      </c>
      <c r="B36764" s="11" t="s">
        <v>574</v>
      </c>
      <c r="C36764" s="1">
        <v>43988</v>
      </c>
      <c r="D36764">
        <v>47.201129632364498</v>
      </c>
      <c r="E36764">
        <v>28.419736842105301</v>
      </c>
      <c r="F36764">
        <v>84.600892857142796</v>
      </c>
      <c r="G36764">
        <v>15.3056958222849</v>
      </c>
      <c r="H36764">
        <v>9.5789473684210495</v>
      </c>
      <c r="I36764">
        <v>25.647619047618999</v>
      </c>
      <c r="J36764">
        <v>13.765219132827999</v>
      </c>
      <c r="K36764">
        <v>8.5789473684210495</v>
      </c>
      <c r="L36764">
        <v>23.5627232142857</v>
      </c>
      <c r="M36764">
        <v>1.653</v>
      </c>
      <c r="N36764">
        <v>1</v>
      </c>
      <c r="O36764">
        <v>3</v>
      </c>
      <c r="P36764">
        <v>5.7536354617132099</v>
      </c>
      <c r="Q36764">
        <v>2.7894736842105301</v>
      </c>
      <c r="R36764">
        <v>12.502083333333299</v>
      </c>
      <c r="S36764">
        <v>1.9102505986359699</v>
      </c>
      <c r="T36764">
        <v>1.0526315789473699</v>
      </c>
      <c r="U36764">
        <v>3.8888888888888902</v>
      </c>
      <c r="V36764">
        <v>516.72400000000005</v>
      </c>
      <c r="W36764">
        <v>510</v>
      </c>
      <c r="X36764">
        <v>522</v>
      </c>
      <c r="Y36764">
        <v>0</v>
      </c>
      <c r="Z36764">
        <v>0</v>
      </c>
      <c r="AA36764">
        <v>0</v>
      </c>
      <c r="AB36764">
        <v>0</v>
      </c>
      <c r="AC36764">
        <v>0</v>
      </c>
      <c r="AD36764">
        <v>0</v>
      </c>
      <c r="AK36764" s="11" t="s">
        <v>433</v>
      </c>
      <c r="AL36764">
        <v>-36.378288148978903</v>
      </c>
      <c r="AM36764" s="11" t="s">
        <v>433</v>
      </c>
      <c r="AN36764">
        <v>1989.5726154382501</v>
      </c>
      <c r="AP36764">
        <v>175.87767424798199</v>
      </c>
      <c r="AQ36764">
        <v>64.703994883666795</v>
      </c>
      <c r="AR36764">
        <v>502.03496150007697</v>
      </c>
      <c r="AS36764" s="11">
        <f t="shared" si="574"/>
        <v>0</v>
      </c>
    </row>
    <row r="36765" spans="1:45" x14ac:dyDescent="0.25">
      <c r="A36765">
        <v>36764</v>
      </c>
      <c r="B36765" s="11" t="s">
        <v>574</v>
      </c>
      <c r="C36765" s="1">
        <v>43989</v>
      </c>
      <c r="D36765">
        <v>46.399342630516202</v>
      </c>
      <c r="E36765">
        <v>28.051315789473701</v>
      </c>
      <c r="F36765">
        <v>86.590625000000003</v>
      </c>
      <c r="G36765">
        <v>15.0455952189666</v>
      </c>
      <c r="H36765">
        <v>9.4210526315789505</v>
      </c>
      <c r="I36765">
        <v>26.188169642857101</v>
      </c>
      <c r="J36765">
        <v>13.5329503503377</v>
      </c>
      <c r="K36765">
        <v>8.4736842105263204</v>
      </c>
      <c r="L36765">
        <v>24</v>
      </c>
      <c r="M36765">
        <v>1.61</v>
      </c>
      <c r="N36765">
        <v>1</v>
      </c>
      <c r="O36765">
        <v>3</v>
      </c>
      <c r="P36765">
        <v>5.8186518343584499</v>
      </c>
      <c r="Q36765">
        <v>2.8421052631578898</v>
      </c>
      <c r="R36765">
        <v>13.005000000000001</v>
      </c>
      <c r="S36765">
        <v>1.8833664606549301</v>
      </c>
      <c r="T36765">
        <v>1.0526315789473699</v>
      </c>
      <c r="U36765">
        <v>4</v>
      </c>
      <c r="V36765">
        <v>518.33399999999995</v>
      </c>
      <c r="W36765">
        <v>511</v>
      </c>
      <c r="X36765">
        <v>525</v>
      </c>
      <c r="Y36765">
        <v>0</v>
      </c>
      <c r="Z36765">
        <v>0</v>
      </c>
      <c r="AA36765">
        <v>0</v>
      </c>
      <c r="AB36765">
        <v>0</v>
      </c>
      <c r="AC36765">
        <v>0</v>
      </c>
      <c r="AD36765">
        <v>0</v>
      </c>
      <c r="AK36765" s="11" t="s">
        <v>433</v>
      </c>
      <c r="AL36765">
        <v>-33.851894608976203</v>
      </c>
      <c r="AM36765" s="11" t="s">
        <v>433</v>
      </c>
      <c r="AN36765">
        <v>2008.3761461643801</v>
      </c>
      <c r="AP36765">
        <v>200.96062857118901</v>
      </c>
      <c r="AQ36765">
        <v>65.614060628297693</v>
      </c>
      <c r="AR36765">
        <v>603.52629282934299</v>
      </c>
      <c r="AS36765" s="11">
        <f t="shared" si="574"/>
        <v>0</v>
      </c>
    </row>
    <row r="36766" spans="1:45" x14ac:dyDescent="0.25">
      <c r="A36766">
        <v>36765</v>
      </c>
      <c r="B36766" s="11" t="s">
        <v>574</v>
      </c>
      <c r="C36766" s="1">
        <v>43990</v>
      </c>
      <c r="D36766">
        <v>45.758268277117601</v>
      </c>
      <c r="E36766">
        <v>27.789473684210499</v>
      </c>
      <c r="F36766">
        <v>88.128124999999997</v>
      </c>
      <c r="G36766">
        <v>14.827188309918499</v>
      </c>
      <c r="H36766">
        <v>9.2105263157894708</v>
      </c>
      <c r="I36766">
        <v>26.616071428571399</v>
      </c>
      <c r="J36766">
        <v>13.3429155718164</v>
      </c>
      <c r="K36766">
        <v>8.3157894736842106</v>
      </c>
      <c r="L36766">
        <v>24.387499999999999</v>
      </c>
      <c r="M36766">
        <v>1.587</v>
      </c>
      <c r="N36766">
        <v>1</v>
      </c>
      <c r="O36766">
        <v>3</v>
      </c>
      <c r="P36766">
        <v>5.6628866072738804</v>
      </c>
      <c r="Q36766">
        <v>2.7368421052631602</v>
      </c>
      <c r="R36766">
        <v>12.75625</v>
      </c>
      <c r="S36766">
        <v>1.8909258024053699</v>
      </c>
      <c r="T36766">
        <v>1.0526315789473699</v>
      </c>
      <c r="U36766">
        <v>4.3333333333333304</v>
      </c>
      <c r="V36766">
        <v>519.92100000000005</v>
      </c>
      <c r="W36766">
        <v>512</v>
      </c>
      <c r="X36766">
        <v>528</v>
      </c>
      <c r="Y36766">
        <v>0</v>
      </c>
      <c r="Z36766">
        <v>0</v>
      </c>
      <c r="AA36766">
        <v>0</v>
      </c>
      <c r="AB36766">
        <v>0</v>
      </c>
      <c r="AC36766">
        <v>0</v>
      </c>
      <c r="AD36766">
        <v>0</v>
      </c>
      <c r="AK36766" s="11" t="s">
        <v>433</v>
      </c>
      <c r="AL36766">
        <v>-33.851894608976203</v>
      </c>
      <c r="AM36766" s="11" t="s">
        <v>433</v>
      </c>
      <c r="AN36766">
        <v>2027.1796768905101</v>
      </c>
      <c r="AP36766">
        <v>220.418406501314</v>
      </c>
      <c r="AQ36766">
        <v>65.525874402246004</v>
      </c>
      <c r="AR36766">
        <v>692.95825172003799</v>
      </c>
      <c r="AS36766" s="11">
        <f t="shared" si="574"/>
        <v>0</v>
      </c>
    </row>
    <row r="36767" spans="1:45" x14ac:dyDescent="0.25">
      <c r="A36767">
        <v>36766</v>
      </c>
      <c r="B36767" s="11" t="s">
        <v>574</v>
      </c>
      <c r="C36767" s="1">
        <v>43991</v>
      </c>
      <c r="D36767">
        <v>45.168791676997799</v>
      </c>
      <c r="E36767">
        <v>27.418421052631601</v>
      </c>
      <c r="F36767">
        <v>88.504999999999995</v>
      </c>
      <c r="G36767">
        <v>14.601427261090301</v>
      </c>
      <c r="H36767">
        <v>8.9986842105263207</v>
      </c>
      <c r="I36767">
        <v>27.223214285714299</v>
      </c>
      <c r="J36767">
        <v>13.146730555774599</v>
      </c>
      <c r="K36767">
        <v>8.1578947368421009</v>
      </c>
      <c r="L36767">
        <v>24.783333333333299</v>
      </c>
      <c r="M36767">
        <v>1.5549999999999999</v>
      </c>
      <c r="N36767">
        <v>1</v>
      </c>
      <c r="O36767">
        <v>3</v>
      </c>
      <c r="P36767">
        <v>5.6745144739720201</v>
      </c>
      <c r="Q36767">
        <v>2.7894736842105301</v>
      </c>
      <c r="R36767">
        <v>13.001785714285701</v>
      </c>
      <c r="S36767">
        <v>1.85334351966403</v>
      </c>
      <c r="T36767">
        <v>1.0526315789473699</v>
      </c>
      <c r="U36767">
        <v>4.1116666666666699</v>
      </c>
      <c r="V36767">
        <v>521.476</v>
      </c>
      <c r="W36767">
        <v>513</v>
      </c>
      <c r="X36767">
        <v>531</v>
      </c>
      <c r="Y36767">
        <v>0</v>
      </c>
      <c r="Z36767">
        <v>0</v>
      </c>
      <c r="AA36767">
        <v>0</v>
      </c>
      <c r="AB36767">
        <v>0</v>
      </c>
      <c r="AC36767">
        <v>0</v>
      </c>
      <c r="AD36767">
        <v>0</v>
      </c>
      <c r="AK36767" s="11" t="s">
        <v>433</v>
      </c>
      <c r="AL36767">
        <v>-33.851894608976203</v>
      </c>
      <c r="AM36767" s="11" t="s">
        <v>433</v>
      </c>
      <c r="AN36767">
        <v>2045.9832076166299</v>
      </c>
      <c r="AP36767">
        <v>231.41993640777</v>
      </c>
      <c r="AQ36767">
        <v>63.339299248659501</v>
      </c>
      <c r="AR36767">
        <v>757.85296236276599</v>
      </c>
      <c r="AS36767" s="11">
        <f t="shared" si="574"/>
        <v>0</v>
      </c>
    </row>
    <row r="36768" spans="1:45" x14ac:dyDescent="0.25">
      <c r="A36768">
        <v>36767</v>
      </c>
      <c r="B36768" s="11" t="s">
        <v>574</v>
      </c>
      <c r="C36768" s="1">
        <v>43992</v>
      </c>
      <c r="D36768">
        <v>44.624251823159597</v>
      </c>
      <c r="E36768">
        <v>27.155263157894701</v>
      </c>
      <c r="F36768">
        <v>90</v>
      </c>
      <c r="G36768">
        <v>14.4043917158263</v>
      </c>
      <c r="H36768">
        <v>8.8947368421052602</v>
      </c>
      <c r="I36768">
        <v>27.717857142857099</v>
      </c>
      <c r="J36768">
        <v>12.9805012646839</v>
      </c>
      <c r="K36768">
        <v>8.0526315789473699</v>
      </c>
      <c r="L36768">
        <v>25.021428571428601</v>
      </c>
      <c r="M36768">
        <v>1.5329999999999999</v>
      </c>
      <c r="N36768">
        <v>1</v>
      </c>
      <c r="O36768">
        <v>3</v>
      </c>
      <c r="P36768">
        <v>5.61681765440012</v>
      </c>
      <c r="Q36768">
        <v>2.8421052631578898</v>
      </c>
      <c r="R36768">
        <v>13</v>
      </c>
      <c r="S36768">
        <v>1.85616532076025</v>
      </c>
      <c r="T36768">
        <v>1.0526315789473699</v>
      </c>
      <c r="U36768">
        <v>4.3363636363636298</v>
      </c>
      <c r="V36768">
        <v>523.00900000000001</v>
      </c>
      <c r="W36768">
        <v>514</v>
      </c>
      <c r="X36768">
        <v>534</v>
      </c>
      <c r="Y36768">
        <v>0</v>
      </c>
      <c r="Z36768">
        <v>0</v>
      </c>
      <c r="AA36768">
        <v>0</v>
      </c>
      <c r="AB36768">
        <v>0</v>
      </c>
      <c r="AC36768">
        <v>0</v>
      </c>
      <c r="AD36768">
        <v>0</v>
      </c>
      <c r="AK36768" s="11" t="s">
        <v>433</v>
      </c>
      <c r="AL36768">
        <v>-33.851894608976203</v>
      </c>
      <c r="AM36768" s="11" t="s">
        <v>433</v>
      </c>
      <c r="AN36768">
        <v>2064.7867383427601</v>
      </c>
      <c r="AP36768">
        <v>244.419913818553</v>
      </c>
      <c r="AQ36768">
        <v>61.564469274622397</v>
      </c>
      <c r="AR36768">
        <v>833.17792212463598</v>
      </c>
      <c r="AS36768" s="11">
        <f t="shared" si="574"/>
        <v>0</v>
      </c>
    </row>
    <row r="36769" spans="1:45" x14ac:dyDescent="0.25">
      <c r="A36769">
        <v>36768</v>
      </c>
      <c r="B36769" s="11" t="s">
        <v>574</v>
      </c>
      <c r="C36769" s="1">
        <v>43993</v>
      </c>
      <c r="D36769">
        <v>44.183406460747698</v>
      </c>
      <c r="E36769">
        <v>26.9447368421053</v>
      </c>
      <c r="F36769">
        <v>89.231428571428594</v>
      </c>
      <c r="G36769">
        <v>14.2370729468674</v>
      </c>
      <c r="H36769">
        <v>8.7368421052631593</v>
      </c>
      <c r="I36769">
        <v>28.0045454545455</v>
      </c>
      <c r="J36769">
        <v>12.8384906263757</v>
      </c>
      <c r="K36769">
        <v>8</v>
      </c>
      <c r="L36769">
        <v>25.5</v>
      </c>
      <c r="M36769">
        <v>1.5189999999999999</v>
      </c>
      <c r="N36769">
        <v>1</v>
      </c>
      <c r="O36769">
        <v>3</v>
      </c>
      <c r="P36769">
        <v>5.5728095718480004</v>
      </c>
      <c r="Q36769">
        <v>2.7368421052631602</v>
      </c>
      <c r="R36769">
        <v>14</v>
      </c>
      <c r="S36769">
        <v>1.8296161144840699</v>
      </c>
      <c r="T36769">
        <v>1.0526315789473699</v>
      </c>
      <c r="U36769">
        <v>4.2333333333333298</v>
      </c>
      <c r="V36769">
        <v>524.52800000000002</v>
      </c>
      <c r="W36769">
        <v>515</v>
      </c>
      <c r="X36769">
        <v>537</v>
      </c>
      <c r="Y36769">
        <v>0</v>
      </c>
      <c r="Z36769">
        <v>0</v>
      </c>
      <c r="AA36769">
        <v>0</v>
      </c>
      <c r="AB36769">
        <v>0</v>
      </c>
      <c r="AC36769">
        <v>0</v>
      </c>
      <c r="AD36769">
        <v>0</v>
      </c>
      <c r="AK36769" s="11" t="s">
        <v>433</v>
      </c>
      <c r="AL36769">
        <v>-33.851894608976203</v>
      </c>
      <c r="AM36769" s="11" t="s">
        <v>433</v>
      </c>
      <c r="AN36769">
        <v>2083.5902690688899</v>
      </c>
      <c r="AP36769">
        <v>258.74066340330802</v>
      </c>
      <c r="AQ36769">
        <v>59.971484617725899</v>
      </c>
      <c r="AR36769">
        <v>917.31726256024501</v>
      </c>
      <c r="AS36769" s="11">
        <f t="shared" si="574"/>
        <v>0</v>
      </c>
    </row>
    <row r="36770" spans="1:45" x14ac:dyDescent="0.25">
      <c r="A36770">
        <v>36769</v>
      </c>
      <c r="B36770" s="11" t="s">
        <v>574</v>
      </c>
      <c r="C36770" s="1">
        <v>43994</v>
      </c>
      <c r="D36770">
        <v>43.749191403509599</v>
      </c>
      <c r="E36770">
        <v>26.683771929824601</v>
      </c>
      <c r="F36770">
        <v>92.506249999999994</v>
      </c>
      <c r="G36770">
        <v>14.077618817366799</v>
      </c>
      <c r="H36770">
        <v>8.6842105263157894</v>
      </c>
      <c r="I36770">
        <v>28.020454545454498</v>
      </c>
      <c r="J36770">
        <v>12.7039951790985</v>
      </c>
      <c r="K36770">
        <v>7.9473684210526301</v>
      </c>
      <c r="L36770">
        <v>26.0022727272727</v>
      </c>
      <c r="M36770">
        <v>1.5</v>
      </c>
      <c r="N36770">
        <v>1</v>
      </c>
      <c r="O36770">
        <v>3</v>
      </c>
      <c r="P36770">
        <v>5.5276874900254498</v>
      </c>
      <c r="Q36770">
        <v>2.7777777777777799</v>
      </c>
      <c r="R36770">
        <v>13.87</v>
      </c>
      <c r="S36770">
        <v>1.8218878229484701</v>
      </c>
      <c r="T36770">
        <v>1.0526315789473699</v>
      </c>
      <c r="U36770">
        <v>4.1675000000000004</v>
      </c>
      <c r="V36770">
        <v>526.02800000000002</v>
      </c>
      <c r="W36770">
        <v>516</v>
      </c>
      <c r="X36770">
        <v>540</v>
      </c>
      <c r="Y36770">
        <v>0</v>
      </c>
      <c r="Z36770">
        <v>0</v>
      </c>
      <c r="AA36770">
        <v>0</v>
      </c>
      <c r="AB36770">
        <v>0</v>
      </c>
      <c r="AC36770">
        <v>0</v>
      </c>
      <c r="AD36770">
        <v>0</v>
      </c>
      <c r="AK36770" s="11" t="s">
        <v>433</v>
      </c>
      <c r="AL36770">
        <v>-33.851894608976203</v>
      </c>
      <c r="AM36770" s="11" t="s">
        <v>433</v>
      </c>
      <c r="AN36770">
        <v>2102.3937997950102</v>
      </c>
      <c r="AP36770">
        <v>274.14712063448798</v>
      </c>
      <c r="AQ36770">
        <v>58.463840491033601</v>
      </c>
      <c r="AR36770">
        <v>1012.1500142705301</v>
      </c>
      <c r="AS36770" s="11">
        <f t="shared" si="574"/>
        <v>0</v>
      </c>
    </row>
    <row r="36771" spans="1:45" x14ac:dyDescent="0.25">
      <c r="A36771">
        <v>36770</v>
      </c>
      <c r="B36771" s="11" t="s">
        <v>574</v>
      </c>
      <c r="C36771" s="1">
        <v>43995</v>
      </c>
      <c r="D36771">
        <v>43.493727163123303</v>
      </c>
      <c r="E36771">
        <v>26.4723684210526</v>
      </c>
      <c r="F36771">
        <v>94.073437499999997</v>
      </c>
      <c r="G36771">
        <v>13.9455187534129</v>
      </c>
      <c r="H36771">
        <v>8.6842105263157894</v>
      </c>
      <c r="I36771">
        <v>28.9025</v>
      </c>
      <c r="J36771">
        <v>12.5900700955606</v>
      </c>
      <c r="K36771">
        <v>7.9473684210526301</v>
      </c>
      <c r="L36771">
        <v>26.405909090909098</v>
      </c>
      <c r="M36771">
        <v>1.492</v>
      </c>
      <c r="N36771">
        <v>1</v>
      </c>
      <c r="O36771">
        <v>3</v>
      </c>
      <c r="P36771">
        <v>5.5939322701550296</v>
      </c>
      <c r="Q36771">
        <v>2.7894736842105301</v>
      </c>
      <c r="R36771">
        <v>14</v>
      </c>
      <c r="S36771">
        <v>1.8115510576154199</v>
      </c>
      <c r="T36771">
        <v>1.0526315789473699</v>
      </c>
      <c r="U36771">
        <v>4.14383116883117</v>
      </c>
      <c r="V36771">
        <v>527.52</v>
      </c>
      <c r="W36771">
        <v>517</v>
      </c>
      <c r="X36771">
        <v>543</v>
      </c>
      <c r="Y36771">
        <v>0</v>
      </c>
      <c r="Z36771">
        <v>0</v>
      </c>
      <c r="AA36771">
        <v>0</v>
      </c>
      <c r="AB36771">
        <v>0</v>
      </c>
      <c r="AC36771">
        <v>0</v>
      </c>
      <c r="AD36771">
        <v>0</v>
      </c>
      <c r="AK36771" s="11" t="s">
        <v>433</v>
      </c>
      <c r="AL36771">
        <v>-33.851894608976203</v>
      </c>
      <c r="AM36771" s="11" t="s">
        <v>433</v>
      </c>
      <c r="AN36771">
        <v>2121.19733052114</v>
      </c>
      <c r="AP36771">
        <v>290.22193754348899</v>
      </c>
      <c r="AQ36771">
        <v>56.990488186571703</v>
      </c>
      <c r="AR36771">
        <v>1114.38922250216</v>
      </c>
      <c r="AS36771" s="11">
        <f t="shared" si="574"/>
        <v>0</v>
      </c>
    </row>
    <row r="36772" spans="1:45" x14ac:dyDescent="0.25">
      <c r="A36772">
        <v>36771</v>
      </c>
      <c r="B36772" s="11" t="s">
        <v>574</v>
      </c>
      <c r="C36772" s="1">
        <v>43996</v>
      </c>
      <c r="D36772">
        <v>43.137312212211597</v>
      </c>
      <c r="E36772">
        <v>26.157894736842099</v>
      </c>
      <c r="F36772">
        <v>93.7708333333333</v>
      </c>
      <c r="G36772">
        <v>13.8189711738468</v>
      </c>
      <c r="H36772">
        <v>8.6302631578947402</v>
      </c>
      <c r="I36772">
        <v>29.252083333333299</v>
      </c>
      <c r="J36772">
        <v>12.4883322305704</v>
      </c>
      <c r="K36772">
        <v>7.8947368421052602</v>
      </c>
      <c r="L36772">
        <v>26.781060606060599</v>
      </c>
      <c r="M36772">
        <v>1.476</v>
      </c>
      <c r="N36772">
        <v>1</v>
      </c>
      <c r="O36772">
        <v>3</v>
      </c>
      <c r="P36772">
        <v>5.5692724287107804</v>
      </c>
      <c r="Q36772">
        <v>2.7894736842105301</v>
      </c>
      <c r="R36772">
        <v>14.50625</v>
      </c>
      <c r="S36772">
        <v>1.81114253819796</v>
      </c>
      <c r="T36772">
        <v>1.0526315789473699</v>
      </c>
      <c r="U36772">
        <v>4.5999999999999996</v>
      </c>
      <c r="V36772">
        <v>528.99599999999998</v>
      </c>
      <c r="W36772">
        <v>518</v>
      </c>
      <c r="X36772">
        <v>546</v>
      </c>
      <c r="Y36772">
        <v>0</v>
      </c>
      <c r="Z36772">
        <v>0</v>
      </c>
      <c r="AA36772">
        <v>0</v>
      </c>
      <c r="AB36772">
        <v>0</v>
      </c>
      <c r="AC36772">
        <v>0</v>
      </c>
      <c r="AD36772">
        <v>0</v>
      </c>
      <c r="AK36772" s="11" t="s">
        <v>433</v>
      </c>
      <c r="AL36772">
        <v>-33.851894608976203</v>
      </c>
      <c r="AM36772" s="11" t="s">
        <v>433</v>
      </c>
      <c r="AN36772">
        <v>2140.0008612472702</v>
      </c>
      <c r="AP36772">
        <v>306.545519713582</v>
      </c>
      <c r="AQ36772">
        <v>55.458640036242997</v>
      </c>
      <c r="AR36772">
        <v>1216.1309738244499</v>
      </c>
      <c r="AS36772" s="11">
        <f t="shared" si="574"/>
        <v>0</v>
      </c>
    </row>
    <row r="36773" spans="1:45" x14ac:dyDescent="0.25">
      <c r="A36773">
        <v>36772</v>
      </c>
      <c r="B36773" s="11" t="s">
        <v>574</v>
      </c>
      <c r="C36773" s="1">
        <v>43997</v>
      </c>
      <c r="D36773">
        <v>43.009056020299802</v>
      </c>
      <c r="E36773">
        <v>26.157894736842099</v>
      </c>
      <c r="F36773">
        <v>96.285353535353494</v>
      </c>
      <c r="G36773">
        <v>13.751755008845601</v>
      </c>
      <c r="H36773">
        <v>8.5263157894736796</v>
      </c>
      <c r="I36773">
        <v>30.336111111111101</v>
      </c>
      <c r="J36773">
        <v>12.445070935535901</v>
      </c>
      <c r="K36773">
        <v>7.8877192982456101</v>
      </c>
      <c r="L36773">
        <v>27.75375</v>
      </c>
      <c r="M36773">
        <v>1.4730000000000001</v>
      </c>
      <c r="N36773">
        <v>1</v>
      </c>
      <c r="O36773">
        <v>3</v>
      </c>
      <c r="P36773">
        <v>5.6129491843210104</v>
      </c>
      <c r="Q36773">
        <v>2.7058823529411802</v>
      </c>
      <c r="R36773">
        <v>15</v>
      </c>
      <c r="S36773">
        <v>1.8344020195190101</v>
      </c>
      <c r="T36773">
        <v>1.0526315789473699</v>
      </c>
      <c r="U36773">
        <v>4.6666666666666696</v>
      </c>
      <c r="V36773">
        <v>530.46900000000005</v>
      </c>
      <c r="W36773">
        <v>519</v>
      </c>
      <c r="X36773">
        <v>549.02499999999998</v>
      </c>
      <c r="Y36773">
        <v>0</v>
      </c>
      <c r="Z36773">
        <v>0</v>
      </c>
      <c r="AA36773">
        <v>0</v>
      </c>
      <c r="AB36773">
        <v>0</v>
      </c>
      <c r="AC36773">
        <v>0</v>
      </c>
      <c r="AD36773">
        <v>0</v>
      </c>
      <c r="AK36773" s="11" t="s">
        <v>433</v>
      </c>
      <c r="AL36773">
        <v>-33.851894608976203</v>
      </c>
      <c r="AM36773" s="11" t="s">
        <v>433</v>
      </c>
      <c r="AN36773">
        <v>2158.80439197339</v>
      </c>
      <c r="AP36773">
        <v>323.24065502441101</v>
      </c>
      <c r="AQ36773">
        <v>53.9218168405583</v>
      </c>
      <c r="AR36773">
        <v>1334.4024718388</v>
      </c>
      <c r="AS36773" s="11">
        <f t="shared" si="574"/>
        <v>0</v>
      </c>
    </row>
    <row r="36774" spans="1:45" x14ac:dyDescent="0.25">
      <c r="A36774">
        <v>36773</v>
      </c>
      <c r="B36774" s="11" t="s">
        <v>574</v>
      </c>
      <c r="C36774" s="1">
        <v>43998</v>
      </c>
      <c r="D36774">
        <v>43.097129302594603</v>
      </c>
      <c r="E36774">
        <v>26.103947368421</v>
      </c>
      <c r="F36774">
        <v>97.516666666666694</v>
      </c>
      <c r="G36774">
        <v>13.7534683322225</v>
      </c>
      <c r="H36774">
        <v>8.5250000000000004</v>
      </c>
      <c r="I36774">
        <v>31</v>
      </c>
      <c r="J36774">
        <v>12.454287543283201</v>
      </c>
      <c r="K36774">
        <v>7.7894736842105301</v>
      </c>
      <c r="L36774">
        <v>28.4129166666667</v>
      </c>
      <c r="M36774">
        <v>1.46</v>
      </c>
      <c r="N36774">
        <v>1</v>
      </c>
      <c r="O36774">
        <v>3</v>
      </c>
      <c r="P36774">
        <v>5.85204188576731</v>
      </c>
      <c r="Q36774">
        <v>2.7368421052631602</v>
      </c>
      <c r="R36774">
        <v>15.012499999999999</v>
      </c>
      <c r="S36774">
        <v>1.8956757514114699</v>
      </c>
      <c r="T36774">
        <v>1.0526315789473699</v>
      </c>
      <c r="U36774">
        <v>4.7534722222222197</v>
      </c>
      <c r="V36774">
        <v>531.92899999999997</v>
      </c>
      <c r="W36774">
        <v>520</v>
      </c>
      <c r="X36774">
        <v>553</v>
      </c>
      <c r="Y36774">
        <v>0</v>
      </c>
      <c r="Z36774">
        <v>0</v>
      </c>
      <c r="AA36774">
        <v>0</v>
      </c>
      <c r="AB36774">
        <v>0</v>
      </c>
      <c r="AC36774">
        <v>0</v>
      </c>
      <c r="AD36774">
        <v>0</v>
      </c>
      <c r="AK36774" s="11" t="s">
        <v>433</v>
      </c>
      <c r="AL36774">
        <v>-33.851894608976203</v>
      </c>
      <c r="AM36774" s="11" t="s">
        <v>433</v>
      </c>
      <c r="AN36774">
        <v>2177.6079226995198</v>
      </c>
      <c r="AP36774">
        <v>340.96264012248997</v>
      </c>
      <c r="AQ36774">
        <v>52.447162724321203</v>
      </c>
      <c r="AR36774">
        <v>1451.6590682538199</v>
      </c>
      <c r="AS36774" s="11">
        <f t="shared" si="574"/>
        <v>0</v>
      </c>
    </row>
    <row r="36775" spans="1:45" x14ac:dyDescent="0.25">
      <c r="A36775">
        <v>36774</v>
      </c>
      <c r="B36775" s="11" t="s">
        <v>574</v>
      </c>
      <c r="C36775" s="1">
        <v>43999</v>
      </c>
      <c r="D36775">
        <v>43.514081148091698</v>
      </c>
      <c r="E36775">
        <v>25.788157894736798</v>
      </c>
      <c r="F36775">
        <v>100.517045454545</v>
      </c>
      <c r="G36775">
        <v>13.865161414643101</v>
      </c>
      <c r="H36775">
        <v>8.5263157894736796</v>
      </c>
      <c r="I36775">
        <v>31.5229166666666</v>
      </c>
      <c r="J36775">
        <v>12.573760693202599</v>
      </c>
      <c r="K36775">
        <v>7.8407894736842101</v>
      </c>
      <c r="L36775">
        <v>28.7</v>
      </c>
      <c r="M36775">
        <v>1.452</v>
      </c>
      <c r="N36775">
        <v>1</v>
      </c>
      <c r="O36775">
        <v>3</v>
      </c>
      <c r="P36775">
        <v>6.1018695638511797</v>
      </c>
      <c r="Q36775">
        <v>2.7368421052631602</v>
      </c>
      <c r="R36775">
        <v>15.679166666666699</v>
      </c>
      <c r="S36775">
        <v>1.97982718219603</v>
      </c>
      <c r="T36775">
        <v>1.0526315789473699</v>
      </c>
      <c r="U36775">
        <v>5</v>
      </c>
      <c r="V36775">
        <v>533.38099999999997</v>
      </c>
      <c r="W36775">
        <v>521</v>
      </c>
      <c r="X36775">
        <v>556</v>
      </c>
      <c r="Y36775">
        <v>0</v>
      </c>
      <c r="Z36775">
        <v>0</v>
      </c>
      <c r="AA36775">
        <v>0</v>
      </c>
      <c r="AB36775">
        <v>0</v>
      </c>
      <c r="AC36775">
        <v>0</v>
      </c>
      <c r="AD36775">
        <v>0</v>
      </c>
      <c r="AK36775" s="11" t="s">
        <v>433</v>
      </c>
      <c r="AL36775">
        <v>-33.851894608976203</v>
      </c>
      <c r="AM36775" s="11" t="s">
        <v>433</v>
      </c>
      <c r="AN36775">
        <v>2196.4114534256501</v>
      </c>
      <c r="AP36775">
        <v>360.25882168840002</v>
      </c>
      <c r="AQ36775">
        <v>51.035143933550003</v>
      </c>
      <c r="AR36775">
        <v>1573.0249988763901</v>
      </c>
      <c r="AS36775" s="11">
        <f t="shared" si="574"/>
        <v>0</v>
      </c>
    </row>
    <row r="36776" spans="1:45" x14ac:dyDescent="0.25">
      <c r="A36776">
        <v>36775</v>
      </c>
      <c r="B36776" s="11" t="s">
        <v>574</v>
      </c>
      <c r="C36776" s="1">
        <v>44000</v>
      </c>
      <c r="D36776">
        <v>44.670693343408402</v>
      </c>
      <c r="E36776">
        <v>25.630263157894699</v>
      </c>
      <c r="F36776">
        <v>106.002272727273</v>
      </c>
      <c r="G36776">
        <v>14.173825383040599</v>
      </c>
      <c r="H36776">
        <v>8.5250000000000004</v>
      </c>
      <c r="I36776">
        <v>33.231250000000003</v>
      </c>
      <c r="J36776">
        <v>12.892511841753</v>
      </c>
      <c r="K36776">
        <v>7.8421052631578902</v>
      </c>
      <c r="L36776">
        <v>30.2283333333333</v>
      </c>
      <c r="M36776">
        <v>1.4490000000000001</v>
      </c>
      <c r="N36776">
        <v>1</v>
      </c>
      <c r="O36776">
        <v>3</v>
      </c>
      <c r="P36776">
        <v>6.8089693467308399</v>
      </c>
      <c r="Q36776">
        <v>2.7894736842105301</v>
      </c>
      <c r="R36776">
        <v>18.251249999999999</v>
      </c>
      <c r="S36776">
        <v>2.1676711945476299</v>
      </c>
      <c r="T36776">
        <v>1.0526315789473699</v>
      </c>
      <c r="U36776">
        <v>5.5</v>
      </c>
      <c r="V36776">
        <v>534.83000000000004</v>
      </c>
      <c r="W36776">
        <v>522</v>
      </c>
      <c r="X36776">
        <v>559</v>
      </c>
      <c r="Y36776">
        <v>0</v>
      </c>
      <c r="Z36776">
        <v>0</v>
      </c>
      <c r="AA36776">
        <v>0</v>
      </c>
      <c r="AB36776">
        <v>0</v>
      </c>
      <c r="AC36776">
        <v>0</v>
      </c>
      <c r="AD36776">
        <v>0</v>
      </c>
      <c r="AK36776" s="11" t="s">
        <v>433</v>
      </c>
      <c r="AL36776">
        <v>-33.851894608976203</v>
      </c>
      <c r="AM36776" s="11" t="s">
        <v>433</v>
      </c>
      <c r="AN36776">
        <v>2215.2149841517798</v>
      </c>
      <c r="AP36776">
        <v>380.26656888521802</v>
      </c>
      <c r="AQ36776">
        <v>49.804062881914398</v>
      </c>
      <c r="AR36776">
        <v>1705.30296608411</v>
      </c>
      <c r="AS36776" s="11">
        <f t="shared" si="574"/>
        <v>0</v>
      </c>
    </row>
    <row r="36777" spans="1:45" x14ac:dyDescent="0.25">
      <c r="A36777">
        <v>36776</v>
      </c>
      <c r="B36777" s="11" t="s">
        <v>574</v>
      </c>
      <c r="C36777" s="1">
        <v>44001</v>
      </c>
      <c r="D36777">
        <v>46.897122684509299</v>
      </c>
      <c r="E36777">
        <v>25.7355263157895</v>
      </c>
      <c r="F36777">
        <v>116.3325</v>
      </c>
      <c r="G36777">
        <v>14.7482957654617</v>
      </c>
      <c r="H36777">
        <v>8.5789473684210495</v>
      </c>
      <c r="I36777">
        <v>35.783333333333303</v>
      </c>
      <c r="J36777">
        <v>13.466908794701199</v>
      </c>
      <c r="K36777">
        <v>7.8421052631578902</v>
      </c>
      <c r="L36777">
        <v>32.817500000000003</v>
      </c>
      <c r="M36777">
        <v>1.4530000000000001</v>
      </c>
      <c r="N36777">
        <v>1</v>
      </c>
      <c r="O36777">
        <v>4</v>
      </c>
      <c r="P36777">
        <v>7.8213329961275404</v>
      </c>
      <c r="Q36777">
        <v>2.89342105263158</v>
      </c>
      <c r="R36777">
        <v>22.175000000000001</v>
      </c>
      <c r="S36777">
        <v>2.4147209810571302</v>
      </c>
      <c r="T36777">
        <v>1.0526315789473699</v>
      </c>
      <c r="U36777">
        <v>6.7175824175824204</v>
      </c>
      <c r="V36777">
        <v>536.28300000000002</v>
      </c>
      <c r="W36777">
        <v>523</v>
      </c>
      <c r="X36777">
        <v>562</v>
      </c>
      <c r="Y36777">
        <v>0</v>
      </c>
      <c r="Z36777">
        <v>0</v>
      </c>
      <c r="AA36777">
        <v>0</v>
      </c>
      <c r="AB36777">
        <v>0</v>
      </c>
      <c r="AC36777">
        <v>0</v>
      </c>
      <c r="AD36777">
        <v>0</v>
      </c>
      <c r="AK36777" s="11" t="s">
        <v>433</v>
      </c>
      <c r="AL36777">
        <v>-33.851894608976203</v>
      </c>
      <c r="AM36777" s="11" t="s">
        <v>433</v>
      </c>
      <c r="AN36777">
        <v>2234.0185148779001</v>
      </c>
      <c r="AP36777">
        <v>399.95857641996201</v>
      </c>
      <c r="AQ36777">
        <v>48.490583163127297</v>
      </c>
      <c r="AR36777">
        <v>1831.8184905473699</v>
      </c>
      <c r="AS36777" s="11">
        <f t="shared" si="574"/>
        <v>0</v>
      </c>
    </row>
    <row r="36778" spans="1:45" x14ac:dyDescent="0.25">
      <c r="A36778">
        <v>36777</v>
      </c>
      <c r="B36778" s="11" t="s">
        <v>574</v>
      </c>
      <c r="C36778" s="1">
        <v>44002</v>
      </c>
      <c r="D36778">
        <v>50.005885654575899</v>
      </c>
      <c r="E36778">
        <v>25.7355263157895</v>
      </c>
      <c r="F36778">
        <v>125.8325</v>
      </c>
      <c r="G36778">
        <v>15.572384612717</v>
      </c>
      <c r="H36778">
        <v>8.6315789473684195</v>
      </c>
      <c r="I36778">
        <v>39.524999999999999</v>
      </c>
      <c r="J36778">
        <v>14.286682151697599</v>
      </c>
      <c r="K36778">
        <v>7.8421052631578902</v>
      </c>
      <c r="L36778">
        <v>36.01</v>
      </c>
      <c r="M36778">
        <v>1.4790000000000001</v>
      </c>
      <c r="N36778">
        <v>1</v>
      </c>
      <c r="O36778">
        <v>4</v>
      </c>
      <c r="P36778">
        <v>8.7569819168447705</v>
      </c>
      <c r="Q36778">
        <v>2.8947368421052602</v>
      </c>
      <c r="R36778">
        <v>25.5</v>
      </c>
      <c r="S36778">
        <v>2.6604553079101798</v>
      </c>
      <c r="T36778">
        <v>1.0526315789473699</v>
      </c>
      <c r="U36778">
        <v>7.9024999999999999</v>
      </c>
      <c r="V36778">
        <v>537.76199999999994</v>
      </c>
      <c r="W36778">
        <v>524</v>
      </c>
      <c r="X36778">
        <v>566</v>
      </c>
      <c r="Y36778">
        <v>0</v>
      </c>
      <c r="Z36778">
        <v>0</v>
      </c>
      <c r="AA36778">
        <v>0</v>
      </c>
      <c r="AB36778">
        <v>0</v>
      </c>
      <c r="AC36778">
        <v>0</v>
      </c>
      <c r="AD36778">
        <v>0</v>
      </c>
      <c r="AK36778" s="11" t="s">
        <v>433</v>
      </c>
      <c r="AL36778">
        <v>-33.851894608976203</v>
      </c>
      <c r="AM36778" s="11" t="s">
        <v>433</v>
      </c>
      <c r="AN36778">
        <v>2252.8220456040299</v>
      </c>
      <c r="AP36778">
        <v>419.97677520702899</v>
      </c>
      <c r="AQ36778">
        <v>47.172512124548703</v>
      </c>
      <c r="AR36778">
        <v>1971.41725773996</v>
      </c>
      <c r="AS36778" s="11">
        <f t="shared" si="574"/>
        <v>0</v>
      </c>
    </row>
    <row r="36779" spans="1:45" x14ac:dyDescent="0.25">
      <c r="A36779">
        <v>36778</v>
      </c>
      <c r="B36779" s="11" t="s">
        <v>574</v>
      </c>
      <c r="C36779" s="1">
        <v>44003</v>
      </c>
      <c r="D36779">
        <v>54.069386643662497</v>
      </c>
      <c r="E36779">
        <v>25.838157894736799</v>
      </c>
      <c r="F36779">
        <v>145.25624999999999</v>
      </c>
      <c r="G36779">
        <v>16.6594780706222</v>
      </c>
      <c r="H36779">
        <v>8.6315789473684195</v>
      </c>
      <c r="I36779">
        <v>44.504166666666698</v>
      </c>
      <c r="J36779">
        <v>15.367046757452201</v>
      </c>
      <c r="K36779">
        <v>7.8421052631578902</v>
      </c>
      <c r="L36779">
        <v>40.523214285714303</v>
      </c>
      <c r="M36779">
        <v>1.5249999999999999</v>
      </c>
      <c r="N36779">
        <v>1</v>
      </c>
      <c r="O36779">
        <v>4</v>
      </c>
      <c r="P36779">
        <v>9.6960803353767009</v>
      </c>
      <c r="Q36779">
        <v>2.8947368421052602</v>
      </c>
      <c r="R36779">
        <v>33.008333333333297</v>
      </c>
      <c r="S36779">
        <v>2.9650192603105499</v>
      </c>
      <c r="T36779">
        <v>1.0526315789473699</v>
      </c>
      <c r="U36779">
        <v>9</v>
      </c>
      <c r="V36779">
        <v>539.28700000000003</v>
      </c>
      <c r="W36779">
        <v>525</v>
      </c>
      <c r="X36779">
        <v>570</v>
      </c>
      <c r="Y36779">
        <v>0</v>
      </c>
      <c r="Z36779">
        <v>0</v>
      </c>
      <c r="AA36779">
        <v>0</v>
      </c>
      <c r="AB36779">
        <v>0</v>
      </c>
      <c r="AC36779">
        <v>0</v>
      </c>
      <c r="AD36779">
        <v>0</v>
      </c>
      <c r="AK36779" s="11" t="s">
        <v>433</v>
      </c>
      <c r="AL36779">
        <v>-33.851894608976203</v>
      </c>
      <c r="AM36779" s="11" t="s">
        <v>433</v>
      </c>
      <c r="AN36779">
        <v>2271.6255763301601</v>
      </c>
      <c r="AP36779">
        <v>441.419928072728</v>
      </c>
      <c r="AQ36779">
        <v>45.814036287227701</v>
      </c>
      <c r="AR36779">
        <v>2133.6605782154902</v>
      </c>
      <c r="AS36779" s="11">
        <f t="shared" si="574"/>
        <v>0</v>
      </c>
    </row>
    <row r="36780" spans="1:45" x14ac:dyDescent="0.25">
      <c r="A36780">
        <v>36779</v>
      </c>
      <c r="B36780" s="11" t="s">
        <v>574</v>
      </c>
      <c r="C36780" s="1">
        <v>44004</v>
      </c>
      <c r="D36780">
        <v>59.188230878383699</v>
      </c>
      <c r="E36780">
        <v>25.789473684210499</v>
      </c>
      <c r="F36780">
        <v>168.61964285714299</v>
      </c>
      <c r="G36780">
        <v>18.073063757527301</v>
      </c>
      <c r="H36780">
        <v>8.5263157894736796</v>
      </c>
      <c r="I36780">
        <v>50.35</v>
      </c>
      <c r="J36780">
        <v>16.748810781358301</v>
      </c>
      <c r="K36780">
        <v>7.8421052631578902</v>
      </c>
      <c r="L36780">
        <v>47.582142857142799</v>
      </c>
      <c r="M36780">
        <v>1.609</v>
      </c>
      <c r="N36780">
        <v>1</v>
      </c>
      <c r="O36780">
        <v>4</v>
      </c>
      <c r="P36780">
        <v>10.814129450644799</v>
      </c>
      <c r="Q36780">
        <v>2.8947368421052602</v>
      </c>
      <c r="R36780">
        <v>37.185416666666598</v>
      </c>
      <c r="S36780">
        <v>3.3159292065691401</v>
      </c>
      <c r="T36780">
        <v>1.1052631578947401</v>
      </c>
      <c r="U36780">
        <v>11.0025</v>
      </c>
      <c r="V36780">
        <v>540.89599999999996</v>
      </c>
      <c r="W36780">
        <v>525</v>
      </c>
      <c r="X36780">
        <v>574</v>
      </c>
      <c r="Y36780">
        <v>0</v>
      </c>
      <c r="Z36780">
        <v>0</v>
      </c>
      <c r="AA36780">
        <v>0</v>
      </c>
      <c r="AB36780">
        <v>0</v>
      </c>
      <c r="AC36780">
        <v>0</v>
      </c>
      <c r="AD36780">
        <v>0</v>
      </c>
      <c r="AK36780" s="11" t="s">
        <v>433</v>
      </c>
      <c r="AL36780">
        <v>-33.851894608976203</v>
      </c>
      <c r="AM36780" s="11" t="s">
        <v>433</v>
      </c>
      <c r="AN36780">
        <v>2290.4291070562899</v>
      </c>
      <c r="AP36780">
        <v>463.03680904122803</v>
      </c>
      <c r="AQ36780">
        <v>44.482953500584699</v>
      </c>
      <c r="AR36780">
        <v>2291.9914951422502</v>
      </c>
      <c r="AS36780" s="11">
        <f t="shared" si="574"/>
        <v>0</v>
      </c>
    </row>
    <row r="36781" spans="1:45" x14ac:dyDescent="0.25">
      <c r="A36781">
        <v>36780</v>
      </c>
      <c r="B36781" s="11" t="s">
        <v>574</v>
      </c>
      <c r="C36781" s="1">
        <v>44005</v>
      </c>
      <c r="D36781">
        <v>64.814689266882098</v>
      </c>
      <c r="E36781">
        <v>25.734210526315799</v>
      </c>
      <c r="F36781">
        <v>199.50892857142901</v>
      </c>
      <c r="G36781">
        <v>19.703381615714001</v>
      </c>
      <c r="H36781">
        <v>8.5776315789473703</v>
      </c>
      <c r="I36781">
        <v>58.574642857142898</v>
      </c>
      <c r="J36781">
        <v>18.326624173800901</v>
      </c>
      <c r="K36781">
        <v>7.8421052631578902</v>
      </c>
      <c r="L36781">
        <v>55.512500000000003</v>
      </c>
      <c r="M36781">
        <v>1.7969999999999999</v>
      </c>
      <c r="N36781">
        <v>1</v>
      </c>
      <c r="O36781">
        <v>5</v>
      </c>
      <c r="P36781">
        <v>11.569029891844499</v>
      </c>
      <c r="Q36781">
        <v>2.8421052631578898</v>
      </c>
      <c r="R36781">
        <v>44.783333333333303</v>
      </c>
      <c r="S36781">
        <v>3.6224831789469598</v>
      </c>
      <c r="T36781">
        <v>1.1052631578947401</v>
      </c>
      <c r="U36781">
        <v>12.5</v>
      </c>
      <c r="V36781">
        <v>542.69299999999998</v>
      </c>
      <c r="W36781">
        <v>526</v>
      </c>
      <c r="X36781">
        <v>578</v>
      </c>
      <c r="Y36781">
        <v>0</v>
      </c>
      <c r="Z36781">
        <v>0</v>
      </c>
      <c r="AA36781">
        <v>0</v>
      </c>
      <c r="AB36781">
        <v>0</v>
      </c>
      <c r="AC36781">
        <v>0</v>
      </c>
      <c r="AD36781">
        <v>0</v>
      </c>
      <c r="AK36781" s="11" t="s">
        <v>433</v>
      </c>
      <c r="AL36781">
        <v>-33.851894608976203</v>
      </c>
      <c r="AM36781" s="11" t="s">
        <v>433</v>
      </c>
      <c r="AN36781">
        <v>2309.2326377824202</v>
      </c>
      <c r="AP36781">
        <v>484.250801922059</v>
      </c>
      <c r="AQ36781">
        <v>43.094653344270803</v>
      </c>
      <c r="AR36781">
        <v>2452.4278359818099</v>
      </c>
      <c r="AS36781" s="11">
        <f t="shared" si="574"/>
        <v>0</v>
      </c>
    </row>
    <row r="36782" spans="1:45" x14ac:dyDescent="0.25">
      <c r="A36782">
        <v>36781</v>
      </c>
      <c r="B36782" s="11" t="s">
        <v>574</v>
      </c>
      <c r="C36782" s="1">
        <v>44006</v>
      </c>
      <c r="D36782">
        <v>70.994011142980696</v>
      </c>
      <c r="E36782">
        <v>25.894736842105299</v>
      </c>
      <c r="F36782">
        <v>228.0625</v>
      </c>
      <c r="G36782">
        <v>21.4394559340213</v>
      </c>
      <c r="H36782">
        <v>8.5789473684210495</v>
      </c>
      <c r="I36782">
        <v>67</v>
      </c>
      <c r="J36782">
        <v>19.988976798910599</v>
      </c>
      <c r="K36782">
        <v>7.89342105263158</v>
      </c>
      <c r="L36782">
        <v>63.93</v>
      </c>
      <c r="M36782">
        <v>2.0299999999999998</v>
      </c>
      <c r="N36782">
        <v>1</v>
      </c>
      <c r="O36782">
        <v>6</v>
      </c>
      <c r="P36782">
        <v>12.462102592694499</v>
      </c>
      <c r="Q36782">
        <v>2.8947368421052602</v>
      </c>
      <c r="R36782">
        <v>50.409444444444397</v>
      </c>
      <c r="S36782">
        <v>3.9026904327913199</v>
      </c>
      <c r="T36782">
        <v>1.0526315789473699</v>
      </c>
      <c r="U36782">
        <v>14.0075</v>
      </c>
      <c r="V36782">
        <v>544.72299999999996</v>
      </c>
      <c r="W36782">
        <v>527</v>
      </c>
      <c r="X36782">
        <v>583</v>
      </c>
      <c r="Y36782">
        <v>0</v>
      </c>
      <c r="Z36782">
        <v>0</v>
      </c>
      <c r="AA36782">
        <v>0</v>
      </c>
      <c r="AB36782">
        <v>0</v>
      </c>
      <c r="AC36782">
        <v>0</v>
      </c>
      <c r="AD36782">
        <v>0</v>
      </c>
      <c r="AK36782" s="11" t="s">
        <v>433</v>
      </c>
      <c r="AL36782">
        <v>-33.851894608976203</v>
      </c>
      <c r="AM36782" s="11" t="s">
        <v>433</v>
      </c>
      <c r="AN36782">
        <v>2328.03616850854</v>
      </c>
      <c r="AP36782">
        <v>506.14358936425799</v>
      </c>
      <c r="AQ36782">
        <v>41.765983506676299</v>
      </c>
      <c r="AR36782">
        <v>2641.03872076894</v>
      </c>
      <c r="AS36782" s="11">
        <f t="shared" si="574"/>
        <v>0</v>
      </c>
    </row>
    <row r="36783" spans="1:45" x14ac:dyDescent="0.25">
      <c r="A36783">
        <v>36782</v>
      </c>
      <c r="B36783" s="11" t="s">
        <v>574</v>
      </c>
      <c r="C36783" s="1">
        <v>44007</v>
      </c>
      <c r="D36783">
        <v>77.4834577950773</v>
      </c>
      <c r="E36783">
        <v>25.732894736842098</v>
      </c>
      <c r="F36783">
        <v>263.02999999999997</v>
      </c>
      <c r="G36783">
        <v>23.272009323296199</v>
      </c>
      <c r="H36783">
        <v>8.5789473684210495</v>
      </c>
      <c r="I36783">
        <v>77.534999999999997</v>
      </c>
      <c r="J36783">
        <v>21.7339195537864</v>
      </c>
      <c r="K36783">
        <v>7.8421052631578902</v>
      </c>
      <c r="L36783">
        <v>73.902500000000003</v>
      </c>
      <c r="M36783">
        <v>2.27</v>
      </c>
      <c r="N36783">
        <v>1</v>
      </c>
      <c r="O36783">
        <v>7</v>
      </c>
      <c r="P36783">
        <v>13.495322540922301</v>
      </c>
      <c r="Q36783">
        <v>2.8421052631578898</v>
      </c>
      <c r="R36783">
        <v>54</v>
      </c>
      <c r="S36783">
        <v>4.23244121222345</v>
      </c>
      <c r="T36783">
        <v>1.0526315789473699</v>
      </c>
      <c r="U36783">
        <v>17</v>
      </c>
      <c r="V36783">
        <v>546.99300000000005</v>
      </c>
      <c r="W36783">
        <v>528</v>
      </c>
      <c r="X36783">
        <v>589</v>
      </c>
      <c r="Y36783">
        <v>0</v>
      </c>
      <c r="Z36783">
        <v>0</v>
      </c>
      <c r="AA36783">
        <v>0</v>
      </c>
      <c r="AB36783">
        <v>0</v>
      </c>
      <c r="AC36783">
        <v>0</v>
      </c>
      <c r="AD36783">
        <v>0</v>
      </c>
      <c r="AK36783" s="11" t="s">
        <v>433</v>
      </c>
      <c r="AL36783">
        <v>-33.851894608976203</v>
      </c>
      <c r="AM36783" s="11" t="s">
        <v>433</v>
      </c>
      <c r="AN36783">
        <v>2346.8396992346702</v>
      </c>
      <c r="AP36783">
        <v>529.31456750049301</v>
      </c>
      <c r="AQ36783">
        <v>40.519972415198602</v>
      </c>
      <c r="AR36783">
        <v>2880.05433129633</v>
      </c>
      <c r="AS36783" s="11">
        <f t="shared" si="574"/>
        <v>0</v>
      </c>
    </row>
    <row r="36784" spans="1:45" x14ac:dyDescent="0.25">
      <c r="A36784">
        <v>36783</v>
      </c>
      <c r="B36784" s="11" t="s">
        <v>574</v>
      </c>
      <c r="C36784" s="1">
        <v>44008</v>
      </c>
      <c r="D36784">
        <v>84.126938010084999</v>
      </c>
      <c r="E36784">
        <v>25.684210526315798</v>
      </c>
      <c r="F36784">
        <v>298.51749999999998</v>
      </c>
      <c r="G36784">
        <v>25.187169043448002</v>
      </c>
      <c r="H36784">
        <v>8.5776315789473703</v>
      </c>
      <c r="I36784">
        <v>87.72</v>
      </c>
      <c r="J36784">
        <v>23.556596475054899</v>
      </c>
      <c r="K36784">
        <v>7.8407894736842101</v>
      </c>
      <c r="L36784">
        <v>82.077777777777698</v>
      </c>
      <c r="M36784">
        <v>2.5299999999999998</v>
      </c>
      <c r="N36784">
        <v>1</v>
      </c>
      <c r="O36784">
        <v>8</v>
      </c>
      <c r="P36784">
        <v>14.574227524230199</v>
      </c>
      <c r="Q36784">
        <v>2.8421052631578898</v>
      </c>
      <c r="R36784">
        <v>59.674999999999997</v>
      </c>
      <c r="S36784">
        <v>4.5477107777671204</v>
      </c>
      <c r="T36784">
        <v>1.0526315789473699</v>
      </c>
      <c r="U36784">
        <v>18.5</v>
      </c>
      <c r="V36784">
        <v>549.52300000000002</v>
      </c>
      <c r="W36784">
        <v>529</v>
      </c>
      <c r="X36784">
        <v>596.02499999999998</v>
      </c>
      <c r="Y36784">
        <v>0</v>
      </c>
      <c r="Z36784">
        <v>0</v>
      </c>
      <c r="AA36784">
        <v>0</v>
      </c>
      <c r="AB36784">
        <v>0</v>
      </c>
      <c r="AC36784">
        <v>0</v>
      </c>
      <c r="AD36784">
        <v>0</v>
      </c>
      <c r="AK36784" s="11" t="s">
        <v>433</v>
      </c>
      <c r="AL36784">
        <v>-33.851894608976203</v>
      </c>
      <c r="AM36784" s="11" t="s">
        <v>433</v>
      </c>
      <c r="AN36784">
        <v>2365.6432299608</v>
      </c>
      <c r="AP36784">
        <v>554.11046874864496</v>
      </c>
      <c r="AQ36784">
        <v>39.3540867260308</v>
      </c>
      <c r="AR36784">
        <v>3083.11846751331</v>
      </c>
      <c r="AS36784" s="11">
        <f t="shared" si="574"/>
        <v>0</v>
      </c>
    </row>
    <row r="36785" spans="1:45" x14ac:dyDescent="0.25">
      <c r="A36785">
        <v>36784</v>
      </c>
      <c r="B36785" s="11" t="s">
        <v>574</v>
      </c>
      <c r="C36785" s="1">
        <v>44009</v>
      </c>
      <c r="D36785">
        <v>90.905984758542104</v>
      </c>
      <c r="E36785">
        <v>25.261842105263199</v>
      </c>
      <c r="F36785">
        <v>343.27678571428601</v>
      </c>
      <c r="G36785">
        <v>27.205692269997801</v>
      </c>
      <c r="H36785">
        <v>8.5263157894736796</v>
      </c>
      <c r="I36785">
        <v>101.013888888889</v>
      </c>
      <c r="J36785">
        <v>25.460718538036598</v>
      </c>
      <c r="K36785">
        <v>7.7894736842105301</v>
      </c>
      <c r="L36785">
        <v>96.011111111111106</v>
      </c>
      <c r="M36785">
        <v>2.8079999999999998</v>
      </c>
      <c r="N36785">
        <v>1</v>
      </c>
      <c r="O36785">
        <v>9</v>
      </c>
      <c r="P36785">
        <v>15.6037108071151</v>
      </c>
      <c r="Q36785">
        <v>2.8421052631578898</v>
      </c>
      <c r="R36785">
        <v>67</v>
      </c>
      <c r="S36785">
        <v>4.9066657647478102</v>
      </c>
      <c r="T36785">
        <v>1.1039473684210499</v>
      </c>
      <c r="U36785">
        <v>20.675000000000001</v>
      </c>
      <c r="V36785">
        <v>552.33100000000002</v>
      </c>
      <c r="W36785">
        <v>530</v>
      </c>
      <c r="X36785">
        <v>605.02499999999998</v>
      </c>
      <c r="Y36785">
        <v>0</v>
      </c>
      <c r="Z36785">
        <v>0</v>
      </c>
      <c r="AA36785">
        <v>0</v>
      </c>
      <c r="AB36785">
        <v>0</v>
      </c>
      <c r="AC36785">
        <v>0</v>
      </c>
      <c r="AD36785">
        <v>0</v>
      </c>
      <c r="AK36785" s="11" t="s">
        <v>433</v>
      </c>
      <c r="AL36785">
        <v>-33.851894608976203</v>
      </c>
      <c r="AM36785" s="11" t="s">
        <v>433</v>
      </c>
      <c r="AN36785">
        <v>2384.4467606869198</v>
      </c>
      <c r="AP36785">
        <v>580.34999957896196</v>
      </c>
      <c r="AQ36785">
        <v>38.2527727961889</v>
      </c>
      <c r="AR36785">
        <v>3261.1106489747299</v>
      </c>
      <c r="AS36785" s="11">
        <f t="shared" si="574"/>
        <v>0</v>
      </c>
    </row>
    <row r="36786" spans="1:45" x14ac:dyDescent="0.25">
      <c r="A36786">
        <v>36785</v>
      </c>
      <c r="B36786" s="11" t="s">
        <v>574</v>
      </c>
      <c r="C36786" s="1">
        <v>44010</v>
      </c>
      <c r="D36786">
        <v>98.046892346529503</v>
      </c>
      <c r="E36786">
        <v>25.5763157894737</v>
      </c>
      <c r="F36786">
        <v>390.06428571428597</v>
      </c>
      <c r="G36786">
        <v>29.323779621973301</v>
      </c>
      <c r="H36786">
        <v>8.5776315789473703</v>
      </c>
      <c r="I36786">
        <v>112.23333333333299</v>
      </c>
      <c r="J36786">
        <v>27.438710093342301</v>
      </c>
      <c r="K36786">
        <v>7.7894736842105301</v>
      </c>
      <c r="L36786">
        <v>108.13437500000001</v>
      </c>
      <c r="M36786">
        <v>3.0470000000000002</v>
      </c>
      <c r="N36786">
        <v>1</v>
      </c>
      <c r="O36786">
        <v>11</v>
      </c>
      <c r="P36786">
        <v>16.852913605056798</v>
      </c>
      <c r="Q36786">
        <v>2.8947368421052602</v>
      </c>
      <c r="R36786">
        <v>80.480357142857102</v>
      </c>
      <c r="S36786">
        <v>5.2814893714945201</v>
      </c>
      <c r="T36786">
        <v>1.0526315789473699</v>
      </c>
      <c r="U36786">
        <v>23.675000000000001</v>
      </c>
      <c r="V36786">
        <v>555.37800000000004</v>
      </c>
      <c r="W36786">
        <v>531</v>
      </c>
      <c r="X36786">
        <v>615.02499999999998</v>
      </c>
      <c r="Y36786">
        <v>0</v>
      </c>
      <c r="Z36786">
        <v>0</v>
      </c>
      <c r="AA36786">
        <v>0</v>
      </c>
      <c r="AB36786">
        <v>0</v>
      </c>
      <c r="AC36786">
        <v>0</v>
      </c>
      <c r="AD36786">
        <v>0</v>
      </c>
      <c r="AK36786" s="11" t="s">
        <v>433</v>
      </c>
      <c r="AL36786">
        <v>-33.851894608976203</v>
      </c>
      <c r="AM36786" s="11" t="s">
        <v>433</v>
      </c>
      <c r="AN36786">
        <v>2403.25029141305</v>
      </c>
      <c r="AP36786">
        <v>607.81542002946605</v>
      </c>
      <c r="AQ36786">
        <v>37.076612947019697</v>
      </c>
      <c r="AR36786">
        <v>3445.6157182226598</v>
      </c>
      <c r="AS36786" s="11">
        <f t="shared" si="574"/>
        <v>0</v>
      </c>
    </row>
    <row r="36787" spans="1:45" x14ac:dyDescent="0.25">
      <c r="A36787">
        <v>36786</v>
      </c>
      <c r="B36787" s="11" t="s">
        <v>574</v>
      </c>
      <c r="C36787" s="1">
        <v>44011</v>
      </c>
      <c r="D36787">
        <v>105.45150979419201</v>
      </c>
      <c r="E36787">
        <v>25.996052631578898</v>
      </c>
      <c r="F36787">
        <v>446.05</v>
      </c>
      <c r="G36787">
        <v>31.6280402876449</v>
      </c>
      <c r="H36787">
        <v>8.5789473684210495</v>
      </c>
      <c r="I36787">
        <v>126.675</v>
      </c>
      <c r="J36787">
        <v>29.586782399875698</v>
      </c>
      <c r="K36787">
        <v>7.8421052631578902</v>
      </c>
      <c r="L36787">
        <v>121.625</v>
      </c>
      <c r="M36787">
        <v>3.2709999999999999</v>
      </c>
      <c r="N36787">
        <v>1</v>
      </c>
      <c r="O36787">
        <v>12.025</v>
      </c>
      <c r="P36787">
        <v>18.114193509032201</v>
      </c>
      <c r="Q36787">
        <v>2.8421052631578898</v>
      </c>
      <c r="R36787">
        <v>89.174999999999997</v>
      </c>
      <c r="S36787">
        <v>5.7219364170830902</v>
      </c>
      <c r="T36787">
        <v>1.1039473684210499</v>
      </c>
      <c r="U36787">
        <v>27.012499999999999</v>
      </c>
      <c r="V36787">
        <v>558.649</v>
      </c>
      <c r="W36787">
        <v>532</v>
      </c>
      <c r="X36787">
        <v>627.1</v>
      </c>
      <c r="Y36787">
        <v>0</v>
      </c>
      <c r="Z36787">
        <v>0</v>
      </c>
      <c r="AA36787">
        <v>0</v>
      </c>
      <c r="AB36787">
        <v>0</v>
      </c>
      <c r="AC36787">
        <v>0</v>
      </c>
      <c r="AD36787">
        <v>13.6749999999998</v>
      </c>
      <c r="AK36787" s="11" t="s">
        <v>433</v>
      </c>
      <c r="AL36787">
        <v>-33.851894608976203</v>
      </c>
      <c r="AM36787" s="11" t="s">
        <v>433</v>
      </c>
      <c r="AN36787">
        <v>2422.0538221391798</v>
      </c>
      <c r="AP36787">
        <v>633.96452544578995</v>
      </c>
      <c r="AQ36787">
        <v>35.777251358504898</v>
      </c>
      <c r="AR36787">
        <v>3629.9036200804198</v>
      </c>
      <c r="AS36787" s="11">
        <f t="shared" si="574"/>
        <v>0</v>
      </c>
    </row>
    <row r="36788" spans="1:45" x14ac:dyDescent="0.25">
      <c r="A36788">
        <v>36787</v>
      </c>
      <c r="B36788" s="11" t="s">
        <v>574</v>
      </c>
      <c r="C36788" s="1">
        <v>44012</v>
      </c>
      <c r="D36788">
        <v>113.60675095596299</v>
      </c>
      <c r="E36788">
        <v>25.998684210526299</v>
      </c>
      <c r="F36788">
        <v>488.58749999999998</v>
      </c>
      <c r="G36788">
        <v>34.1178508206362</v>
      </c>
      <c r="H36788">
        <v>8.4736842105263204</v>
      </c>
      <c r="I36788">
        <v>147.25624999999999</v>
      </c>
      <c r="J36788">
        <v>31.907768093138401</v>
      </c>
      <c r="K36788">
        <v>7.7355263157894703</v>
      </c>
      <c r="L36788">
        <v>139.14687499999999</v>
      </c>
      <c r="M36788">
        <v>3.5190000000000001</v>
      </c>
      <c r="N36788">
        <v>1</v>
      </c>
      <c r="O36788">
        <v>14.025</v>
      </c>
      <c r="P36788">
        <v>19.5641113334636</v>
      </c>
      <c r="Q36788">
        <v>2.89342105263158</v>
      </c>
      <c r="R36788">
        <v>98.512500000000003</v>
      </c>
      <c r="S36788">
        <v>6.1316377151872903</v>
      </c>
      <c r="T36788">
        <v>1.0526315789473699</v>
      </c>
      <c r="U36788">
        <v>29.291071428571399</v>
      </c>
      <c r="V36788">
        <v>562.16800000000001</v>
      </c>
      <c r="W36788">
        <v>533</v>
      </c>
      <c r="X36788">
        <v>641.02499999999998</v>
      </c>
      <c r="Y36788">
        <v>0</v>
      </c>
      <c r="Z36788">
        <v>0</v>
      </c>
      <c r="AA36788">
        <v>0</v>
      </c>
      <c r="AB36788">
        <v>0</v>
      </c>
      <c r="AC36788">
        <v>0</v>
      </c>
      <c r="AD36788">
        <v>34.256250000000001</v>
      </c>
      <c r="AK36788" s="11" t="s">
        <v>433</v>
      </c>
      <c r="AL36788">
        <v>-33.851894608976203</v>
      </c>
      <c r="AM36788" s="11" t="s">
        <v>433</v>
      </c>
      <c r="AN36788">
        <v>2440.8573528653101</v>
      </c>
      <c r="AP36788">
        <v>659.51940595464305</v>
      </c>
      <c r="AQ36788">
        <v>34.4470888870419</v>
      </c>
      <c r="AR36788">
        <v>3844.4928039237702</v>
      </c>
      <c r="AS36788" s="11">
        <f t="shared" si="574"/>
        <v>0</v>
      </c>
    </row>
    <row r="36789" spans="1:45" x14ac:dyDescent="0.25">
      <c r="A36789">
        <v>36788</v>
      </c>
      <c r="B36789" s="11" t="s">
        <v>574</v>
      </c>
      <c r="C36789" s="1">
        <v>44013</v>
      </c>
      <c r="D36789">
        <v>122.461277122581</v>
      </c>
      <c r="E36789">
        <v>25.630263157894699</v>
      </c>
      <c r="F36789">
        <v>564.47500000000002</v>
      </c>
      <c r="G36789">
        <v>36.830228110138101</v>
      </c>
      <c r="H36789">
        <v>8.4736842105263204</v>
      </c>
      <c r="I36789">
        <v>163.74687499999999</v>
      </c>
      <c r="J36789">
        <v>34.420740999888501</v>
      </c>
      <c r="K36789">
        <v>7.7368421052631602</v>
      </c>
      <c r="L36789">
        <v>157.02500000000001</v>
      </c>
      <c r="M36789">
        <v>3.8010000000000002</v>
      </c>
      <c r="N36789">
        <v>1</v>
      </c>
      <c r="O36789">
        <v>16</v>
      </c>
      <c r="P36789">
        <v>21.1141055327627</v>
      </c>
      <c r="Q36789">
        <v>2.89342105263158</v>
      </c>
      <c r="R36789">
        <v>109.6125</v>
      </c>
      <c r="S36789">
        <v>6.6020484840494902</v>
      </c>
      <c r="T36789">
        <v>1.0526315789473699</v>
      </c>
      <c r="U36789">
        <v>33.0107142857143</v>
      </c>
      <c r="V36789">
        <v>565.96900000000005</v>
      </c>
      <c r="W36789">
        <v>534</v>
      </c>
      <c r="X36789">
        <v>654.17499999999995</v>
      </c>
      <c r="Y36789">
        <v>0</v>
      </c>
      <c r="Z36789">
        <v>0</v>
      </c>
      <c r="AA36789">
        <v>0</v>
      </c>
      <c r="AB36789">
        <v>0</v>
      </c>
      <c r="AC36789">
        <v>0</v>
      </c>
      <c r="AD36789">
        <v>50.746874999999903</v>
      </c>
      <c r="AK36789" s="11" t="s">
        <v>433</v>
      </c>
      <c r="AL36789">
        <v>-33.851894608976203</v>
      </c>
      <c r="AM36789" s="11" t="s">
        <v>433</v>
      </c>
      <c r="AN36789">
        <v>2459.6608835914299</v>
      </c>
      <c r="AP36789">
        <v>686.80869588246105</v>
      </c>
      <c r="AQ36789">
        <v>33.212611103511897</v>
      </c>
      <c r="AR36789">
        <v>4074.5268691905399</v>
      </c>
      <c r="AS36789" s="11">
        <f t="shared" si="574"/>
        <v>0</v>
      </c>
    </row>
    <row r="36790" spans="1:45" x14ac:dyDescent="0.25">
      <c r="A36790">
        <v>36789</v>
      </c>
      <c r="B36790" s="11" t="s">
        <v>574</v>
      </c>
      <c r="C36790" s="1">
        <v>44014</v>
      </c>
      <c r="D36790">
        <v>132.003865870928</v>
      </c>
      <c r="E36790">
        <v>25.523684210526302</v>
      </c>
      <c r="F36790">
        <v>646.22500000000002</v>
      </c>
      <c r="G36790">
        <v>39.747538395707302</v>
      </c>
      <c r="H36790">
        <v>8.5250000000000004</v>
      </c>
      <c r="I36790">
        <v>186</v>
      </c>
      <c r="J36790">
        <v>37.128204135359802</v>
      </c>
      <c r="K36790">
        <v>7.7368421052631602</v>
      </c>
      <c r="L36790">
        <v>174.46250000000001</v>
      </c>
      <c r="M36790">
        <v>4.0979999999999999</v>
      </c>
      <c r="N36790">
        <v>1</v>
      </c>
      <c r="O36790">
        <v>18</v>
      </c>
      <c r="P36790">
        <v>22.8028239372942</v>
      </c>
      <c r="Q36790">
        <v>2.89342105263158</v>
      </c>
      <c r="R36790">
        <v>128.642142857143</v>
      </c>
      <c r="S36790">
        <v>7.10303126662639</v>
      </c>
      <c r="T36790">
        <v>1.0526315789473699</v>
      </c>
      <c r="U36790">
        <v>38.024999999999999</v>
      </c>
      <c r="V36790">
        <v>570.06700000000001</v>
      </c>
      <c r="W36790">
        <v>534</v>
      </c>
      <c r="X36790">
        <v>670.2</v>
      </c>
      <c r="Y36790">
        <v>0</v>
      </c>
      <c r="Z36790">
        <v>0</v>
      </c>
      <c r="AA36790">
        <v>0</v>
      </c>
      <c r="AB36790">
        <v>0</v>
      </c>
      <c r="AC36790">
        <v>0</v>
      </c>
      <c r="AD36790">
        <v>73</v>
      </c>
      <c r="AK36790" s="11" t="s">
        <v>433</v>
      </c>
      <c r="AL36790">
        <v>-33.851894608976203</v>
      </c>
      <c r="AM36790" s="11" t="s">
        <v>433</v>
      </c>
      <c r="AN36790">
        <v>2478.4644143175601</v>
      </c>
      <c r="AP36790">
        <v>715.08573807847404</v>
      </c>
      <c r="AQ36790">
        <v>32.028834410721899</v>
      </c>
      <c r="AR36790">
        <v>4274.6992889733401</v>
      </c>
      <c r="AS36790" s="11">
        <f t="shared" si="574"/>
        <v>0</v>
      </c>
    </row>
    <row r="36791" spans="1:45" x14ac:dyDescent="0.25">
      <c r="A36791">
        <v>36790</v>
      </c>
      <c r="B36791" s="11" t="s">
        <v>574</v>
      </c>
      <c r="C36791" s="1">
        <v>44015</v>
      </c>
      <c r="D36791">
        <v>142.116615535703</v>
      </c>
      <c r="E36791">
        <v>25.781578947368399</v>
      </c>
      <c r="F36791">
        <v>709.02499999999998</v>
      </c>
      <c r="G36791">
        <v>42.897521335810701</v>
      </c>
      <c r="H36791">
        <v>8.4736842105263204</v>
      </c>
      <c r="I36791">
        <v>209.07499999999999</v>
      </c>
      <c r="J36791">
        <v>40.054426378678102</v>
      </c>
      <c r="K36791">
        <v>7.7355263157894703</v>
      </c>
      <c r="L36791">
        <v>200.5</v>
      </c>
      <c r="M36791">
        <v>4.4089999999999998</v>
      </c>
      <c r="N36791">
        <v>1</v>
      </c>
      <c r="O36791">
        <v>20.024999999999999</v>
      </c>
      <c r="P36791">
        <v>24.384716523333001</v>
      </c>
      <c r="Q36791">
        <v>2.8407894736842101</v>
      </c>
      <c r="R36791">
        <v>144.55000000000001</v>
      </c>
      <c r="S36791">
        <v>7.6384382480135997</v>
      </c>
      <c r="T36791">
        <v>1.0526315789473699</v>
      </c>
      <c r="U36791">
        <v>42.61</v>
      </c>
      <c r="V36791">
        <v>574.476</v>
      </c>
      <c r="W36791">
        <v>535</v>
      </c>
      <c r="X36791">
        <v>694.02499999999998</v>
      </c>
      <c r="Y36791">
        <v>0</v>
      </c>
      <c r="Z36791">
        <v>0</v>
      </c>
      <c r="AA36791">
        <v>0</v>
      </c>
      <c r="AB36791">
        <v>0</v>
      </c>
      <c r="AC36791">
        <v>0</v>
      </c>
      <c r="AD36791">
        <v>96.074999999999903</v>
      </c>
      <c r="AK36791" s="11" t="s">
        <v>433</v>
      </c>
      <c r="AL36791">
        <v>-33.851894608976203</v>
      </c>
      <c r="AM36791" s="11" t="s">
        <v>433</v>
      </c>
      <c r="AN36791">
        <v>2497.2679450436899</v>
      </c>
      <c r="AP36791">
        <v>742.89514601704104</v>
      </c>
      <c r="AQ36791">
        <v>30.8343816107372</v>
      </c>
      <c r="AR36791">
        <v>4539.9532420780297</v>
      </c>
      <c r="AS36791" s="11">
        <f t="shared" si="574"/>
        <v>0</v>
      </c>
    </row>
    <row r="36792" spans="1:45" x14ac:dyDescent="0.25">
      <c r="A36792">
        <v>36791</v>
      </c>
      <c r="B36792" s="11" t="s">
        <v>574</v>
      </c>
      <c r="C36792" s="1">
        <v>44016</v>
      </c>
      <c r="D36792">
        <v>153.158388907068</v>
      </c>
      <c r="E36792">
        <v>25.524999999999999</v>
      </c>
      <c r="F36792">
        <v>801.71249999999998</v>
      </c>
      <c r="G36792">
        <v>46.2696923229935</v>
      </c>
      <c r="H36792">
        <v>8.4736842105263204</v>
      </c>
      <c r="I36792">
        <v>236.53749999999999</v>
      </c>
      <c r="J36792">
        <v>43.1757904240282</v>
      </c>
      <c r="K36792">
        <v>7.7368421052631602</v>
      </c>
      <c r="L36792">
        <v>227.52500000000001</v>
      </c>
      <c r="M36792">
        <v>4.7519999999999998</v>
      </c>
      <c r="N36792">
        <v>1</v>
      </c>
      <c r="O36792">
        <v>23</v>
      </c>
      <c r="P36792">
        <v>26.305673645489399</v>
      </c>
      <c r="Q36792">
        <v>2.7855263157894701</v>
      </c>
      <c r="R36792">
        <v>160.55000000000001</v>
      </c>
      <c r="S36792">
        <v>8.2161902474933104</v>
      </c>
      <c r="T36792">
        <v>1.0526315789473699</v>
      </c>
      <c r="U36792">
        <v>47.012500000000003</v>
      </c>
      <c r="V36792">
        <v>579.22799999999995</v>
      </c>
      <c r="W36792">
        <v>536</v>
      </c>
      <c r="X36792">
        <v>719.02499999999998</v>
      </c>
      <c r="Y36792">
        <v>0</v>
      </c>
      <c r="Z36792">
        <v>0</v>
      </c>
      <c r="AA36792">
        <v>0</v>
      </c>
      <c r="AB36792">
        <v>0</v>
      </c>
      <c r="AC36792">
        <v>0</v>
      </c>
      <c r="AD36792">
        <v>123.53749999999999</v>
      </c>
      <c r="AK36792" s="11" t="s">
        <v>433</v>
      </c>
      <c r="AL36792">
        <v>-33.851894608976203</v>
      </c>
      <c r="AM36792" s="11" t="s">
        <v>433</v>
      </c>
      <c r="AN36792">
        <v>2516.0714757698101</v>
      </c>
      <c r="AP36792">
        <v>771.68520218036599</v>
      </c>
      <c r="AQ36792">
        <v>29.6912578525837</v>
      </c>
      <c r="AR36792">
        <v>4796.7863690947497</v>
      </c>
      <c r="AS36792" s="11">
        <f t="shared" si="574"/>
        <v>0</v>
      </c>
    </row>
    <row r="36793" spans="1:45" x14ac:dyDescent="0.25">
      <c r="A36793">
        <v>36792</v>
      </c>
      <c r="B36793" s="11" t="s">
        <v>574</v>
      </c>
      <c r="C36793" s="1">
        <v>44017</v>
      </c>
      <c r="D36793">
        <v>164.841587576953</v>
      </c>
      <c r="E36793">
        <v>25.260526315789502</v>
      </c>
      <c r="F36793">
        <v>880.38749999999902</v>
      </c>
      <c r="G36793">
        <v>49.833653608684898</v>
      </c>
      <c r="H36793">
        <v>8.3144736842105296</v>
      </c>
      <c r="I36793">
        <v>268.57499999999999</v>
      </c>
      <c r="J36793">
        <v>46.475871474157103</v>
      </c>
      <c r="K36793">
        <v>7.5723684210526301</v>
      </c>
      <c r="L36793">
        <v>254.05</v>
      </c>
      <c r="M36793">
        <v>5.1100000000000003</v>
      </c>
      <c r="N36793">
        <v>1</v>
      </c>
      <c r="O36793">
        <v>25.024999999999999</v>
      </c>
      <c r="P36793">
        <v>28.143734985439401</v>
      </c>
      <c r="Q36793">
        <v>0</v>
      </c>
      <c r="R36793">
        <v>161.55000000000001</v>
      </c>
      <c r="S36793">
        <v>8.8238904922605794</v>
      </c>
      <c r="T36793">
        <v>0.42105263157894701</v>
      </c>
      <c r="U36793">
        <v>55.512500000000003</v>
      </c>
      <c r="V36793">
        <v>584.33799999999997</v>
      </c>
      <c r="W36793">
        <v>537</v>
      </c>
      <c r="X36793">
        <v>743.25</v>
      </c>
      <c r="Y36793">
        <v>0</v>
      </c>
      <c r="Z36793">
        <v>0</v>
      </c>
      <c r="AA36793">
        <v>0</v>
      </c>
      <c r="AB36793">
        <v>0</v>
      </c>
      <c r="AC36793">
        <v>0</v>
      </c>
      <c r="AD36793">
        <v>155.57499999999999</v>
      </c>
      <c r="AK36793" s="11" t="s">
        <v>433</v>
      </c>
      <c r="AL36793">
        <v>-33.851894608976203</v>
      </c>
      <c r="AM36793" s="11" t="s">
        <v>433</v>
      </c>
      <c r="AN36793">
        <v>2534.8750064959399</v>
      </c>
      <c r="AP36793">
        <v>801.89402791291002</v>
      </c>
      <c r="AQ36793">
        <v>28.613485920010099</v>
      </c>
      <c r="AR36793">
        <v>5059.8178242649401</v>
      </c>
      <c r="AS36793" s="11">
        <f t="shared" si="574"/>
        <v>0</v>
      </c>
    </row>
    <row r="36794" spans="1:45" x14ac:dyDescent="0.25">
      <c r="A36794">
        <v>36793</v>
      </c>
      <c r="B36794" s="11" t="s">
        <v>574</v>
      </c>
      <c r="C36794" s="1">
        <v>44018</v>
      </c>
      <c r="D36794">
        <v>177.38273422062099</v>
      </c>
      <c r="E36794">
        <v>21.976315789473698</v>
      </c>
      <c r="F36794">
        <v>1009.79</v>
      </c>
      <c r="G36794">
        <v>53.598650850692998</v>
      </c>
      <c r="H36794">
        <v>7.7750000000000004</v>
      </c>
      <c r="I36794">
        <v>301.04500000000002</v>
      </c>
      <c r="J36794">
        <v>49.989066334576997</v>
      </c>
      <c r="K36794">
        <v>6.9868421052631602</v>
      </c>
      <c r="L36794">
        <v>286.02499999999998</v>
      </c>
      <c r="M36794">
        <v>5.4960000000000004</v>
      </c>
      <c r="N36794">
        <v>1</v>
      </c>
      <c r="O36794">
        <v>28.024999999999999</v>
      </c>
      <c r="P36794">
        <v>30.205029867131501</v>
      </c>
      <c r="Q36794">
        <v>0</v>
      </c>
      <c r="R36794">
        <v>196.0625</v>
      </c>
      <c r="S36794">
        <v>9.4504804209550297</v>
      </c>
      <c r="T36794">
        <v>0.157894736842105</v>
      </c>
      <c r="U36794">
        <v>61.012500000000003</v>
      </c>
      <c r="V36794">
        <v>589.83399999999995</v>
      </c>
      <c r="W36794">
        <v>538</v>
      </c>
      <c r="X36794">
        <v>773.125</v>
      </c>
      <c r="Y36794">
        <v>0</v>
      </c>
      <c r="Z36794">
        <v>0</v>
      </c>
      <c r="AA36794">
        <v>0</v>
      </c>
      <c r="AB36794">
        <v>0</v>
      </c>
      <c r="AC36794">
        <v>0</v>
      </c>
      <c r="AD36794">
        <v>188.04499999999999</v>
      </c>
      <c r="AK36794" s="11" t="s">
        <v>433</v>
      </c>
      <c r="AL36794">
        <v>-33.851894608976203</v>
      </c>
      <c r="AM36794" s="11" t="s">
        <v>433</v>
      </c>
      <c r="AN36794">
        <v>2553.6785372220702</v>
      </c>
      <c r="AP36794">
        <v>831.50091317022498</v>
      </c>
      <c r="AQ36794">
        <v>27.5286747860373</v>
      </c>
      <c r="AR36794">
        <v>5320.50516645262</v>
      </c>
      <c r="AS36794" s="11">
        <f t="shared" si="574"/>
        <v>0</v>
      </c>
    </row>
    <row r="36795" spans="1:45" x14ac:dyDescent="0.25">
      <c r="A36795">
        <v>36794</v>
      </c>
      <c r="B36795" s="11" t="s">
        <v>574</v>
      </c>
      <c r="C36795" s="1">
        <v>44019</v>
      </c>
      <c r="D36795">
        <v>190.40353096372201</v>
      </c>
      <c r="E36795">
        <v>17.357894736842098</v>
      </c>
      <c r="F36795">
        <v>1112.5250000000001</v>
      </c>
      <c r="G36795">
        <v>57.640556366672499</v>
      </c>
      <c r="H36795">
        <v>6.5684210526315798</v>
      </c>
      <c r="I36795">
        <v>333.51249999999999</v>
      </c>
      <c r="J36795">
        <v>53.743822071246598</v>
      </c>
      <c r="K36795">
        <v>5.8328947368421096</v>
      </c>
      <c r="L36795">
        <v>314.625</v>
      </c>
      <c r="M36795">
        <v>5.91</v>
      </c>
      <c r="N36795">
        <v>1</v>
      </c>
      <c r="O36795">
        <v>32.024999999999999</v>
      </c>
      <c r="P36795">
        <v>32.078925136460498</v>
      </c>
      <c r="Q36795">
        <v>0</v>
      </c>
      <c r="R36795">
        <v>207.55</v>
      </c>
      <c r="S36795">
        <v>10.169595948770899</v>
      </c>
      <c r="T36795">
        <v>0.15657894736842101</v>
      </c>
      <c r="U36795">
        <v>65.025000000000006</v>
      </c>
      <c r="V36795">
        <v>595.74400000000003</v>
      </c>
      <c r="W36795">
        <v>539</v>
      </c>
      <c r="X36795">
        <v>809.02499999999998</v>
      </c>
      <c r="Y36795">
        <v>0</v>
      </c>
      <c r="Z36795">
        <v>0</v>
      </c>
      <c r="AA36795">
        <v>0</v>
      </c>
      <c r="AB36795">
        <v>0</v>
      </c>
      <c r="AC36795">
        <v>0</v>
      </c>
      <c r="AD36795">
        <v>220.51249999999999</v>
      </c>
      <c r="AK36795" s="11" t="s">
        <v>433</v>
      </c>
      <c r="AL36795">
        <v>-33.851894608976203</v>
      </c>
      <c r="AM36795" s="11" t="s">
        <v>433</v>
      </c>
      <c r="AN36795">
        <v>2572.4820679482</v>
      </c>
      <c r="AP36795">
        <v>860.56080853181004</v>
      </c>
      <c r="AQ36795">
        <v>26.449088001169699</v>
      </c>
      <c r="AR36795">
        <v>5578.7605492989196</v>
      </c>
      <c r="AS36795" s="11">
        <f t="shared" si="574"/>
        <v>0</v>
      </c>
    </row>
    <row r="36796" spans="1:45" x14ac:dyDescent="0.25">
      <c r="A36796">
        <v>36795</v>
      </c>
      <c r="B36796" s="11" t="s">
        <v>574</v>
      </c>
      <c r="C36796" s="1">
        <v>44020</v>
      </c>
      <c r="D36796">
        <v>204.06546191472401</v>
      </c>
      <c r="E36796">
        <v>14.0842105263158</v>
      </c>
      <c r="F36796">
        <v>1236.6875</v>
      </c>
      <c r="G36796">
        <v>61.853091206063503</v>
      </c>
      <c r="H36796">
        <v>4.8421052631578902</v>
      </c>
      <c r="I36796">
        <v>372.02499999999998</v>
      </c>
      <c r="J36796">
        <v>57.6575767343639</v>
      </c>
      <c r="K36796">
        <v>4.2105263157894699</v>
      </c>
      <c r="L36796">
        <v>352.61250000000001</v>
      </c>
      <c r="M36796">
        <v>6.3559999999999999</v>
      </c>
      <c r="N36796">
        <v>1</v>
      </c>
      <c r="O36796">
        <v>36</v>
      </c>
      <c r="P36796">
        <v>34.236865496581999</v>
      </c>
      <c r="Q36796">
        <v>0</v>
      </c>
      <c r="R36796">
        <v>230.57249999999999</v>
      </c>
      <c r="S36796">
        <v>10.8359760516144</v>
      </c>
      <c r="T36796">
        <v>0</v>
      </c>
      <c r="U36796">
        <v>73.025000000000006</v>
      </c>
      <c r="V36796">
        <v>602.1</v>
      </c>
      <c r="W36796">
        <v>539</v>
      </c>
      <c r="X36796">
        <v>845.17499999999995</v>
      </c>
      <c r="Y36796">
        <v>0</v>
      </c>
      <c r="Z36796">
        <v>0</v>
      </c>
      <c r="AA36796">
        <v>0</v>
      </c>
      <c r="AB36796">
        <v>0</v>
      </c>
      <c r="AC36796">
        <v>0</v>
      </c>
      <c r="AD36796">
        <v>259.02499999999998</v>
      </c>
      <c r="AK36796" s="11" t="s">
        <v>433</v>
      </c>
      <c r="AL36796">
        <v>-33.851894608976203</v>
      </c>
      <c r="AM36796" s="11" t="s">
        <v>433</v>
      </c>
      <c r="AN36796">
        <v>2591.2855986743298</v>
      </c>
      <c r="AP36796">
        <v>888.46675051141995</v>
      </c>
      <c r="AQ36796">
        <v>25.3687411538092</v>
      </c>
      <c r="AR36796">
        <v>5828.9504671156201</v>
      </c>
      <c r="AS36796" s="11">
        <f t="shared" si="574"/>
        <v>0</v>
      </c>
    </row>
    <row r="36797" spans="1:45" x14ac:dyDescent="0.25">
      <c r="A36797">
        <v>36796</v>
      </c>
      <c r="B36797" s="11" t="s">
        <v>574</v>
      </c>
      <c r="C36797" s="1">
        <v>44021</v>
      </c>
      <c r="D36797">
        <v>218.70887870071101</v>
      </c>
      <c r="E36797">
        <v>9.6263157894736793</v>
      </c>
      <c r="F36797">
        <v>1372.05</v>
      </c>
      <c r="G36797">
        <v>66.389503868504207</v>
      </c>
      <c r="H36797">
        <v>3.7355263157894698</v>
      </c>
      <c r="I36797">
        <v>415.53750000000002</v>
      </c>
      <c r="J36797">
        <v>61.849353339926303</v>
      </c>
      <c r="K36797">
        <v>3.1565789473684198</v>
      </c>
      <c r="L36797">
        <v>392.11250000000001</v>
      </c>
      <c r="M36797">
        <v>6.8280000000000003</v>
      </c>
      <c r="N36797">
        <v>1</v>
      </c>
      <c r="O36797">
        <v>40.024999999999999</v>
      </c>
      <c r="P36797">
        <v>36.904279437590297</v>
      </c>
      <c r="Q36797">
        <v>0</v>
      </c>
      <c r="R36797">
        <v>246.65</v>
      </c>
      <c r="S36797">
        <v>11.6391234402079</v>
      </c>
      <c r="T36797">
        <v>0</v>
      </c>
      <c r="U36797">
        <v>83</v>
      </c>
      <c r="V36797">
        <v>608.928</v>
      </c>
      <c r="W36797">
        <v>540</v>
      </c>
      <c r="X36797">
        <v>878.42499999999995</v>
      </c>
      <c r="Y36797">
        <v>0</v>
      </c>
      <c r="Z36797">
        <v>0</v>
      </c>
      <c r="AA36797">
        <v>0</v>
      </c>
      <c r="AB36797">
        <v>0</v>
      </c>
      <c r="AC36797">
        <v>0</v>
      </c>
      <c r="AD36797">
        <v>302.53750000000002</v>
      </c>
      <c r="AK36797" s="11" t="s">
        <v>433</v>
      </c>
      <c r="AL36797">
        <v>-33.851894608976203</v>
      </c>
      <c r="AM36797" s="11" t="s">
        <v>433</v>
      </c>
      <c r="AN36797">
        <v>2610.08912940045</v>
      </c>
      <c r="AP36797">
        <v>915.58128959363296</v>
      </c>
      <c r="AQ36797">
        <v>24.578699578088699</v>
      </c>
      <c r="AR36797">
        <v>6073.3937282652196</v>
      </c>
      <c r="AS36797" s="11">
        <f t="shared" si="574"/>
        <v>0</v>
      </c>
    </row>
    <row r="36798" spans="1:45" x14ac:dyDescent="0.25">
      <c r="A36798">
        <v>36797</v>
      </c>
      <c r="B36798" s="11" t="s">
        <v>574</v>
      </c>
      <c r="C36798" s="1">
        <v>44022</v>
      </c>
      <c r="D36798">
        <v>234.62820182135101</v>
      </c>
      <c r="E36798">
        <v>6.3131578947368396</v>
      </c>
      <c r="F36798">
        <v>1537.125</v>
      </c>
      <c r="G36798">
        <v>71.186844388050901</v>
      </c>
      <c r="H36798">
        <v>2.8881578947368398</v>
      </c>
      <c r="I36798">
        <v>464.5625</v>
      </c>
      <c r="J36798">
        <v>66.311948567729104</v>
      </c>
      <c r="K36798">
        <v>2.2578947368421098</v>
      </c>
      <c r="L36798">
        <v>436.52499999999998</v>
      </c>
      <c r="M36798">
        <v>7.3280000000000003</v>
      </c>
      <c r="N36798">
        <v>0</v>
      </c>
      <c r="O36798">
        <v>45.024999999999999</v>
      </c>
      <c r="P36798">
        <v>39.763042401965102</v>
      </c>
      <c r="Q36798">
        <v>0</v>
      </c>
      <c r="R36798">
        <v>286.03750000000002</v>
      </c>
      <c r="S36798">
        <v>12.434006284294499</v>
      </c>
      <c r="T36798">
        <v>0</v>
      </c>
      <c r="U36798">
        <v>90.087499999999906</v>
      </c>
      <c r="V36798">
        <v>616.25599999999997</v>
      </c>
      <c r="W36798">
        <v>541</v>
      </c>
      <c r="X36798">
        <v>913.67499999999905</v>
      </c>
      <c r="Y36798">
        <v>0</v>
      </c>
      <c r="Z36798">
        <v>0</v>
      </c>
      <c r="AA36798">
        <v>0</v>
      </c>
      <c r="AB36798">
        <v>0</v>
      </c>
      <c r="AC36798">
        <v>0</v>
      </c>
      <c r="AD36798">
        <v>351.5625</v>
      </c>
      <c r="AK36798" s="11" t="s">
        <v>433</v>
      </c>
      <c r="AL36798">
        <v>-33.851894608976203</v>
      </c>
      <c r="AM36798" s="11" t="s">
        <v>433</v>
      </c>
      <c r="AN36798">
        <v>2628.8926601265798</v>
      </c>
      <c r="AP36798">
        <v>941.89905394812797</v>
      </c>
      <c r="AQ36798">
        <v>23.812255081394699</v>
      </c>
      <c r="AR36798">
        <v>6311.4243068922297</v>
      </c>
      <c r="AS36798" s="11">
        <f t="shared" si="574"/>
        <v>0</v>
      </c>
    </row>
    <row r="36799" spans="1:45" x14ac:dyDescent="0.25">
      <c r="A36799">
        <v>36798</v>
      </c>
      <c r="B36799" s="11" t="s">
        <v>574</v>
      </c>
      <c r="C36799" s="1">
        <v>44023</v>
      </c>
      <c r="D36799">
        <v>251.038881915084</v>
      </c>
      <c r="E36799">
        <v>3.8355263157894699</v>
      </c>
      <c r="F36799">
        <v>1701.0125</v>
      </c>
      <c r="G36799">
        <v>76.2687247220057</v>
      </c>
      <c r="H36799">
        <v>2.42105263157895</v>
      </c>
      <c r="I36799">
        <v>512.8125</v>
      </c>
      <c r="J36799">
        <v>71.0341616949528</v>
      </c>
      <c r="K36799">
        <v>1.7894736842105301</v>
      </c>
      <c r="L36799">
        <v>485.15</v>
      </c>
      <c r="M36799">
        <v>7.8620000000000001</v>
      </c>
      <c r="N36799">
        <v>0</v>
      </c>
      <c r="O36799">
        <v>51</v>
      </c>
      <c r="P36799">
        <v>42.104448223242201</v>
      </c>
      <c r="Q36799">
        <v>0</v>
      </c>
      <c r="R36799">
        <v>316.47500000000002</v>
      </c>
      <c r="S36799">
        <v>13.2823697054493</v>
      </c>
      <c r="T36799">
        <v>0</v>
      </c>
      <c r="U36799">
        <v>97.55</v>
      </c>
      <c r="V36799">
        <v>624.11800000000005</v>
      </c>
      <c r="W36799">
        <v>542</v>
      </c>
      <c r="X36799">
        <v>956.62499999999898</v>
      </c>
      <c r="Y36799">
        <v>0</v>
      </c>
      <c r="Z36799">
        <v>0</v>
      </c>
      <c r="AA36799">
        <v>0</v>
      </c>
      <c r="AB36799">
        <v>0</v>
      </c>
      <c r="AC36799">
        <v>0</v>
      </c>
      <c r="AD36799">
        <v>399.8125</v>
      </c>
      <c r="AK36799" s="11" t="s">
        <v>433</v>
      </c>
      <c r="AL36799">
        <v>-33.851894608976203</v>
      </c>
      <c r="AM36799" s="11" t="s">
        <v>433</v>
      </c>
      <c r="AN36799">
        <v>2647.6961908527101</v>
      </c>
      <c r="AP36799">
        <v>968.313957710002</v>
      </c>
      <c r="AQ36799">
        <v>23.071084301266801</v>
      </c>
      <c r="AR36799">
        <v>6558.3157246209403</v>
      </c>
      <c r="AS36799" s="11">
        <f t="shared" si="574"/>
        <v>0</v>
      </c>
    </row>
    <row r="36800" spans="1:45" x14ac:dyDescent="0.25">
      <c r="A36800">
        <v>36799</v>
      </c>
      <c r="B36800" s="11" t="s">
        <v>574</v>
      </c>
      <c r="C36800" s="1">
        <v>44024</v>
      </c>
      <c r="D36800">
        <v>268.79724103342102</v>
      </c>
      <c r="E36800">
        <v>3.1039473684210499</v>
      </c>
      <c r="F36800">
        <v>1875.375</v>
      </c>
      <c r="G36800">
        <v>81.698482818325502</v>
      </c>
      <c r="H36800">
        <v>2.20789473684211</v>
      </c>
      <c r="I36800">
        <v>569.20000000000005</v>
      </c>
      <c r="J36800">
        <v>76.081970035923803</v>
      </c>
      <c r="K36800">
        <v>1.62894736842105</v>
      </c>
      <c r="L36800">
        <v>534.6875</v>
      </c>
      <c r="M36800">
        <v>8.4260000000000002</v>
      </c>
      <c r="N36800">
        <v>0</v>
      </c>
      <c r="O36800">
        <v>56.024999999999999</v>
      </c>
      <c r="P36800">
        <v>45.319559264385397</v>
      </c>
      <c r="Q36800">
        <v>0</v>
      </c>
      <c r="R36800">
        <v>337.52916666666698</v>
      </c>
      <c r="S36800">
        <v>14.2616945134028</v>
      </c>
      <c r="T36800">
        <v>0</v>
      </c>
      <c r="U36800">
        <v>106.575</v>
      </c>
      <c r="V36800">
        <v>632.54399999999998</v>
      </c>
      <c r="W36800">
        <v>543</v>
      </c>
      <c r="X36800">
        <v>1015.25</v>
      </c>
      <c r="Y36800">
        <v>0</v>
      </c>
      <c r="Z36800">
        <v>0</v>
      </c>
      <c r="AA36800">
        <v>0</v>
      </c>
      <c r="AB36800">
        <v>0</v>
      </c>
      <c r="AC36800">
        <v>0</v>
      </c>
      <c r="AD36800">
        <v>456.2</v>
      </c>
      <c r="AK36800" s="11" t="s">
        <v>433</v>
      </c>
      <c r="AL36800">
        <v>-33.851894608976203</v>
      </c>
      <c r="AM36800" s="11" t="s">
        <v>433</v>
      </c>
      <c r="AN36800">
        <v>2666.4997215788399</v>
      </c>
      <c r="AP36800">
        <v>995.41079147857602</v>
      </c>
      <c r="AQ36800">
        <v>22.356169587117598</v>
      </c>
      <c r="AR36800">
        <v>6792.7808930002502</v>
      </c>
      <c r="AS36800" s="11">
        <f t="shared" si="574"/>
        <v>0</v>
      </c>
    </row>
    <row r="36801" spans="1:45" x14ac:dyDescent="0.25">
      <c r="A36801">
        <v>36800</v>
      </c>
      <c r="B36801" s="11" t="s">
        <v>574</v>
      </c>
      <c r="C36801" s="1">
        <v>44025</v>
      </c>
      <c r="D36801">
        <v>287.70170311758699</v>
      </c>
      <c r="E36801">
        <v>2.89342105263158</v>
      </c>
      <c r="F36801">
        <v>2035.1375</v>
      </c>
      <c r="G36801">
        <v>87.511587758762602</v>
      </c>
      <c r="H36801">
        <v>1.89342105263158</v>
      </c>
      <c r="I36801">
        <v>629.22500000000002</v>
      </c>
      <c r="J36801">
        <v>81.488437217576902</v>
      </c>
      <c r="K36801">
        <v>1.4197368421052601</v>
      </c>
      <c r="L36801">
        <v>591.6875</v>
      </c>
      <c r="M36801">
        <v>9.0060000000000002</v>
      </c>
      <c r="N36801">
        <v>0</v>
      </c>
      <c r="O36801">
        <v>62.05</v>
      </c>
      <c r="P36801">
        <v>48.441079288856997</v>
      </c>
      <c r="Q36801">
        <v>0</v>
      </c>
      <c r="R36801">
        <v>359.55</v>
      </c>
      <c r="S36801">
        <v>15.2607426556244</v>
      </c>
      <c r="T36801">
        <v>0</v>
      </c>
      <c r="U36801">
        <v>119.55</v>
      </c>
      <c r="V36801">
        <v>641.54999999999995</v>
      </c>
      <c r="W36801">
        <v>544</v>
      </c>
      <c r="X36801">
        <v>1077.175</v>
      </c>
      <c r="Y36801">
        <v>0</v>
      </c>
      <c r="Z36801">
        <v>0</v>
      </c>
      <c r="AA36801">
        <v>0</v>
      </c>
      <c r="AB36801">
        <v>0</v>
      </c>
      <c r="AC36801">
        <v>0</v>
      </c>
      <c r="AD36801">
        <v>516.22500000000002</v>
      </c>
      <c r="AK36801" s="11" t="s">
        <v>433</v>
      </c>
      <c r="AL36801">
        <v>-33.851894608976203</v>
      </c>
      <c r="AM36801" s="11" t="s">
        <v>433</v>
      </c>
      <c r="AN36801">
        <v>2685.3032523049601</v>
      </c>
      <c r="AP36801">
        <v>1021.9708034533001</v>
      </c>
      <c r="AQ36801">
        <v>21.662944628868701</v>
      </c>
      <c r="AR36801">
        <v>7029.7373933194704</v>
      </c>
      <c r="AS36801" s="11">
        <f t="shared" si="574"/>
        <v>0</v>
      </c>
    </row>
    <row r="36802" spans="1:45" x14ac:dyDescent="0.25">
      <c r="A36802">
        <v>36801</v>
      </c>
      <c r="B36802" s="11" t="s">
        <v>574</v>
      </c>
      <c r="C36802" s="1">
        <v>44026</v>
      </c>
      <c r="D36802">
        <v>308.212334056857</v>
      </c>
      <c r="E36802">
        <v>2.6315789473684199</v>
      </c>
      <c r="F36802">
        <v>2251.1750000000002</v>
      </c>
      <c r="G36802">
        <v>93.647673249471595</v>
      </c>
      <c r="H36802">
        <v>1.63026315789474</v>
      </c>
      <c r="I36802">
        <v>694.73749999999995</v>
      </c>
      <c r="J36802">
        <v>87.195756098824603</v>
      </c>
      <c r="K36802">
        <v>1.26315789473684</v>
      </c>
      <c r="L36802">
        <v>649.26250000000005</v>
      </c>
      <c r="M36802">
        <v>9.66</v>
      </c>
      <c r="N36802">
        <v>0</v>
      </c>
      <c r="O36802">
        <v>70</v>
      </c>
      <c r="P36802">
        <v>51.890215556184401</v>
      </c>
      <c r="Q36802">
        <v>0</v>
      </c>
      <c r="R36802">
        <v>406.3</v>
      </c>
      <c r="S36802">
        <v>16.248133974758499</v>
      </c>
      <c r="T36802">
        <v>0</v>
      </c>
      <c r="U36802">
        <v>127.5625</v>
      </c>
      <c r="V36802">
        <v>651.21</v>
      </c>
      <c r="W36802">
        <v>544</v>
      </c>
      <c r="X36802">
        <v>1154.175</v>
      </c>
      <c r="Y36802">
        <v>0</v>
      </c>
      <c r="Z36802">
        <v>0</v>
      </c>
      <c r="AA36802">
        <v>0</v>
      </c>
      <c r="AB36802">
        <v>0</v>
      </c>
      <c r="AC36802">
        <v>0</v>
      </c>
      <c r="AD36802">
        <v>581.73749999999995</v>
      </c>
      <c r="AK36802" s="11" t="s">
        <v>433</v>
      </c>
      <c r="AL36802">
        <v>-33.851894608976203</v>
      </c>
      <c r="AM36802" s="11" t="s">
        <v>433</v>
      </c>
      <c r="AN36802">
        <v>2704.1067830310899</v>
      </c>
      <c r="AP36802">
        <v>1047.4400483336501</v>
      </c>
      <c r="AQ36802">
        <v>20.862346509459901</v>
      </c>
      <c r="AR36802">
        <v>7227.2956930768096</v>
      </c>
      <c r="AS36802" s="11">
        <f t="shared" ref="AS36802:AS36865" si="575">_xlfn.IFNA(INDEX($BI$2:$BI$53,MATCH(B36809,$BH$2:$BH$53,0)),0)</f>
        <v>0</v>
      </c>
    </row>
    <row r="36803" spans="1:45" x14ac:dyDescent="0.25">
      <c r="A36803">
        <v>36802</v>
      </c>
      <c r="B36803" s="11" t="s">
        <v>574</v>
      </c>
      <c r="C36803" s="1">
        <v>44027</v>
      </c>
      <c r="D36803">
        <v>329.838874692812</v>
      </c>
      <c r="E36803">
        <v>2.42105263157895</v>
      </c>
      <c r="F36803">
        <v>2492.65</v>
      </c>
      <c r="G36803">
        <v>100.165774263529</v>
      </c>
      <c r="H36803">
        <v>1.2618421052631601</v>
      </c>
      <c r="I36803">
        <v>762.25</v>
      </c>
      <c r="J36803">
        <v>93.250050684317401</v>
      </c>
      <c r="K36803">
        <v>1.10263157894737</v>
      </c>
      <c r="L36803">
        <v>712.67499999999995</v>
      </c>
      <c r="M36803">
        <v>10.346</v>
      </c>
      <c r="N36803">
        <v>0</v>
      </c>
      <c r="O36803">
        <v>77.025000000000006</v>
      </c>
      <c r="P36803">
        <v>55.167525798582197</v>
      </c>
      <c r="Q36803">
        <v>0</v>
      </c>
      <c r="R36803">
        <v>443.51249999999999</v>
      </c>
      <c r="S36803">
        <v>17.3711322806837</v>
      </c>
      <c r="T36803">
        <v>0</v>
      </c>
      <c r="U36803">
        <v>137.05000000000001</v>
      </c>
      <c r="V36803">
        <v>661.55600000000004</v>
      </c>
      <c r="W36803">
        <v>545</v>
      </c>
      <c r="X36803">
        <v>1236.125</v>
      </c>
      <c r="Y36803">
        <v>0</v>
      </c>
      <c r="Z36803">
        <v>0</v>
      </c>
      <c r="AA36803">
        <v>0</v>
      </c>
      <c r="AB36803">
        <v>0</v>
      </c>
      <c r="AC36803">
        <v>0</v>
      </c>
      <c r="AD36803">
        <v>649.25</v>
      </c>
      <c r="AK36803" s="11" t="s">
        <v>433</v>
      </c>
      <c r="AL36803">
        <v>-33.851894608976203</v>
      </c>
      <c r="AM36803" s="11" t="s">
        <v>433</v>
      </c>
      <c r="AN36803">
        <v>2722.9103137572201</v>
      </c>
      <c r="AP36803">
        <v>1075.9282141741901</v>
      </c>
      <c r="AQ36803">
        <v>20.090479582489898</v>
      </c>
      <c r="AR36803">
        <v>7512.1889691892302</v>
      </c>
      <c r="AS36803" s="11">
        <f t="shared" si="575"/>
        <v>0</v>
      </c>
    </row>
    <row r="36804" spans="1:45" x14ac:dyDescent="0.25">
      <c r="A36804">
        <v>36803</v>
      </c>
      <c r="B36804" s="11" t="s">
        <v>574</v>
      </c>
      <c r="C36804" s="1">
        <v>44028</v>
      </c>
      <c r="D36804">
        <v>352.33782908365703</v>
      </c>
      <c r="E36804">
        <v>2.20789473684211</v>
      </c>
      <c r="F36804">
        <v>2707.4124999999999</v>
      </c>
      <c r="G36804">
        <v>107.02877222586901</v>
      </c>
      <c r="H36804">
        <v>0.94605263157894703</v>
      </c>
      <c r="I36804">
        <v>830.5625</v>
      </c>
      <c r="J36804">
        <v>99.600926914047406</v>
      </c>
      <c r="K36804">
        <v>0.78815789473684195</v>
      </c>
      <c r="L36804">
        <v>771.55</v>
      </c>
      <c r="M36804">
        <v>11.06</v>
      </c>
      <c r="N36804">
        <v>0</v>
      </c>
      <c r="O36804">
        <v>83.074999999999903</v>
      </c>
      <c r="P36804">
        <v>58.652475732115299</v>
      </c>
      <c r="Q36804">
        <v>0</v>
      </c>
      <c r="R36804">
        <v>504.51249999999999</v>
      </c>
      <c r="S36804">
        <v>18.491436210353999</v>
      </c>
      <c r="T36804">
        <v>0</v>
      </c>
      <c r="U36804">
        <v>149.5625</v>
      </c>
      <c r="V36804">
        <v>672.61599999999999</v>
      </c>
      <c r="W36804">
        <v>546</v>
      </c>
      <c r="X36804">
        <v>1309.05</v>
      </c>
      <c r="Y36804">
        <v>0</v>
      </c>
      <c r="Z36804">
        <v>0</v>
      </c>
      <c r="AA36804">
        <v>0</v>
      </c>
      <c r="AB36804">
        <v>0</v>
      </c>
      <c r="AC36804">
        <v>0</v>
      </c>
      <c r="AD36804">
        <v>717.5625</v>
      </c>
      <c r="AK36804" s="11" t="s">
        <v>433</v>
      </c>
      <c r="AL36804">
        <v>-33.851894608976203</v>
      </c>
      <c r="AM36804" s="11" t="s">
        <v>433</v>
      </c>
      <c r="AN36804">
        <v>2741.7138444833399</v>
      </c>
      <c r="AP36804">
        <v>1106.7763550342199</v>
      </c>
      <c r="AQ36804">
        <v>19.3883119699662</v>
      </c>
      <c r="AR36804">
        <v>7788.7964123839201</v>
      </c>
      <c r="AS36804" s="11">
        <f t="shared" si="575"/>
        <v>0</v>
      </c>
    </row>
    <row r="36805" spans="1:45" x14ac:dyDescent="0.25">
      <c r="A36805">
        <v>36804</v>
      </c>
      <c r="B36805" s="11" t="s">
        <v>574</v>
      </c>
      <c r="C36805" s="1">
        <v>44029</v>
      </c>
      <c r="D36805">
        <v>375.46164663251301</v>
      </c>
      <c r="E36805">
        <v>1.89342105263158</v>
      </c>
      <c r="F36805">
        <v>2946.625</v>
      </c>
      <c r="G36805">
        <v>114.269462266066</v>
      </c>
      <c r="H36805">
        <v>0.57894736842105299</v>
      </c>
      <c r="I36805">
        <v>883.85</v>
      </c>
      <c r="J36805">
        <v>106.32330099891099</v>
      </c>
      <c r="K36805">
        <v>0.47236842105263199</v>
      </c>
      <c r="L36805">
        <v>825.75</v>
      </c>
      <c r="M36805">
        <v>11.855</v>
      </c>
      <c r="N36805">
        <v>0</v>
      </c>
      <c r="O36805">
        <v>92</v>
      </c>
      <c r="P36805">
        <v>62.035755010383497</v>
      </c>
      <c r="Q36805">
        <v>0</v>
      </c>
      <c r="R36805">
        <v>529.53750000000002</v>
      </c>
      <c r="S36805">
        <v>19.688880287690498</v>
      </c>
      <c r="T36805">
        <v>0</v>
      </c>
      <c r="U36805">
        <v>162.01249999999999</v>
      </c>
      <c r="V36805">
        <v>684.471</v>
      </c>
      <c r="W36805">
        <v>546</v>
      </c>
      <c r="X36805">
        <v>1396.2249999999999</v>
      </c>
      <c r="Y36805">
        <v>0</v>
      </c>
      <c r="Z36805">
        <v>0</v>
      </c>
      <c r="AA36805">
        <v>0</v>
      </c>
      <c r="AB36805">
        <v>1.2694622660664101</v>
      </c>
      <c r="AC36805">
        <v>0</v>
      </c>
      <c r="AD36805">
        <v>770.85</v>
      </c>
      <c r="AK36805" s="11" t="s">
        <v>433</v>
      </c>
      <c r="AL36805">
        <v>-33.851894608976203</v>
      </c>
      <c r="AM36805" s="11" t="s">
        <v>433</v>
      </c>
      <c r="AN36805">
        <v>2760.5173752094702</v>
      </c>
      <c r="AP36805">
        <v>1135.47469321433</v>
      </c>
      <c r="AQ36805">
        <v>18.678021894861001</v>
      </c>
      <c r="AR36805">
        <v>8091.4622926117499</v>
      </c>
      <c r="AS36805" s="11">
        <f t="shared" si="575"/>
        <v>0</v>
      </c>
    </row>
    <row r="36806" spans="1:45" x14ac:dyDescent="0.25">
      <c r="A36806">
        <v>36805</v>
      </c>
      <c r="B36806" s="11" t="s">
        <v>574</v>
      </c>
      <c r="C36806" s="1">
        <v>44030</v>
      </c>
      <c r="D36806">
        <v>400.35666218127398</v>
      </c>
      <c r="E36806">
        <v>1.63026315789474</v>
      </c>
      <c r="F36806">
        <v>3177.6750000000002</v>
      </c>
      <c r="G36806">
        <v>121.85286304823499</v>
      </c>
      <c r="H36806">
        <v>0.36710526315789499</v>
      </c>
      <c r="I36806">
        <v>957.26250000000005</v>
      </c>
      <c r="J36806">
        <v>113.35524178439</v>
      </c>
      <c r="K36806">
        <v>0.21052631578947401</v>
      </c>
      <c r="L36806">
        <v>898.07500000000005</v>
      </c>
      <c r="M36806">
        <v>12.673999999999999</v>
      </c>
      <c r="N36806">
        <v>0</v>
      </c>
      <c r="O36806">
        <v>98.074999999999903</v>
      </c>
      <c r="P36806">
        <v>66.160378281294697</v>
      </c>
      <c r="Q36806">
        <v>0</v>
      </c>
      <c r="R36806">
        <v>555.70000000000005</v>
      </c>
      <c r="S36806">
        <v>20.934291274429</v>
      </c>
      <c r="T36806">
        <v>0</v>
      </c>
      <c r="U36806">
        <v>175.5625</v>
      </c>
      <c r="V36806">
        <v>697.14499999999998</v>
      </c>
      <c r="W36806">
        <v>546</v>
      </c>
      <c r="X36806">
        <v>1505.05</v>
      </c>
      <c r="Y36806">
        <v>0</v>
      </c>
      <c r="Z36806">
        <v>0</v>
      </c>
      <c r="AA36806">
        <v>0</v>
      </c>
      <c r="AB36806">
        <v>8.8528630482348802</v>
      </c>
      <c r="AC36806">
        <v>0</v>
      </c>
      <c r="AD36806">
        <v>844.26250000000005</v>
      </c>
      <c r="AK36806" s="11" t="s">
        <v>433</v>
      </c>
      <c r="AL36806">
        <v>-33.851894608976203</v>
      </c>
      <c r="AM36806" s="11" t="s">
        <v>433</v>
      </c>
      <c r="AN36806">
        <v>2779.3209059356</v>
      </c>
      <c r="AP36806">
        <v>1163.1463345352099</v>
      </c>
      <c r="AQ36806">
        <v>17.9810524157947</v>
      </c>
      <c r="AR36806">
        <v>8450.0818533756792</v>
      </c>
      <c r="AS36806" s="11">
        <f t="shared" si="575"/>
        <v>0</v>
      </c>
    </row>
    <row r="36807" spans="1:45" x14ac:dyDescent="0.25">
      <c r="A36807">
        <v>36806</v>
      </c>
      <c r="B36807" s="11" t="s">
        <v>574</v>
      </c>
      <c r="C36807" s="1">
        <v>44031</v>
      </c>
      <c r="D36807">
        <v>426.23005491365399</v>
      </c>
      <c r="E36807">
        <v>1.2618421052631601</v>
      </c>
      <c r="F36807">
        <v>3391.5124999999998</v>
      </c>
      <c r="G36807">
        <v>129.768367822296</v>
      </c>
      <c r="H36807">
        <v>0.15657894736842101</v>
      </c>
      <c r="I36807">
        <v>1022.075</v>
      </c>
      <c r="J36807">
        <v>120.66168873025001</v>
      </c>
      <c r="K36807">
        <v>5.2631578947368397E-2</v>
      </c>
      <c r="L36807">
        <v>958.7</v>
      </c>
      <c r="M36807">
        <v>13.507999999999999</v>
      </c>
      <c r="N36807">
        <v>0</v>
      </c>
      <c r="O36807">
        <v>106.075</v>
      </c>
      <c r="P36807">
        <v>70.221850982707494</v>
      </c>
      <c r="Q36807">
        <v>0</v>
      </c>
      <c r="R36807">
        <v>587.86249999999995</v>
      </c>
      <c r="S36807">
        <v>22.1779851950165</v>
      </c>
      <c r="T36807">
        <v>0</v>
      </c>
      <c r="U36807">
        <v>190.51249999999999</v>
      </c>
      <c r="V36807">
        <v>710.65300000000002</v>
      </c>
      <c r="W36807">
        <v>546</v>
      </c>
      <c r="X36807">
        <v>1619.175</v>
      </c>
      <c r="Y36807">
        <v>0</v>
      </c>
      <c r="Z36807">
        <v>0</v>
      </c>
      <c r="AA36807">
        <v>136</v>
      </c>
      <c r="AB36807">
        <v>16.768367822296401</v>
      </c>
      <c r="AC36807">
        <v>0</v>
      </c>
      <c r="AD36807">
        <v>909.07499999999902</v>
      </c>
      <c r="AK36807" s="11" t="s">
        <v>433</v>
      </c>
      <c r="AL36807">
        <v>-33.851894608976203</v>
      </c>
      <c r="AM36807" s="11" t="s">
        <v>433</v>
      </c>
      <c r="AN36807">
        <v>2798.1244366617302</v>
      </c>
      <c r="AP36807">
        <v>1190.2799915636399</v>
      </c>
      <c r="AQ36807">
        <v>17.305785005772499</v>
      </c>
      <c r="AR36807">
        <v>8809.40495973422</v>
      </c>
      <c r="AS36807" s="11">
        <f t="shared" si="575"/>
        <v>0</v>
      </c>
    </row>
    <row r="36808" spans="1:45" x14ac:dyDescent="0.25">
      <c r="A36808">
        <v>36807</v>
      </c>
      <c r="B36808" s="11" t="s">
        <v>574</v>
      </c>
      <c r="C36808" s="1">
        <v>44032</v>
      </c>
      <c r="D36808">
        <v>453.60569638920202</v>
      </c>
      <c r="E36808">
        <v>0.94605263157894703</v>
      </c>
      <c r="F36808">
        <v>3644.99999999999</v>
      </c>
      <c r="G36808">
        <v>137.94413204650101</v>
      </c>
      <c r="H36808">
        <v>0</v>
      </c>
      <c r="I36808">
        <v>1110.75</v>
      </c>
      <c r="J36808">
        <v>128.24588107098</v>
      </c>
      <c r="K36808">
        <v>0</v>
      </c>
      <c r="L36808">
        <v>1029.5125</v>
      </c>
      <c r="M36808">
        <v>14.388</v>
      </c>
      <c r="N36808">
        <v>0</v>
      </c>
      <c r="O36808">
        <v>116</v>
      </c>
      <c r="P36808">
        <v>74.775722802064607</v>
      </c>
      <c r="Q36808">
        <v>0</v>
      </c>
      <c r="R36808">
        <v>605.99999999999795</v>
      </c>
      <c r="S36808">
        <v>23.427360172975501</v>
      </c>
      <c r="T36808">
        <v>0</v>
      </c>
      <c r="U36808">
        <v>190.4</v>
      </c>
      <c r="V36808">
        <v>725.04100000000005</v>
      </c>
      <c r="W36808">
        <v>546</v>
      </c>
      <c r="X36808">
        <v>1740.4749999999999</v>
      </c>
      <c r="Y36808">
        <v>0</v>
      </c>
      <c r="Z36808">
        <v>0</v>
      </c>
      <c r="AA36808">
        <v>389</v>
      </c>
      <c r="AB36808">
        <v>24.944132046501</v>
      </c>
      <c r="AC36808">
        <v>0</v>
      </c>
      <c r="AD36808">
        <v>997.75</v>
      </c>
      <c r="AK36808" s="11" t="s">
        <v>433</v>
      </c>
      <c r="AL36808">
        <v>-33.851894608976203</v>
      </c>
      <c r="AM36808" s="11" t="s">
        <v>433</v>
      </c>
      <c r="AN36808">
        <v>2816.92796738785</v>
      </c>
      <c r="AP36808">
        <v>1217.02286657691</v>
      </c>
      <c r="AQ36808">
        <v>16.654481164808399</v>
      </c>
      <c r="AR36808">
        <v>9117.3512058530596</v>
      </c>
      <c r="AS36808" s="11">
        <f t="shared" si="575"/>
        <v>0</v>
      </c>
    </row>
    <row r="36809" spans="1:45" x14ac:dyDescent="0.25">
      <c r="A36809">
        <v>36808</v>
      </c>
      <c r="B36809" s="11" t="s">
        <v>574</v>
      </c>
      <c r="C36809" s="1">
        <v>44033</v>
      </c>
      <c r="D36809">
        <v>481.44059554857301</v>
      </c>
      <c r="E36809">
        <v>0.57894736842105299</v>
      </c>
      <c r="F36809">
        <v>3918.4499999999898</v>
      </c>
      <c r="G36809">
        <v>146.542167161545</v>
      </c>
      <c r="H36809">
        <v>0</v>
      </c>
      <c r="I36809">
        <v>1174.6624999999999</v>
      </c>
      <c r="J36809">
        <v>136.23654000987801</v>
      </c>
      <c r="K36809">
        <v>0</v>
      </c>
      <c r="L36809">
        <v>1099.0999999999999</v>
      </c>
      <c r="M36809">
        <v>15.334</v>
      </c>
      <c r="N36809">
        <v>0</v>
      </c>
      <c r="O36809">
        <v>124.05</v>
      </c>
      <c r="P36809">
        <v>78.603424675358994</v>
      </c>
      <c r="Q36809">
        <v>0</v>
      </c>
      <c r="R36809">
        <v>673.599999999999</v>
      </c>
      <c r="S36809">
        <v>24.816011166658399</v>
      </c>
      <c r="T36809">
        <v>0</v>
      </c>
      <c r="U36809">
        <v>202.5</v>
      </c>
      <c r="V36809">
        <v>740.375</v>
      </c>
      <c r="W36809">
        <v>546</v>
      </c>
      <c r="X36809">
        <v>1872.5</v>
      </c>
      <c r="Y36809">
        <v>0</v>
      </c>
      <c r="Z36809">
        <v>0</v>
      </c>
      <c r="AA36809">
        <v>662</v>
      </c>
      <c r="AB36809">
        <v>33.542167161545002</v>
      </c>
      <c r="AC36809">
        <v>0</v>
      </c>
      <c r="AD36809">
        <v>1061.6624999999999</v>
      </c>
      <c r="AK36809" s="11" t="s">
        <v>433</v>
      </c>
      <c r="AL36809">
        <v>-33.851894608976203</v>
      </c>
      <c r="AM36809" s="11" t="s">
        <v>433</v>
      </c>
      <c r="AN36809">
        <v>2835.7314981139798</v>
      </c>
      <c r="AP36809">
        <v>1242.72558314772</v>
      </c>
      <c r="AQ36809">
        <v>16.019570017768999</v>
      </c>
      <c r="AR36809">
        <v>9321.4796610189096</v>
      </c>
      <c r="AS36809" s="11">
        <f t="shared" si="575"/>
        <v>0</v>
      </c>
    </row>
    <row r="36810" spans="1:45" x14ac:dyDescent="0.25">
      <c r="A36810">
        <v>36809</v>
      </c>
      <c r="B36810" s="11" t="s">
        <v>574</v>
      </c>
      <c r="C36810" s="1">
        <v>44034</v>
      </c>
      <c r="D36810">
        <v>510.27014781416602</v>
      </c>
      <c r="E36810">
        <v>0.36710526315789499</v>
      </c>
      <c r="F36810">
        <v>4143.93749999999</v>
      </c>
      <c r="G36810">
        <v>155.41529991647499</v>
      </c>
      <c r="H36810">
        <v>0</v>
      </c>
      <c r="I36810">
        <v>1249.55</v>
      </c>
      <c r="J36810">
        <v>144.44517379099199</v>
      </c>
      <c r="K36810">
        <v>0</v>
      </c>
      <c r="L36810">
        <v>1168.325</v>
      </c>
      <c r="M36810">
        <v>16.298999999999999</v>
      </c>
      <c r="N36810">
        <v>0</v>
      </c>
      <c r="O36810">
        <v>132.15</v>
      </c>
      <c r="P36810">
        <v>82.830677282005894</v>
      </c>
      <c r="Q36810">
        <v>0</v>
      </c>
      <c r="R36810">
        <v>710.5</v>
      </c>
      <c r="S36810">
        <v>26.186256195137901</v>
      </c>
      <c r="T36810">
        <v>0</v>
      </c>
      <c r="U36810">
        <v>222.28749999999999</v>
      </c>
      <c r="V36810">
        <v>756.67399999999998</v>
      </c>
      <c r="W36810">
        <v>546</v>
      </c>
      <c r="X36810">
        <v>2032.1</v>
      </c>
      <c r="Y36810">
        <v>0</v>
      </c>
      <c r="Z36810">
        <v>0</v>
      </c>
      <c r="AA36810">
        <v>888</v>
      </c>
      <c r="AB36810">
        <v>42.415299916475</v>
      </c>
      <c r="AC36810">
        <v>0</v>
      </c>
      <c r="AD36810">
        <v>1136.55</v>
      </c>
      <c r="AK36810" s="11" t="s">
        <v>433</v>
      </c>
      <c r="AL36810">
        <v>-33.851894608976203</v>
      </c>
      <c r="AM36810" s="11" t="s">
        <v>433</v>
      </c>
      <c r="AN36810">
        <v>2854.53502884011</v>
      </c>
      <c r="AP36810">
        <v>1268.1782963573501</v>
      </c>
      <c r="AQ36810">
        <v>15.410514409747</v>
      </c>
      <c r="AR36810">
        <v>9518.9265456489702</v>
      </c>
      <c r="AS36810" s="11">
        <f t="shared" si="575"/>
        <v>0</v>
      </c>
    </row>
    <row r="36811" spans="1:45" x14ac:dyDescent="0.25">
      <c r="A36811">
        <v>36810</v>
      </c>
      <c r="B36811" s="11" t="s">
        <v>574</v>
      </c>
      <c r="C36811" s="1">
        <v>44035</v>
      </c>
      <c r="D36811">
        <v>539.67083081642295</v>
      </c>
      <c r="E36811">
        <v>0.15657894736842101</v>
      </c>
      <c r="F36811">
        <v>4389.81249999999</v>
      </c>
      <c r="G36811">
        <v>164.639685957464</v>
      </c>
      <c r="H36811">
        <v>0</v>
      </c>
      <c r="I36811">
        <v>1340.65</v>
      </c>
      <c r="J36811">
        <v>152.90413487771701</v>
      </c>
      <c r="K36811">
        <v>0</v>
      </c>
      <c r="L36811">
        <v>1253.325</v>
      </c>
      <c r="M36811">
        <v>17.326000000000001</v>
      </c>
      <c r="N36811">
        <v>0</v>
      </c>
      <c r="O36811">
        <v>140.25</v>
      </c>
      <c r="P36811">
        <v>86.789653960311298</v>
      </c>
      <c r="Q36811">
        <v>0</v>
      </c>
      <c r="R36811">
        <v>734.31249999999704</v>
      </c>
      <c r="S36811">
        <v>27.611392325283099</v>
      </c>
      <c r="T36811">
        <v>0</v>
      </c>
      <c r="U36811">
        <v>235.62499999999901</v>
      </c>
      <c r="V36811">
        <v>774</v>
      </c>
      <c r="W36811">
        <v>546</v>
      </c>
      <c r="X36811">
        <v>2193.4250000000002</v>
      </c>
      <c r="Y36811">
        <v>0</v>
      </c>
      <c r="Z36811">
        <v>0</v>
      </c>
      <c r="AA36811">
        <v>1134</v>
      </c>
      <c r="AB36811">
        <v>51.639685957463598</v>
      </c>
      <c r="AC36811">
        <v>0</v>
      </c>
      <c r="AD36811">
        <v>1227.6500000000001</v>
      </c>
      <c r="AK36811" s="11" t="s">
        <v>433</v>
      </c>
      <c r="AL36811">
        <v>-33.851894608976203</v>
      </c>
      <c r="AM36811" s="11" t="s">
        <v>433</v>
      </c>
      <c r="AN36811">
        <v>2873.3385595662298</v>
      </c>
      <c r="AP36811">
        <v>1294.02983230365</v>
      </c>
      <c r="AQ36811">
        <v>14.8335591390845</v>
      </c>
      <c r="AR36811">
        <v>9714.5292007337393</v>
      </c>
      <c r="AS36811" s="11">
        <f t="shared" si="575"/>
        <v>0</v>
      </c>
    </row>
    <row r="36812" spans="1:45" x14ac:dyDescent="0.25">
      <c r="A36812">
        <v>36811</v>
      </c>
      <c r="B36812" s="11" t="s">
        <v>574</v>
      </c>
      <c r="C36812" s="1">
        <v>44036</v>
      </c>
      <c r="D36812">
        <v>569.59389600844599</v>
      </c>
      <c r="E36812">
        <v>0</v>
      </c>
      <c r="F36812">
        <v>4670.5374999999904</v>
      </c>
      <c r="G36812">
        <v>173.98698177857599</v>
      </c>
      <c r="H36812">
        <v>0</v>
      </c>
      <c r="I36812">
        <v>1431.2375</v>
      </c>
      <c r="J36812">
        <v>161.499119153761</v>
      </c>
      <c r="K36812">
        <v>0</v>
      </c>
      <c r="L36812">
        <v>1337.875</v>
      </c>
      <c r="M36812">
        <v>18.361000000000001</v>
      </c>
      <c r="N36812">
        <v>0</v>
      </c>
      <c r="O36812">
        <v>150.30000000000001</v>
      </c>
      <c r="P36812">
        <v>90.744055978202198</v>
      </c>
      <c r="Q36812">
        <v>0</v>
      </c>
      <c r="R36812">
        <v>782.27499999999804</v>
      </c>
      <c r="S36812">
        <v>28.895665526561501</v>
      </c>
      <c r="T36812">
        <v>0</v>
      </c>
      <c r="U36812">
        <v>250.04999999999899</v>
      </c>
      <c r="V36812">
        <v>792.36099999999999</v>
      </c>
      <c r="W36812">
        <v>546</v>
      </c>
      <c r="X36812">
        <v>2364.0250000000001</v>
      </c>
      <c r="Y36812">
        <v>0</v>
      </c>
      <c r="Z36812">
        <v>0</v>
      </c>
      <c r="AA36812">
        <v>1415</v>
      </c>
      <c r="AB36812">
        <v>60.986981778575696</v>
      </c>
      <c r="AC36812">
        <v>0</v>
      </c>
      <c r="AD36812">
        <v>1318.2375</v>
      </c>
      <c r="AK36812" s="11" t="s">
        <v>433</v>
      </c>
      <c r="AL36812">
        <v>-33.851894608976203</v>
      </c>
      <c r="AM36812" s="11" t="s">
        <v>433</v>
      </c>
      <c r="AN36812">
        <v>2892.1420902923601</v>
      </c>
      <c r="AP36812">
        <v>1319.7143628291101</v>
      </c>
      <c r="AQ36812">
        <v>14.2812827023561</v>
      </c>
      <c r="AR36812">
        <v>9925.0381861629194</v>
      </c>
      <c r="AS36812" s="11">
        <f t="shared" si="575"/>
        <v>0</v>
      </c>
    </row>
    <row r="36813" spans="1:45" x14ac:dyDescent="0.25">
      <c r="A36813">
        <v>36812</v>
      </c>
      <c r="B36813" s="11" t="s">
        <v>574</v>
      </c>
      <c r="C36813" s="1">
        <v>44037</v>
      </c>
      <c r="D36813">
        <v>599.77603708378001</v>
      </c>
      <c r="E36813">
        <v>0</v>
      </c>
      <c r="F36813">
        <v>4969.9749999999804</v>
      </c>
      <c r="G36813">
        <v>183.412491981995</v>
      </c>
      <c r="H36813">
        <v>0</v>
      </c>
      <c r="I36813">
        <v>1515.3875</v>
      </c>
      <c r="J36813">
        <v>170.21057633249501</v>
      </c>
      <c r="K36813">
        <v>0</v>
      </c>
      <c r="L36813">
        <v>1418.15</v>
      </c>
      <c r="M36813">
        <v>19.442</v>
      </c>
      <c r="N36813">
        <v>0</v>
      </c>
      <c r="O36813">
        <v>160.4</v>
      </c>
      <c r="P36813">
        <v>94.923484241584006</v>
      </c>
      <c r="Q36813">
        <v>0</v>
      </c>
      <c r="R36813">
        <v>853.02499999999804</v>
      </c>
      <c r="S36813">
        <v>30.1932047168217</v>
      </c>
      <c r="T36813">
        <v>0</v>
      </c>
      <c r="U36813">
        <v>252.787499999999</v>
      </c>
      <c r="V36813">
        <v>811.803</v>
      </c>
      <c r="W36813">
        <v>546</v>
      </c>
      <c r="X36813">
        <v>2525.6</v>
      </c>
      <c r="Y36813">
        <v>0</v>
      </c>
      <c r="Z36813">
        <v>0</v>
      </c>
      <c r="AA36813">
        <v>1714</v>
      </c>
      <c r="AB36813">
        <v>70.412491981994606</v>
      </c>
      <c r="AC36813">
        <v>0</v>
      </c>
      <c r="AD36813">
        <v>1402.3875</v>
      </c>
      <c r="AK36813" s="11" t="s">
        <v>433</v>
      </c>
      <c r="AL36813">
        <v>-33.851894608976203</v>
      </c>
      <c r="AM36813" s="11" t="s">
        <v>433</v>
      </c>
      <c r="AN36813">
        <v>2910.9456210184899</v>
      </c>
      <c r="AP36813">
        <v>1347.07746450522</v>
      </c>
      <c r="AQ36813">
        <v>13.6140222632443</v>
      </c>
      <c r="AR36813">
        <v>10150.0131406943</v>
      </c>
      <c r="AS36813" s="11">
        <f t="shared" si="575"/>
        <v>0</v>
      </c>
    </row>
    <row r="36814" spans="1:45" x14ac:dyDescent="0.25">
      <c r="A36814">
        <v>36813</v>
      </c>
      <c r="B36814" s="11" t="s">
        <v>574</v>
      </c>
      <c r="C36814" s="1">
        <v>44038</v>
      </c>
      <c r="D36814">
        <v>630.51374773321402</v>
      </c>
      <c r="E36814">
        <v>0</v>
      </c>
      <c r="F36814">
        <v>5306.8249999999898</v>
      </c>
      <c r="G36814">
        <v>192.951998546749</v>
      </c>
      <c r="H36814">
        <v>0</v>
      </c>
      <c r="I36814">
        <v>1596.9</v>
      </c>
      <c r="J36814">
        <v>178.93988338575801</v>
      </c>
      <c r="K36814">
        <v>0</v>
      </c>
      <c r="L36814">
        <v>1492.9875</v>
      </c>
      <c r="M36814">
        <v>20.532</v>
      </c>
      <c r="N36814">
        <v>0</v>
      </c>
      <c r="O36814">
        <v>170.45</v>
      </c>
      <c r="P36814">
        <v>99.455428877211503</v>
      </c>
      <c r="Q36814">
        <v>0</v>
      </c>
      <c r="R36814">
        <v>868.38749999999902</v>
      </c>
      <c r="S36814">
        <v>31.568249220378899</v>
      </c>
      <c r="T36814">
        <v>0</v>
      </c>
      <c r="U36814">
        <v>273.11249999999899</v>
      </c>
      <c r="V36814">
        <v>832.33500000000004</v>
      </c>
      <c r="W36814">
        <v>546</v>
      </c>
      <c r="X36814">
        <v>2697.2249999999999</v>
      </c>
      <c r="Y36814">
        <v>0</v>
      </c>
      <c r="Z36814">
        <v>0</v>
      </c>
      <c r="AA36814">
        <v>2051</v>
      </c>
      <c r="AB36814">
        <v>79.951998546749095</v>
      </c>
      <c r="AC36814">
        <v>0</v>
      </c>
      <c r="AD36814">
        <v>1483.9</v>
      </c>
      <c r="AK36814" s="11" t="s">
        <v>433</v>
      </c>
      <c r="AL36814">
        <v>-33.851894608976203</v>
      </c>
      <c r="AM36814" s="11" t="s">
        <v>433</v>
      </c>
      <c r="AN36814">
        <v>2929.7491517446201</v>
      </c>
      <c r="AP36814">
        <v>1375.7775994168001</v>
      </c>
      <c r="AQ36814">
        <v>12.934073595854001</v>
      </c>
      <c r="AR36814">
        <v>10365.993142388301</v>
      </c>
      <c r="AS36814" s="11">
        <f t="shared" si="575"/>
        <v>0</v>
      </c>
    </row>
    <row r="36815" spans="1:45" x14ac:dyDescent="0.25">
      <c r="A36815">
        <v>36814</v>
      </c>
      <c r="B36815" s="11" t="s">
        <v>574</v>
      </c>
      <c r="C36815" s="1">
        <v>44039</v>
      </c>
      <c r="D36815">
        <v>660.98246149950398</v>
      </c>
      <c r="E36815">
        <v>0</v>
      </c>
      <c r="F36815">
        <v>5676.7249999999904</v>
      </c>
      <c r="G36815">
        <v>202.598794081774</v>
      </c>
      <c r="H36815">
        <v>0</v>
      </c>
      <c r="I36815">
        <v>1722.7874999999999</v>
      </c>
      <c r="J36815">
        <v>187.781173186042</v>
      </c>
      <c r="K36815">
        <v>0</v>
      </c>
      <c r="L36815">
        <v>1597.325</v>
      </c>
      <c r="M36815">
        <v>21.622</v>
      </c>
      <c r="N36815">
        <v>0</v>
      </c>
      <c r="O36815">
        <v>180.47499999999999</v>
      </c>
      <c r="P36815">
        <v>103.505050527367</v>
      </c>
      <c r="Q36815">
        <v>0</v>
      </c>
      <c r="R36815">
        <v>946.36249999999802</v>
      </c>
      <c r="S36815">
        <v>32.918929509783297</v>
      </c>
      <c r="T36815">
        <v>0</v>
      </c>
      <c r="U36815">
        <v>306.63749999999999</v>
      </c>
      <c r="V36815">
        <v>853.95699999999999</v>
      </c>
      <c r="W36815">
        <v>546</v>
      </c>
      <c r="X36815">
        <v>2875.5250000000001</v>
      </c>
      <c r="Y36815">
        <v>0</v>
      </c>
      <c r="Z36815">
        <v>0</v>
      </c>
      <c r="AA36815">
        <v>2421</v>
      </c>
      <c r="AB36815">
        <v>89.598794081773903</v>
      </c>
      <c r="AC36815">
        <v>0</v>
      </c>
      <c r="AD36815">
        <v>1609.7874999999999</v>
      </c>
      <c r="AK36815" s="11" t="s">
        <v>433</v>
      </c>
      <c r="AL36815">
        <v>-33.851894608976203</v>
      </c>
      <c r="AM36815" s="11" t="s">
        <v>433</v>
      </c>
      <c r="AN36815">
        <v>2948.5526824707499</v>
      </c>
      <c r="AP36815">
        <v>1399.7274428666799</v>
      </c>
      <c r="AQ36815">
        <v>12.220050620869699</v>
      </c>
      <c r="AR36815">
        <v>10532.044038857101</v>
      </c>
      <c r="AS36815" s="11">
        <f t="shared" si="575"/>
        <v>0</v>
      </c>
    </row>
    <row r="36816" spans="1:45" x14ac:dyDescent="0.25">
      <c r="A36816">
        <v>36815</v>
      </c>
      <c r="B36816" s="11" t="s">
        <v>574</v>
      </c>
      <c r="C36816" s="1">
        <v>44040</v>
      </c>
      <c r="D36816">
        <v>691.36119964132899</v>
      </c>
      <c r="E36816">
        <v>0</v>
      </c>
      <c r="F36816">
        <v>6027.68749999999</v>
      </c>
      <c r="G36816">
        <v>212.32225971319701</v>
      </c>
      <c r="H36816">
        <v>0</v>
      </c>
      <c r="I36816">
        <v>1830.7874999999999</v>
      </c>
      <c r="J36816">
        <v>196.61665692370499</v>
      </c>
      <c r="K36816">
        <v>0</v>
      </c>
      <c r="L36816">
        <v>1698.7125000000001</v>
      </c>
      <c r="M36816">
        <v>22.693999999999999</v>
      </c>
      <c r="N36816">
        <v>0</v>
      </c>
      <c r="O36816">
        <v>190.52500000000001</v>
      </c>
      <c r="P36816">
        <v>107.178866996072</v>
      </c>
      <c r="Q36816">
        <v>0</v>
      </c>
      <c r="R36816">
        <v>995.21249999999998</v>
      </c>
      <c r="S36816">
        <v>34.328597912106801</v>
      </c>
      <c r="T36816">
        <v>0</v>
      </c>
      <c r="U36816">
        <v>302</v>
      </c>
      <c r="V36816">
        <v>876.65099999999995</v>
      </c>
      <c r="W36816">
        <v>546</v>
      </c>
      <c r="X36816">
        <v>3066.05</v>
      </c>
      <c r="Y36816">
        <v>0</v>
      </c>
      <c r="Z36816">
        <v>0</v>
      </c>
      <c r="AA36816">
        <v>2772</v>
      </c>
      <c r="AB36816">
        <v>99.322259713196999</v>
      </c>
      <c r="AC36816">
        <v>0</v>
      </c>
      <c r="AD36816">
        <v>1717.7874999999999</v>
      </c>
      <c r="AK36816" s="11" t="s">
        <v>433</v>
      </c>
      <c r="AL36816">
        <v>-33.851894608976203</v>
      </c>
      <c r="AM36816" s="11" t="s">
        <v>433</v>
      </c>
      <c r="AN36816">
        <v>2967.3562131968702</v>
      </c>
      <c r="AP36816">
        <v>1419.5634840862699</v>
      </c>
      <c r="AQ36816">
        <v>11.493267008895099</v>
      </c>
      <c r="AR36816">
        <v>10657.2402651637</v>
      </c>
      <c r="AS36816" s="11">
        <f t="shared" si="575"/>
        <v>0</v>
      </c>
    </row>
    <row r="36817" spans="1:45" x14ac:dyDescent="0.25">
      <c r="A36817">
        <v>36816</v>
      </c>
      <c r="B36817" s="11" t="s">
        <v>574</v>
      </c>
      <c r="C36817" s="1">
        <v>44041</v>
      </c>
      <c r="D36817">
        <v>721.661386226574</v>
      </c>
      <c r="E36817">
        <v>0</v>
      </c>
      <c r="F36817">
        <v>6390.24999999999</v>
      </c>
      <c r="G36817">
        <v>222.09130649219199</v>
      </c>
      <c r="H36817">
        <v>0</v>
      </c>
      <c r="I36817">
        <v>1942.8</v>
      </c>
      <c r="J36817">
        <v>205.54961076996599</v>
      </c>
      <c r="K36817">
        <v>0</v>
      </c>
      <c r="L36817">
        <v>1805.2125000000001</v>
      </c>
      <c r="M36817">
        <v>23.78</v>
      </c>
      <c r="N36817">
        <v>0</v>
      </c>
      <c r="O36817">
        <v>201.54999999999899</v>
      </c>
      <c r="P36817">
        <v>111.26435366383301</v>
      </c>
      <c r="Q36817">
        <v>0</v>
      </c>
      <c r="R36817">
        <v>983.224999999999</v>
      </c>
      <c r="S36817">
        <v>35.620482989349</v>
      </c>
      <c r="T36817">
        <v>0</v>
      </c>
      <c r="U36817">
        <v>323.22500000000002</v>
      </c>
      <c r="V36817">
        <v>900.43100000000004</v>
      </c>
      <c r="W36817">
        <v>546</v>
      </c>
      <c r="X36817">
        <v>3265.875</v>
      </c>
      <c r="Y36817">
        <v>0</v>
      </c>
      <c r="Z36817">
        <v>0</v>
      </c>
      <c r="AA36817">
        <v>3134</v>
      </c>
      <c r="AB36817">
        <v>109.091306492192</v>
      </c>
      <c r="AC36817">
        <v>0</v>
      </c>
      <c r="AD36817">
        <v>1829.8</v>
      </c>
      <c r="AK36817" s="11" t="s">
        <v>433</v>
      </c>
      <c r="AL36817">
        <v>-33.851894608976203</v>
      </c>
      <c r="AM36817" s="11" t="s">
        <v>433</v>
      </c>
      <c r="AN36817">
        <v>2986.159743923</v>
      </c>
      <c r="AP36817">
        <v>1439.60986060245</v>
      </c>
      <c r="AQ36817">
        <v>10.9877511733212</v>
      </c>
      <c r="AR36817">
        <v>10784.217313243</v>
      </c>
      <c r="AS36817" s="11">
        <f t="shared" si="575"/>
        <v>0</v>
      </c>
    </row>
    <row r="36818" spans="1:45" x14ac:dyDescent="0.25">
      <c r="A36818">
        <v>36817</v>
      </c>
      <c r="B36818" s="11" t="s">
        <v>574</v>
      </c>
      <c r="C36818" s="1">
        <v>44042</v>
      </c>
      <c r="D36818">
        <v>753.00973072154898</v>
      </c>
      <c r="E36818">
        <v>0</v>
      </c>
      <c r="F36818">
        <v>6784.99999999999</v>
      </c>
      <c r="G36818">
        <v>231.90720626267</v>
      </c>
      <c r="H36818">
        <v>0</v>
      </c>
      <c r="I36818">
        <v>2074.1125000000002</v>
      </c>
      <c r="J36818">
        <v>214.506922502712</v>
      </c>
      <c r="K36818">
        <v>0</v>
      </c>
      <c r="L36818">
        <v>1925.175</v>
      </c>
      <c r="M36818">
        <v>24.847999999999999</v>
      </c>
      <c r="N36818">
        <v>0</v>
      </c>
      <c r="O36818">
        <v>214.52500000000001</v>
      </c>
      <c r="P36818">
        <v>116.17549189053101</v>
      </c>
      <c r="Q36818">
        <v>0</v>
      </c>
      <c r="R36818">
        <v>1051.5125</v>
      </c>
      <c r="S36818">
        <v>36.985780058168501</v>
      </c>
      <c r="T36818">
        <v>0</v>
      </c>
      <c r="U36818">
        <v>332.01249999999999</v>
      </c>
      <c r="V36818">
        <v>925.279</v>
      </c>
      <c r="W36818">
        <v>546</v>
      </c>
      <c r="X36818">
        <v>3487.2249999999999</v>
      </c>
      <c r="Y36818">
        <v>0</v>
      </c>
      <c r="Z36818">
        <v>0</v>
      </c>
      <c r="AA36818">
        <v>3529</v>
      </c>
      <c r="AB36818">
        <v>118.90720626267</v>
      </c>
      <c r="AC36818">
        <v>0</v>
      </c>
      <c r="AD36818">
        <v>1961.1125</v>
      </c>
      <c r="AK36818" s="11" t="s">
        <v>433</v>
      </c>
      <c r="AL36818">
        <v>-33.851894608976203</v>
      </c>
      <c r="AM36818" s="11" t="s">
        <v>433</v>
      </c>
      <c r="AN36818">
        <v>3004.9632746491302</v>
      </c>
      <c r="AP36818">
        <v>1461.2183170803</v>
      </c>
      <c r="AQ36818">
        <v>10.598134941421399</v>
      </c>
      <c r="AR36818">
        <v>10977.004264298799</v>
      </c>
      <c r="AS36818" s="11">
        <f t="shared" si="575"/>
        <v>0</v>
      </c>
    </row>
    <row r="36819" spans="1:45" x14ac:dyDescent="0.25">
      <c r="A36819">
        <v>36818</v>
      </c>
      <c r="B36819" s="11" t="s">
        <v>574</v>
      </c>
      <c r="C36819" s="1">
        <v>44043</v>
      </c>
      <c r="D36819">
        <v>664.35347027837099</v>
      </c>
      <c r="E36819">
        <v>0</v>
      </c>
      <c r="F36819">
        <v>6035.8249999999998</v>
      </c>
      <c r="G36819">
        <v>210.42145208802199</v>
      </c>
      <c r="H36819">
        <v>0</v>
      </c>
      <c r="I36819">
        <v>1898.05</v>
      </c>
      <c r="J36819">
        <v>192.14117281500299</v>
      </c>
      <c r="K36819">
        <v>0</v>
      </c>
      <c r="L36819">
        <v>1742.1</v>
      </c>
      <c r="M36819">
        <v>25.933</v>
      </c>
      <c r="N36819">
        <v>0</v>
      </c>
      <c r="O36819">
        <v>228.45</v>
      </c>
      <c r="P36819">
        <v>0</v>
      </c>
      <c r="Q36819">
        <v>0</v>
      </c>
      <c r="R36819">
        <v>0</v>
      </c>
      <c r="S36819">
        <v>6.9705370997810201</v>
      </c>
      <c r="T36819">
        <v>0</v>
      </c>
      <c r="U36819">
        <v>61.074999999999903</v>
      </c>
      <c r="V36819">
        <v>951.21199999999999</v>
      </c>
      <c r="W36819">
        <v>546</v>
      </c>
      <c r="X36819">
        <v>3700.25</v>
      </c>
      <c r="Y36819">
        <v>0</v>
      </c>
      <c r="Z36819">
        <v>0</v>
      </c>
      <c r="AA36819">
        <v>2780</v>
      </c>
      <c r="AB36819">
        <v>97.421452088022093</v>
      </c>
      <c r="AC36819">
        <v>0</v>
      </c>
      <c r="AD36819">
        <v>1785.05</v>
      </c>
      <c r="AK36819" s="11" t="s">
        <v>433</v>
      </c>
      <c r="AL36819">
        <v>-33.851894608976203</v>
      </c>
      <c r="AM36819" s="11" t="s">
        <v>433</v>
      </c>
      <c r="AN36819">
        <v>3023.76680537526</v>
      </c>
      <c r="AP36819">
        <v>1482.7844727347999</v>
      </c>
      <c r="AQ36819">
        <v>10.2267514648847</v>
      </c>
      <c r="AR36819">
        <v>11238.6528644753</v>
      </c>
      <c r="AS36819" s="11">
        <f t="shared" si="575"/>
        <v>0</v>
      </c>
    </row>
    <row r="36820" spans="1:45" x14ac:dyDescent="0.25">
      <c r="A36820">
        <v>36819</v>
      </c>
      <c r="B36820" s="11" t="s">
        <v>574</v>
      </c>
      <c r="C36820" s="1">
        <v>44044</v>
      </c>
      <c r="D36820">
        <v>571.60445166821103</v>
      </c>
      <c r="E36820">
        <v>0</v>
      </c>
      <c r="F36820">
        <v>5253.4624999999996</v>
      </c>
      <c r="G36820">
        <v>187.97270068513799</v>
      </c>
      <c r="H36820">
        <v>0</v>
      </c>
      <c r="I36820">
        <v>1703.675</v>
      </c>
      <c r="J36820">
        <v>168.83870847959199</v>
      </c>
      <c r="K36820">
        <v>0</v>
      </c>
      <c r="L36820">
        <v>1540.3375000000001</v>
      </c>
      <c r="M36820">
        <v>27.023</v>
      </c>
      <c r="N36820">
        <v>0</v>
      </c>
      <c r="O36820">
        <v>243.27500000000001</v>
      </c>
      <c r="P36820">
        <v>0</v>
      </c>
      <c r="Q36820">
        <v>0</v>
      </c>
      <c r="R36820">
        <v>0</v>
      </c>
      <c r="S36820">
        <v>7.3012337921323596</v>
      </c>
      <c r="T36820">
        <v>0</v>
      </c>
      <c r="U36820">
        <v>61.012500000000003</v>
      </c>
      <c r="V36820">
        <v>978.23500000000001</v>
      </c>
      <c r="W36820">
        <v>546</v>
      </c>
      <c r="X36820">
        <v>3927.5250000000001</v>
      </c>
      <c r="Y36820">
        <v>0</v>
      </c>
      <c r="Z36820">
        <v>0</v>
      </c>
      <c r="AA36820">
        <v>1997</v>
      </c>
      <c r="AB36820">
        <v>74.972700685137895</v>
      </c>
      <c r="AC36820">
        <v>0</v>
      </c>
      <c r="AD36820">
        <v>1590.675</v>
      </c>
      <c r="AK36820" s="11" t="s">
        <v>433</v>
      </c>
      <c r="AL36820">
        <v>-33.851894608976203</v>
      </c>
      <c r="AM36820" s="11" t="s">
        <v>433</v>
      </c>
      <c r="AN36820">
        <v>3042.5703361013798</v>
      </c>
      <c r="AP36820">
        <v>1501.9522264950999</v>
      </c>
      <c r="AQ36820">
        <v>9.8583375853486395</v>
      </c>
      <c r="AR36820">
        <v>11407.557881082001</v>
      </c>
      <c r="AS36820" s="11">
        <f t="shared" si="575"/>
        <v>0</v>
      </c>
    </row>
    <row r="36821" spans="1:45" x14ac:dyDescent="0.25">
      <c r="A36821">
        <v>36820</v>
      </c>
      <c r="B36821" s="11" t="s">
        <v>574</v>
      </c>
      <c r="C36821" s="1">
        <v>44045</v>
      </c>
      <c r="D36821">
        <v>474.37706956999398</v>
      </c>
      <c r="E36821">
        <v>0</v>
      </c>
      <c r="F36821">
        <v>4338.7124999999996</v>
      </c>
      <c r="G36821">
        <v>164.564316574267</v>
      </c>
      <c r="H36821">
        <v>0</v>
      </c>
      <c r="I36821">
        <v>1512.9124999999999</v>
      </c>
      <c r="J36821">
        <v>144.50219660323299</v>
      </c>
      <c r="K36821">
        <v>0</v>
      </c>
      <c r="L36821">
        <v>1339.6624999999999</v>
      </c>
      <c r="M36821">
        <v>28.085999999999999</v>
      </c>
      <c r="N36821">
        <v>0</v>
      </c>
      <c r="O36821">
        <v>257.10000000000002</v>
      </c>
      <c r="P36821">
        <v>0</v>
      </c>
      <c r="Q36821">
        <v>0</v>
      </c>
      <c r="R36821">
        <v>0</v>
      </c>
      <c r="S36821">
        <v>7.5999760621043899</v>
      </c>
      <c r="T36821">
        <v>0</v>
      </c>
      <c r="U36821">
        <v>65.574999999999903</v>
      </c>
      <c r="V36821">
        <v>1006.321</v>
      </c>
      <c r="W36821">
        <v>546</v>
      </c>
      <c r="X36821">
        <v>4167.8500000000004</v>
      </c>
      <c r="Y36821">
        <v>0</v>
      </c>
      <c r="Z36821">
        <v>0</v>
      </c>
      <c r="AA36821">
        <v>1083</v>
      </c>
      <c r="AB36821">
        <v>51.564316574266797</v>
      </c>
      <c r="AC36821">
        <v>0</v>
      </c>
      <c r="AD36821">
        <v>1399.9124999999999</v>
      </c>
      <c r="AK36821" s="11" t="s">
        <v>433</v>
      </c>
      <c r="AL36821">
        <v>-33.851894608976203</v>
      </c>
      <c r="AM36821" s="11" t="s">
        <v>433</v>
      </c>
      <c r="AN36821">
        <v>3061.37386682751</v>
      </c>
      <c r="AP36821">
        <v>1521.9099768311801</v>
      </c>
      <c r="AQ36821">
        <v>9.5117406863719207</v>
      </c>
      <c r="AR36821">
        <v>11580.1010152083</v>
      </c>
      <c r="AS36821" s="11">
        <f t="shared" si="575"/>
        <v>0</v>
      </c>
    </row>
    <row r="36822" spans="1:45" x14ac:dyDescent="0.25">
      <c r="A36822">
        <v>36821</v>
      </c>
      <c r="B36822" s="11" t="s">
        <v>574</v>
      </c>
      <c r="C36822" s="1">
        <v>44046</v>
      </c>
      <c r="D36822">
        <v>373.18991881310598</v>
      </c>
      <c r="E36822">
        <v>0</v>
      </c>
      <c r="F36822">
        <v>3408.7624999999998</v>
      </c>
      <c r="G36822">
        <v>132.194305407608</v>
      </c>
      <c r="H36822">
        <v>0</v>
      </c>
      <c r="I36822">
        <v>1218.9000000000001</v>
      </c>
      <c r="J36822">
        <v>113.22563864895901</v>
      </c>
      <c r="K36822">
        <v>0</v>
      </c>
      <c r="L36822">
        <v>1055.6125</v>
      </c>
      <c r="M36822">
        <v>29.145</v>
      </c>
      <c r="N36822">
        <v>0</v>
      </c>
      <c r="O36822">
        <v>267.125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1035.4659999999999</v>
      </c>
      <c r="W36822">
        <v>546</v>
      </c>
      <c r="X36822">
        <v>4418.25</v>
      </c>
      <c r="Y36822">
        <v>0</v>
      </c>
      <c r="Z36822">
        <v>0</v>
      </c>
      <c r="AA36822">
        <v>153</v>
      </c>
      <c r="AB36822">
        <v>19.1943054076084</v>
      </c>
      <c r="AC36822">
        <v>0</v>
      </c>
      <c r="AD36822">
        <v>1105.9000000000001</v>
      </c>
      <c r="AK36822" s="11" t="s">
        <v>433</v>
      </c>
      <c r="AL36822">
        <v>-33.851894608976203</v>
      </c>
      <c r="AM36822" s="11" t="s">
        <v>433</v>
      </c>
      <c r="AN36822">
        <v>3080.1773975536398</v>
      </c>
      <c r="AP36822">
        <v>1541.07458398105</v>
      </c>
      <c r="AQ36822">
        <v>9.1771231619641203</v>
      </c>
      <c r="AR36822">
        <v>11746.470590659999</v>
      </c>
      <c r="AS36822" s="11">
        <f t="shared" si="575"/>
        <v>0</v>
      </c>
    </row>
    <row r="36823" spans="1:45" x14ac:dyDescent="0.25">
      <c r="A36823">
        <v>36822</v>
      </c>
      <c r="B36823" s="11" t="s">
        <v>574</v>
      </c>
      <c r="C36823" s="1">
        <v>44047</v>
      </c>
      <c r="D36823">
        <v>268.31429764238601</v>
      </c>
      <c r="E36823">
        <v>0</v>
      </c>
      <c r="F36823">
        <v>2430.2375000000002</v>
      </c>
      <c r="G36823">
        <v>98.4850492124705</v>
      </c>
      <c r="H36823">
        <v>0</v>
      </c>
      <c r="I36823">
        <v>901.98749999999995</v>
      </c>
      <c r="J36823">
        <v>80.715074084708704</v>
      </c>
      <c r="K36823">
        <v>0</v>
      </c>
      <c r="L36823">
        <v>746.36249999999995</v>
      </c>
      <c r="M36823">
        <v>30.215</v>
      </c>
      <c r="N36823">
        <v>0</v>
      </c>
      <c r="O36823">
        <v>273.25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1065.681</v>
      </c>
      <c r="W36823">
        <v>546</v>
      </c>
      <c r="X36823">
        <v>4678.1499999999896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788.98749999999905</v>
      </c>
      <c r="AK36823" s="11" t="s">
        <v>433</v>
      </c>
      <c r="AL36823">
        <v>-33.851894608976203</v>
      </c>
      <c r="AM36823" s="11" t="s">
        <v>433</v>
      </c>
      <c r="AN36823">
        <v>3098.9809282797601</v>
      </c>
      <c r="AP36823">
        <v>1557.4625392764001</v>
      </c>
      <c r="AQ36823">
        <v>8.8439423693343997</v>
      </c>
      <c r="AR36823">
        <v>11884.0958850234</v>
      </c>
      <c r="AS36823" s="11">
        <f t="shared" si="575"/>
        <v>0</v>
      </c>
    </row>
    <row r="36824" spans="1:45" x14ac:dyDescent="0.25">
      <c r="A36824">
        <v>36823</v>
      </c>
      <c r="B36824" s="11" t="s">
        <v>574</v>
      </c>
      <c r="C36824" s="1">
        <v>44048</v>
      </c>
      <c r="D36824">
        <v>159.46419257566899</v>
      </c>
      <c r="E36824">
        <v>0</v>
      </c>
      <c r="F36824">
        <v>1447.8125</v>
      </c>
      <c r="G36824">
        <v>63.3526568871875</v>
      </c>
      <c r="H36824">
        <v>0</v>
      </c>
      <c r="I36824">
        <v>572.11249999999905</v>
      </c>
      <c r="J36824">
        <v>46.8897399185824</v>
      </c>
      <c r="K36824">
        <v>0</v>
      </c>
      <c r="L36824">
        <v>430.48750000000001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1065.681</v>
      </c>
      <c r="W36824">
        <v>546</v>
      </c>
      <c r="X36824">
        <v>4678.1499999999896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459.11249999999899</v>
      </c>
      <c r="AK36824" s="11" t="s">
        <v>431</v>
      </c>
      <c r="AM36824" s="11" t="s">
        <v>433</v>
      </c>
      <c r="AN36824">
        <v>3117.7844590058899</v>
      </c>
      <c r="AS36824" s="11">
        <f t="shared" si="575"/>
        <v>0</v>
      </c>
    </row>
    <row r="36825" spans="1:45" x14ac:dyDescent="0.25">
      <c r="A36825">
        <v>36824</v>
      </c>
      <c r="B36825" s="11" t="s">
        <v>574</v>
      </c>
      <c r="C36825" s="1">
        <v>44049</v>
      </c>
      <c r="D36825">
        <v>77.1183165742668</v>
      </c>
      <c r="E36825">
        <v>0</v>
      </c>
      <c r="F36825">
        <v>697.18749999999898</v>
      </c>
      <c r="G36825">
        <v>58.236991360626</v>
      </c>
      <c r="H36825">
        <v>0</v>
      </c>
      <c r="I36825">
        <v>523.3125</v>
      </c>
      <c r="J36825">
        <v>43.1188629963045</v>
      </c>
      <c r="K36825">
        <v>0</v>
      </c>
      <c r="L36825">
        <v>393.83749999999998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1065.681</v>
      </c>
      <c r="W36825">
        <v>546</v>
      </c>
      <c r="X36825">
        <v>4678.1499999999896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410.3125</v>
      </c>
      <c r="AK36825" s="11" t="s">
        <v>431</v>
      </c>
      <c r="AM36825" s="11" t="s">
        <v>433</v>
      </c>
      <c r="AN36825">
        <v>3136.5879897320201</v>
      </c>
      <c r="AS36825" s="11">
        <f t="shared" si="575"/>
        <v>0</v>
      </c>
    </row>
    <row r="36826" spans="1:45" x14ac:dyDescent="0.25">
      <c r="A36826">
        <v>36825</v>
      </c>
      <c r="B36826" s="11" t="s">
        <v>574</v>
      </c>
      <c r="C36826" s="1">
        <v>44050</v>
      </c>
      <c r="D36826">
        <v>72.834305407608397</v>
      </c>
      <c r="E36826">
        <v>0</v>
      </c>
      <c r="F36826">
        <v>660.26249999999902</v>
      </c>
      <c r="G36826">
        <v>52.891786643804302</v>
      </c>
      <c r="H36826">
        <v>0</v>
      </c>
      <c r="I36826">
        <v>476.22500000000002</v>
      </c>
      <c r="J36826">
        <v>39.1254032418218</v>
      </c>
      <c r="K36826">
        <v>0</v>
      </c>
      <c r="L36826">
        <v>361.63749999999999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1065.681</v>
      </c>
      <c r="W36826">
        <v>546</v>
      </c>
      <c r="X36826">
        <v>4678.1499999999896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363.22500000000002</v>
      </c>
      <c r="AK36826" s="11" t="s">
        <v>431</v>
      </c>
      <c r="AM36826" s="11" t="s">
        <v>433</v>
      </c>
      <c r="AN36826">
        <v>3155.3915204581399</v>
      </c>
      <c r="AS36826" s="11">
        <f t="shared" si="575"/>
        <v>0</v>
      </c>
    </row>
    <row r="36827" spans="1:45" x14ac:dyDescent="0.25">
      <c r="A36827">
        <v>36826</v>
      </c>
      <c r="B36827" s="11" t="s">
        <v>574</v>
      </c>
      <c r="C36827" s="1">
        <v>44051</v>
      </c>
      <c r="D36827">
        <v>68.270049212470497</v>
      </c>
      <c r="E36827">
        <v>0</v>
      </c>
      <c r="F36827">
        <v>615.33749999999895</v>
      </c>
      <c r="G36827">
        <v>47.256537423425399</v>
      </c>
      <c r="H36827">
        <v>0</v>
      </c>
      <c r="I36827">
        <v>426.36250000000001</v>
      </c>
      <c r="J36827">
        <v>34.972895370844299</v>
      </c>
      <c r="K36827">
        <v>0</v>
      </c>
      <c r="L36827">
        <v>325.25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1065.681</v>
      </c>
      <c r="W36827">
        <v>546</v>
      </c>
      <c r="X36827">
        <v>4678.1499999999896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313.36250000000001</v>
      </c>
      <c r="AK36827" s="11" t="s">
        <v>431</v>
      </c>
      <c r="AM36827" s="11" t="s">
        <v>433</v>
      </c>
      <c r="AN36827">
        <v>3174.1950511842701</v>
      </c>
      <c r="AS36827" s="11">
        <f t="shared" si="575"/>
        <v>0</v>
      </c>
    </row>
    <row r="36828" spans="1:45" x14ac:dyDescent="0.25">
      <c r="A36828">
        <v>36827</v>
      </c>
      <c r="B36828" s="11" t="s">
        <v>574</v>
      </c>
      <c r="C36828" s="1">
        <v>44052</v>
      </c>
      <c r="D36828">
        <v>63.3526568871875</v>
      </c>
      <c r="E36828">
        <v>0</v>
      </c>
      <c r="F36828">
        <v>572.11249999999905</v>
      </c>
      <c r="G36828">
        <v>41.360607913642099</v>
      </c>
      <c r="H36828">
        <v>0</v>
      </c>
      <c r="I36828">
        <v>367.25</v>
      </c>
      <c r="J36828">
        <v>30.6068235457181</v>
      </c>
      <c r="K36828">
        <v>0</v>
      </c>
      <c r="L36828">
        <v>279.7</v>
      </c>
      <c r="M36828">
        <v>0</v>
      </c>
      <c r="N36828">
        <v>0</v>
      </c>
      <c r="O36828">
        <v>0</v>
      </c>
      <c r="P36828">
        <v>0</v>
      </c>
      <c r="Q36828">
        <v>0</v>
      </c>
      <c r="R36828">
        <v>0</v>
      </c>
      <c r="S36828">
        <v>0</v>
      </c>
      <c r="T36828">
        <v>0</v>
      </c>
      <c r="U36828">
        <v>0</v>
      </c>
      <c r="V36828">
        <v>1065.681</v>
      </c>
      <c r="W36828">
        <v>546</v>
      </c>
      <c r="X36828">
        <v>4678.1499999999896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254.25</v>
      </c>
      <c r="AK36828" s="11" t="s">
        <v>431</v>
      </c>
      <c r="AM36828" s="11" t="s">
        <v>433</v>
      </c>
      <c r="AN36828">
        <v>3192.9985819103999</v>
      </c>
      <c r="AS36828" s="11">
        <f t="shared" si="575"/>
        <v>0</v>
      </c>
    </row>
    <row r="36829" spans="1:45" x14ac:dyDescent="0.25">
      <c r="A36829">
        <v>36828</v>
      </c>
      <c r="B36829" s="11" t="s">
        <v>574</v>
      </c>
      <c r="C36829" s="1">
        <v>44053</v>
      </c>
      <c r="D36829">
        <v>58.236991360626</v>
      </c>
      <c r="E36829">
        <v>0</v>
      </c>
      <c r="F36829">
        <v>523.3125</v>
      </c>
      <c r="G36829">
        <v>35.118010001535303</v>
      </c>
      <c r="H36829">
        <v>0</v>
      </c>
      <c r="I36829">
        <v>312.86250000000001</v>
      </c>
      <c r="J36829">
        <v>26.0314841284575</v>
      </c>
      <c r="K36829">
        <v>0</v>
      </c>
      <c r="L36829">
        <v>234.9</v>
      </c>
      <c r="M36829">
        <v>0</v>
      </c>
      <c r="N36829">
        <v>0</v>
      </c>
      <c r="O36829">
        <v>0</v>
      </c>
      <c r="P36829">
        <v>0</v>
      </c>
      <c r="Q36829">
        <v>0</v>
      </c>
      <c r="R36829">
        <v>0</v>
      </c>
      <c r="S36829">
        <v>0</v>
      </c>
      <c r="T36829">
        <v>0</v>
      </c>
      <c r="U36829">
        <v>0</v>
      </c>
      <c r="V36829">
        <v>1065.681</v>
      </c>
      <c r="W36829">
        <v>546</v>
      </c>
      <c r="X36829">
        <v>4678.1499999999896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199.86250000000001</v>
      </c>
      <c r="AK36829" s="11" t="s">
        <v>431</v>
      </c>
      <c r="AM36829" s="11" t="s">
        <v>433</v>
      </c>
      <c r="AN36829">
        <v>3211.8021126365302</v>
      </c>
      <c r="AS36829" s="11">
        <f t="shared" si="575"/>
        <v>0</v>
      </c>
    </row>
    <row r="36830" spans="1:45" x14ac:dyDescent="0.25">
      <c r="A36830">
        <v>36829</v>
      </c>
      <c r="B36830" s="11" t="s">
        <v>574</v>
      </c>
      <c r="C36830" s="1">
        <v>44054</v>
      </c>
      <c r="D36830">
        <v>52.891786643804302</v>
      </c>
      <c r="E36830">
        <v>0</v>
      </c>
      <c r="F36830">
        <v>476.22500000000002</v>
      </c>
      <c r="G36830">
        <v>28.642527012186299</v>
      </c>
      <c r="H36830">
        <v>0</v>
      </c>
      <c r="I36830">
        <v>244.56249999999901</v>
      </c>
      <c r="J36830">
        <v>21.232009559678399</v>
      </c>
      <c r="K36830">
        <v>0</v>
      </c>
      <c r="L36830">
        <v>183.47499999999999</v>
      </c>
      <c r="M36830">
        <v>0</v>
      </c>
      <c r="N36830">
        <v>0</v>
      </c>
      <c r="O36830">
        <v>0</v>
      </c>
      <c r="P36830">
        <v>0</v>
      </c>
      <c r="Q36830">
        <v>0</v>
      </c>
      <c r="R36830">
        <v>0</v>
      </c>
      <c r="S36830">
        <v>0</v>
      </c>
      <c r="T36830">
        <v>0</v>
      </c>
      <c r="U36830">
        <v>0</v>
      </c>
      <c r="V36830">
        <v>1065.681</v>
      </c>
      <c r="W36830">
        <v>546</v>
      </c>
      <c r="X36830">
        <v>4678.1499999999896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131.56249999999901</v>
      </c>
      <c r="AK36830" s="11" t="s">
        <v>431</v>
      </c>
      <c r="AM36830" s="11" t="s">
        <v>433</v>
      </c>
      <c r="AN36830">
        <v>3230.60564336265</v>
      </c>
      <c r="AS36830" s="11">
        <f t="shared" si="575"/>
        <v>0</v>
      </c>
    </row>
    <row r="36831" spans="1:45" x14ac:dyDescent="0.25">
      <c r="A36831">
        <v>36830</v>
      </c>
      <c r="B36831" s="11" t="s">
        <v>574</v>
      </c>
      <c r="C36831" s="1">
        <v>44055</v>
      </c>
      <c r="D36831">
        <v>47.256537423425399</v>
      </c>
      <c r="E36831">
        <v>0</v>
      </c>
      <c r="F36831">
        <v>426.36250000000001</v>
      </c>
      <c r="G36831">
        <v>21.871746954017802</v>
      </c>
      <c r="H36831">
        <v>0</v>
      </c>
      <c r="I36831">
        <v>189.72499999999999</v>
      </c>
      <c r="J36831">
        <v>16.201060836562</v>
      </c>
      <c r="K36831">
        <v>0</v>
      </c>
      <c r="L36831">
        <v>140.22499999999999</v>
      </c>
      <c r="M36831">
        <v>0</v>
      </c>
      <c r="N36831">
        <v>0</v>
      </c>
      <c r="O36831">
        <v>0</v>
      </c>
      <c r="P36831">
        <v>0</v>
      </c>
      <c r="Q36831">
        <v>0</v>
      </c>
      <c r="R36831">
        <v>0</v>
      </c>
      <c r="S36831">
        <v>0</v>
      </c>
      <c r="T36831">
        <v>0</v>
      </c>
      <c r="U36831">
        <v>0</v>
      </c>
      <c r="V36831">
        <v>1065.681</v>
      </c>
      <c r="W36831">
        <v>546</v>
      </c>
      <c r="X36831">
        <v>4678.1499999999896</v>
      </c>
      <c r="Y36831">
        <v>0</v>
      </c>
      <c r="Z36831">
        <v>0</v>
      </c>
      <c r="AA36831">
        <v>0</v>
      </c>
      <c r="AB36831">
        <v>0</v>
      </c>
      <c r="AC36831">
        <v>0</v>
      </c>
      <c r="AD36831">
        <v>76.724999999999795</v>
      </c>
      <c r="AK36831" s="11" t="s">
        <v>431</v>
      </c>
      <c r="AM36831" s="11" t="s">
        <v>433</v>
      </c>
      <c r="AN36831">
        <v>3249.4091740887802</v>
      </c>
      <c r="AS36831" s="11">
        <f t="shared" si="575"/>
        <v>0</v>
      </c>
    </row>
    <row r="36832" spans="1:45" x14ac:dyDescent="0.25">
      <c r="A36832">
        <v>36831</v>
      </c>
      <c r="B36832" s="11" t="s">
        <v>574</v>
      </c>
      <c r="C36832" s="1">
        <v>44056</v>
      </c>
      <c r="D36832">
        <v>41.360607913642099</v>
      </c>
      <c r="E36832">
        <v>0</v>
      </c>
      <c r="F36832">
        <v>367.25</v>
      </c>
      <c r="G36832">
        <v>14.9012098542368</v>
      </c>
      <c r="H36832">
        <v>0</v>
      </c>
      <c r="I36832">
        <v>127.0625</v>
      </c>
      <c r="J36832">
        <v>11.056067567966901</v>
      </c>
      <c r="K36832">
        <v>0</v>
      </c>
      <c r="L36832">
        <v>98.525000000000006</v>
      </c>
      <c r="M36832">
        <v>0</v>
      </c>
      <c r="N36832">
        <v>0</v>
      </c>
      <c r="O36832">
        <v>0</v>
      </c>
      <c r="P36832">
        <v>0</v>
      </c>
      <c r="Q36832">
        <v>0</v>
      </c>
      <c r="R36832">
        <v>0</v>
      </c>
      <c r="S36832">
        <v>0</v>
      </c>
      <c r="T36832">
        <v>0</v>
      </c>
      <c r="U36832">
        <v>0</v>
      </c>
      <c r="V36832">
        <v>1065.681</v>
      </c>
      <c r="W36832">
        <v>546</v>
      </c>
      <c r="X36832">
        <v>4678.1499999999896</v>
      </c>
      <c r="Y36832">
        <v>0</v>
      </c>
      <c r="Z36832">
        <v>0</v>
      </c>
      <c r="AA36832">
        <v>0</v>
      </c>
      <c r="AB36832">
        <v>0</v>
      </c>
      <c r="AC36832">
        <v>0</v>
      </c>
      <c r="AD36832">
        <v>14.062499999999901</v>
      </c>
      <c r="AK36832" s="11" t="s">
        <v>431</v>
      </c>
      <c r="AM36832" s="11" t="s">
        <v>433</v>
      </c>
      <c r="AN36832">
        <v>3268.21270481491</v>
      </c>
      <c r="AS36832" s="11">
        <f t="shared" si="575"/>
        <v>0</v>
      </c>
    </row>
    <row r="36833" spans="1:45" x14ac:dyDescent="0.25">
      <c r="A36833">
        <v>36832</v>
      </c>
      <c r="B36833" s="11" t="s">
        <v>574</v>
      </c>
      <c r="C36833" s="1">
        <v>44057</v>
      </c>
      <c r="D36833">
        <v>35.118010001535303</v>
      </c>
      <c r="E36833">
        <v>0</v>
      </c>
      <c r="F36833">
        <v>312.86250000000001</v>
      </c>
      <c r="G36833">
        <v>7.5999760621043899</v>
      </c>
      <c r="H36833">
        <v>0</v>
      </c>
      <c r="I36833">
        <v>65.574999999999903</v>
      </c>
      <c r="J36833">
        <v>5.6214112491997197</v>
      </c>
      <c r="K36833">
        <v>0</v>
      </c>
      <c r="L36833">
        <v>51.05</v>
      </c>
      <c r="M36833">
        <v>0</v>
      </c>
      <c r="N36833">
        <v>0</v>
      </c>
      <c r="O36833">
        <v>0</v>
      </c>
      <c r="P36833">
        <v>0</v>
      </c>
      <c r="Q36833">
        <v>0</v>
      </c>
      <c r="R36833">
        <v>0</v>
      </c>
      <c r="S36833">
        <v>0</v>
      </c>
      <c r="T36833">
        <v>0</v>
      </c>
      <c r="U36833">
        <v>0</v>
      </c>
      <c r="V36833">
        <v>1065.681</v>
      </c>
      <c r="W36833">
        <v>546</v>
      </c>
      <c r="X36833">
        <v>4678.1499999999896</v>
      </c>
      <c r="Y36833">
        <v>0</v>
      </c>
      <c r="Z36833">
        <v>0</v>
      </c>
      <c r="AA36833">
        <v>0</v>
      </c>
      <c r="AB36833">
        <v>0</v>
      </c>
      <c r="AC36833">
        <v>0</v>
      </c>
      <c r="AD36833">
        <v>0</v>
      </c>
      <c r="AK36833" s="11" t="s">
        <v>431</v>
      </c>
      <c r="AM36833" s="11" t="s">
        <v>433</v>
      </c>
      <c r="AN36833">
        <v>3287.0162355410398</v>
      </c>
      <c r="AS36833" s="11">
        <f t="shared" si="575"/>
        <v>0</v>
      </c>
    </row>
    <row r="36834" spans="1:45" x14ac:dyDescent="0.25">
      <c r="A36834">
        <v>36833</v>
      </c>
      <c r="B36834" s="11" t="s">
        <v>574</v>
      </c>
      <c r="C36834" s="1">
        <v>44058</v>
      </c>
      <c r="D36834">
        <v>28.642527012186299</v>
      </c>
      <c r="E36834">
        <v>0</v>
      </c>
      <c r="F36834">
        <v>244.56249999999901</v>
      </c>
      <c r="G36834">
        <v>0</v>
      </c>
      <c r="H36834">
        <v>0</v>
      </c>
      <c r="I36834">
        <v>0</v>
      </c>
      <c r="J36834">
        <v>0</v>
      </c>
      <c r="K36834">
        <v>0</v>
      </c>
      <c r="L36834">
        <v>0</v>
      </c>
      <c r="M36834">
        <v>0</v>
      </c>
      <c r="N36834">
        <v>0</v>
      </c>
      <c r="O36834">
        <v>0</v>
      </c>
      <c r="P36834">
        <v>0</v>
      </c>
      <c r="Q36834">
        <v>0</v>
      </c>
      <c r="R36834">
        <v>0</v>
      </c>
      <c r="S36834">
        <v>0</v>
      </c>
      <c r="T36834">
        <v>0</v>
      </c>
      <c r="U36834">
        <v>0</v>
      </c>
      <c r="V36834">
        <v>1065.681</v>
      </c>
      <c r="W36834">
        <v>546</v>
      </c>
      <c r="X36834">
        <v>4678.1499999999896</v>
      </c>
      <c r="Y36834">
        <v>0</v>
      </c>
      <c r="Z36834">
        <v>0</v>
      </c>
      <c r="AA36834">
        <v>0</v>
      </c>
      <c r="AB36834">
        <v>0</v>
      </c>
      <c r="AC36834">
        <v>0</v>
      </c>
      <c r="AD36834">
        <v>0</v>
      </c>
      <c r="AK36834" s="11" t="s">
        <v>431</v>
      </c>
      <c r="AM36834" s="11" t="s">
        <v>433</v>
      </c>
      <c r="AN36834">
        <v>3305.8197662671701</v>
      </c>
      <c r="AS36834" s="11">
        <f t="shared" si="575"/>
        <v>0</v>
      </c>
    </row>
    <row r="36835" spans="1:45" x14ac:dyDescent="0.25">
      <c r="A36835">
        <v>36834</v>
      </c>
      <c r="B36835" s="11" t="s">
        <v>574</v>
      </c>
      <c r="C36835" s="1">
        <v>44059</v>
      </c>
      <c r="D36835">
        <v>21.871746954017802</v>
      </c>
      <c r="E36835">
        <v>0</v>
      </c>
      <c r="F36835">
        <v>189.72499999999999</v>
      </c>
      <c r="G36835">
        <v>0</v>
      </c>
      <c r="H36835">
        <v>0</v>
      </c>
      <c r="I36835">
        <v>0</v>
      </c>
      <c r="J36835">
        <v>0</v>
      </c>
      <c r="K36835">
        <v>0</v>
      </c>
      <c r="L36835">
        <v>0</v>
      </c>
      <c r="M36835">
        <v>0</v>
      </c>
      <c r="N36835">
        <v>0</v>
      </c>
      <c r="O36835">
        <v>0</v>
      </c>
      <c r="P36835">
        <v>0</v>
      </c>
      <c r="Q36835">
        <v>0</v>
      </c>
      <c r="R36835">
        <v>0</v>
      </c>
      <c r="S36835">
        <v>0</v>
      </c>
      <c r="T36835">
        <v>0</v>
      </c>
      <c r="U36835">
        <v>0</v>
      </c>
      <c r="V36835">
        <v>1065.681</v>
      </c>
      <c r="W36835">
        <v>546</v>
      </c>
      <c r="X36835">
        <v>4678.1499999999896</v>
      </c>
      <c r="Y36835">
        <v>0</v>
      </c>
      <c r="Z36835">
        <v>0</v>
      </c>
      <c r="AA36835">
        <v>0</v>
      </c>
      <c r="AB36835">
        <v>0</v>
      </c>
      <c r="AC36835">
        <v>0</v>
      </c>
      <c r="AD36835">
        <v>0</v>
      </c>
      <c r="AK36835" s="11" t="s">
        <v>431</v>
      </c>
      <c r="AM36835" s="11" t="s">
        <v>433</v>
      </c>
      <c r="AN36835">
        <v>3324.6232969932898</v>
      </c>
      <c r="AS36835" s="11">
        <f t="shared" si="575"/>
        <v>0</v>
      </c>
    </row>
    <row r="36836" spans="1:45" x14ac:dyDescent="0.25">
      <c r="A36836">
        <v>36835</v>
      </c>
      <c r="B36836" s="11" t="s">
        <v>574</v>
      </c>
      <c r="C36836" s="1">
        <v>44060</v>
      </c>
      <c r="D36836">
        <v>14.9012098542368</v>
      </c>
      <c r="E36836">
        <v>0</v>
      </c>
      <c r="F36836">
        <v>127.0625</v>
      </c>
      <c r="G36836">
        <v>0</v>
      </c>
      <c r="H36836">
        <v>0</v>
      </c>
      <c r="I36836">
        <v>0</v>
      </c>
      <c r="J36836">
        <v>0</v>
      </c>
      <c r="K36836">
        <v>0</v>
      </c>
      <c r="L36836">
        <v>0</v>
      </c>
      <c r="M36836">
        <v>0</v>
      </c>
      <c r="N36836">
        <v>0</v>
      </c>
      <c r="O36836">
        <v>0</v>
      </c>
      <c r="P36836">
        <v>0</v>
      </c>
      <c r="Q36836">
        <v>0</v>
      </c>
      <c r="R36836">
        <v>0</v>
      </c>
      <c r="S36836">
        <v>0</v>
      </c>
      <c r="T36836">
        <v>0</v>
      </c>
      <c r="U36836">
        <v>0</v>
      </c>
      <c r="V36836">
        <v>1065.681</v>
      </c>
      <c r="W36836">
        <v>546</v>
      </c>
      <c r="X36836">
        <v>4678.1499999999896</v>
      </c>
      <c r="Y36836">
        <v>0</v>
      </c>
      <c r="Z36836">
        <v>0</v>
      </c>
      <c r="AA36836">
        <v>0</v>
      </c>
      <c r="AB36836">
        <v>0</v>
      </c>
      <c r="AC36836">
        <v>0</v>
      </c>
      <c r="AD36836">
        <v>0</v>
      </c>
      <c r="AK36836" s="11" t="s">
        <v>431</v>
      </c>
      <c r="AM36836" s="11" t="s">
        <v>433</v>
      </c>
      <c r="AN36836">
        <v>3343.4268277194201</v>
      </c>
      <c r="AS36836" s="11">
        <f t="shared" si="575"/>
        <v>0</v>
      </c>
    </row>
    <row r="36837" spans="1:45" x14ac:dyDescent="0.25">
      <c r="A36837">
        <v>36836</v>
      </c>
      <c r="B36837" s="11" t="s">
        <v>574</v>
      </c>
      <c r="C36837" s="1">
        <v>44061</v>
      </c>
      <c r="D36837">
        <v>7.5999760621043899</v>
      </c>
      <c r="E36837">
        <v>0</v>
      </c>
      <c r="F36837">
        <v>65.574999999999903</v>
      </c>
      <c r="G36837">
        <v>0</v>
      </c>
      <c r="H36837">
        <v>0</v>
      </c>
      <c r="I36837">
        <v>0</v>
      </c>
      <c r="J36837">
        <v>0</v>
      </c>
      <c r="K36837">
        <v>0</v>
      </c>
      <c r="L36837">
        <v>0</v>
      </c>
      <c r="M36837">
        <v>0</v>
      </c>
      <c r="N36837">
        <v>0</v>
      </c>
      <c r="O36837">
        <v>0</v>
      </c>
      <c r="P36837">
        <v>0</v>
      </c>
      <c r="Q36837">
        <v>0</v>
      </c>
      <c r="R36837">
        <v>0</v>
      </c>
      <c r="S36837">
        <v>0</v>
      </c>
      <c r="T36837">
        <v>0</v>
      </c>
      <c r="U36837">
        <v>0</v>
      </c>
      <c r="V36837">
        <v>1065.681</v>
      </c>
      <c r="W36837">
        <v>546</v>
      </c>
      <c r="X36837">
        <v>4678.1499999999896</v>
      </c>
      <c r="Y36837">
        <v>0</v>
      </c>
      <c r="Z36837">
        <v>0</v>
      </c>
      <c r="AA36837">
        <v>0</v>
      </c>
      <c r="AB36837">
        <v>0</v>
      </c>
      <c r="AC36837">
        <v>0</v>
      </c>
      <c r="AD36837">
        <v>0</v>
      </c>
      <c r="AK36837" s="11" t="s">
        <v>431</v>
      </c>
      <c r="AM36837" s="11" t="s">
        <v>433</v>
      </c>
      <c r="AN36837">
        <v>3362.2303584455499</v>
      </c>
      <c r="AS36837" s="11">
        <f t="shared" si="575"/>
        <v>0</v>
      </c>
    </row>
    <row r="36838" spans="1:45" x14ac:dyDescent="0.25">
      <c r="A36838">
        <v>36837</v>
      </c>
      <c r="B36838" s="11" t="s">
        <v>574</v>
      </c>
      <c r="C36838" s="1">
        <v>44062</v>
      </c>
      <c r="D36838">
        <v>0</v>
      </c>
      <c r="E36838">
        <v>0</v>
      </c>
      <c r="F36838">
        <v>0</v>
      </c>
      <c r="G36838">
        <v>0</v>
      </c>
      <c r="H36838">
        <v>0</v>
      </c>
      <c r="I36838">
        <v>0</v>
      </c>
      <c r="J36838">
        <v>0</v>
      </c>
      <c r="K36838">
        <v>0</v>
      </c>
      <c r="L36838">
        <v>0</v>
      </c>
      <c r="M36838">
        <v>0</v>
      </c>
      <c r="N36838">
        <v>0</v>
      </c>
      <c r="O36838">
        <v>0</v>
      </c>
      <c r="P36838">
        <v>0</v>
      </c>
      <c r="Q36838">
        <v>0</v>
      </c>
      <c r="R36838">
        <v>0</v>
      </c>
      <c r="S36838">
        <v>0</v>
      </c>
      <c r="T36838">
        <v>0</v>
      </c>
      <c r="U36838">
        <v>0</v>
      </c>
      <c r="V36838">
        <v>1065.681</v>
      </c>
      <c r="W36838">
        <v>546</v>
      </c>
      <c r="X36838">
        <v>4678.1499999999896</v>
      </c>
      <c r="Y36838">
        <v>0</v>
      </c>
      <c r="Z36838">
        <v>0</v>
      </c>
      <c r="AA36838">
        <v>0</v>
      </c>
      <c r="AB36838">
        <v>0</v>
      </c>
      <c r="AC36838">
        <v>0</v>
      </c>
      <c r="AD36838">
        <v>0</v>
      </c>
      <c r="AK36838" s="11" t="s">
        <v>431</v>
      </c>
      <c r="AM36838" s="11" t="s">
        <v>433</v>
      </c>
      <c r="AN36838">
        <v>3381.0338891716701</v>
      </c>
      <c r="AS36838" s="11">
        <f t="shared" si="575"/>
        <v>0</v>
      </c>
    </row>
    <row r="36839" spans="1:45" x14ac:dyDescent="0.25">
      <c r="A36839">
        <v>36838</v>
      </c>
      <c r="B36839" s="11" t="s">
        <v>574</v>
      </c>
      <c r="C36839" s="1">
        <v>44063</v>
      </c>
      <c r="D36839">
        <v>0</v>
      </c>
      <c r="E36839">
        <v>0</v>
      </c>
      <c r="F36839">
        <v>0</v>
      </c>
      <c r="G36839">
        <v>0</v>
      </c>
      <c r="H36839">
        <v>0</v>
      </c>
      <c r="I36839">
        <v>0</v>
      </c>
      <c r="J36839">
        <v>0</v>
      </c>
      <c r="K36839">
        <v>0</v>
      </c>
      <c r="L36839">
        <v>0</v>
      </c>
      <c r="M36839">
        <v>0</v>
      </c>
      <c r="N36839">
        <v>0</v>
      </c>
      <c r="O36839">
        <v>0</v>
      </c>
      <c r="P36839">
        <v>0</v>
      </c>
      <c r="Q36839">
        <v>0</v>
      </c>
      <c r="R36839">
        <v>0</v>
      </c>
      <c r="S36839">
        <v>0</v>
      </c>
      <c r="T36839">
        <v>0</v>
      </c>
      <c r="U36839">
        <v>0</v>
      </c>
      <c r="V36839">
        <v>1065.681</v>
      </c>
      <c r="W36839">
        <v>546</v>
      </c>
      <c r="X36839">
        <v>4678.1499999999896</v>
      </c>
      <c r="Y36839">
        <v>0</v>
      </c>
      <c r="Z36839">
        <v>0</v>
      </c>
      <c r="AA36839">
        <v>0</v>
      </c>
      <c r="AB36839">
        <v>0</v>
      </c>
      <c r="AC36839">
        <v>0</v>
      </c>
      <c r="AD36839">
        <v>0</v>
      </c>
      <c r="AK36839" s="11" t="s">
        <v>431</v>
      </c>
      <c r="AM36839" s="11" t="s">
        <v>433</v>
      </c>
      <c r="AN36839">
        <v>3399.8374198977999</v>
      </c>
      <c r="AS36839" s="11">
        <f t="shared" si="575"/>
        <v>0</v>
      </c>
    </row>
    <row r="36840" spans="1:45" x14ac:dyDescent="0.25">
      <c r="A36840">
        <v>36839</v>
      </c>
      <c r="B36840" s="11" t="s">
        <v>574</v>
      </c>
      <c r="C36840" s="1">
        <v>44064</v>
      </c>
      <c r="D36840">
        <v>0</v>
      </c>
      <c r="E36840">
        <v>0</v>
      </c>
      <c r="F36840">
        <v>0</v>
      </c>
      <c r="G36840">
        <v>0</v>
      </c>
      <c r="H36840">
        <v>0</v>
      </c>
      <c r="I36840">
        <v>0</v>
      </c>
      <c r="J36840">
        <v>0</v>
      </c>
      <c r="K36840">
        <v>0</v>
      </c>
      <c r="L36840">
        <v>0</v>
      </c>
      <c r="M36840">
        <v>0</v>
      </c>
      <c r="N36840">
        <v>0</v>
      </c>
      <c r="O36840">
        <v>0</v>
      </c>
      <c r="P36840">
        <v>0</v>
      </c>
      <c r="Q36840">
        <v>0</v>
      </c>
      <c r="R36840">
        <v>0</v>
      </c>
      <c r="S36840">
        <v>0</v>
      </c>
      <c r="T36840">
        <v>0</v>
      </c>
      <c r="U36840">
        <v>0</v>
      </c>
      <c r="V36840">
        <v>1065.681</v>
      </c>
      <c r="W36840">
        <v>546</v>
      </c>
      <c r="X36840">
        <v>4678.1499999999896</v>
      </c>
      <c r="Y36840">
        <v>0</v>
      </c>
      <c r="Z36840">
        <v>0</v>
      </c>
      <c r="AA36840">
        <v>0</v>
      </c>
      <c r="AB36840">
        <v>0</v>
      </c>
      <c r="AC36840">
        <v>0</v>
      </c>
      <c r="AD36840">
        <v>0</v>
      </c>
      <c r="AK36840" s="11" t="s">
        <v>431</v>
      </c>
      <c r="AM36840" s="11" t="s">
        <v>433</v>
      </c>
      <c r="AN36840">
        <v>3418.6409506239302</v>
      </c>
      <c r="AS36840" s="11">
        <f t="shared" si="575"/>
        <v>0</v>
      </c>
    </row>
    <row r="36841" spans="1:45" x14ac:dyDescent="0.25">
      <c r="A36841">
        <v>36840</v>
      </c>
      <c r="B36841" s="11" t="s">
        <v>574</v>
      </c>
      <c r="C36841" s="1">
        <v>44065</v>
      </c>
      <c r="D36841">
        <v>0</v>
      </c>
      <c r="E36841">
        <v>0</v>
      </c>
      <c r="F36841">
        <v>0</v>
      </c>
      <c r="G36841">
        <v>0</v>
      </c>
      <c r="H36841">
        <v>0</v>
      </c>
      <c r="I36841">
        <v>0</v>
      </c>
      <c r="J36841">
        <v>0</v>
      </c>
      <c r="K36841">
        <v>0</v>
      </c>
      <c r="L36841">
        <v>0</v>
      </c>
      <c r="M36841">
        <v>0</v>
      </c>
      <c r="N36841">
        <v>0</v>
      </c>
      <c r="O36841">
        <v>0</v>
      </c>
      <c r="P36841">
        <v>0</v>
      </c>
      <c r="Q36841">
        <v>0</v>
      </c>
      <c r="R36841">
        <v>0</v>
      </c>
      <c r="S36841">
        <v>0</v>
      </c>
      <c r="T36841">
        <v>0</v>
      </c>
      <c r="U36841">
        <v>0</v>
      </c>
      <c r="V36841">
        <v>1065.681</v>
      </c>
      <c r="W36841">
        <v>546</v>
      </c>
      <c r="X36841">
        <v>4678.1499999999896</v>
      </c>
      <c r="Y36841">
        <v>0</v>
      </c>
      <c r="Z36841">
        <v>0</v>
      </c>
      <c r="AA36841">
        <v>0</v>
      </c>
      <c r="AB36841">
        <v>0</v>
      </c>
      <c r="AC36841">
        <v>0</v>
      </c>
      <c r="AD36841">
        <v>0</v>
      </c>
      <c r="AK36841" s="11" t="s">
        <v>431</v>
      </c>
      <c r="AM36841" s="11" t="s">
        <v>433</v>
      </c>
      <c r="AN36841">
        <v>3437.44448135005</v>
      </c>
      <c r="AS36841" s="11">
        <f t="shared" si="575"/>
        <v>0</v>
      </c>
    </row>
    <row r="36842" spans="1:45" x14ac:dyDescent="0.25">
      <c r="A36842">
        <v>36841</v>
      </c>
      <c r="B36842" s="11" t="s">
        <v>574</v>
      </c>
      <c r="C36842" s="1">
        <v>44066</v>
      </c>
      <c r="D36842">
        <v>0</v>
      </c>
      <c r="E36842">
        <v>0</v>
      </c>
      <c r="F36842">
        <v>0</v>
      </c>
      <c r="G36842">
        <v>0</v>
      </c>
      <c r="H36842">
        <v>0</v>
      </c>
      <c r="I36842">
        <v>0</v>
      </c>
      <c r="J36842">
        <v>0</v>
      </c>
      <c r="K36842">
        <v>0</v>
      </c>
      <c r="L36842">
        <v>0</v>
      </c>
      <c r="M36842">
        <v>0</v>
      </c>
      <c r="N36842">
        <v>0</v>
      </c>
      <c r="O36842">
        <v>0</v>
      </c>
      <c r="P36842">
        <v>0</v>
      </c>
      <c r="Q36842">
        <v>0</v>
      </c>
      <c r="R36842">
        <v>0</v>
      </c>
      <c r="S36842">
        <v>0</v>
      </c>
      <c r="T36842">
        <v>0</v>
      </c>
      <c r="U36842">
        <v>0</v>
      </c>
      <c r="V36842">
        <v>1065.681</v>
      </c>
      <c r="W36842">
        <v>546</v>
      </c>
      <c r="X36842">
        <v>4678.1499999999896</v>
      </c>
      <c r="Y36842">
        <v>0</v>
      </c>
      <c r="Z36842">
        <v>0</v>
      </c>
      <c r="AA36842">
        <v>0</v>
      </c>
      <c r="AB36842">
        <v>0</v>
      </c>
      <c r="AC36842">
        <v>0</v>
      </c>
      <c r="AD36842">
        <v>0</v>
      </c>
      <c r="AK36842" s="11" t="s">
        <v>431</v>
      </c>
      <c r="AM36842" s="11" t="s">
        <v>433</v>
      </c>
      <c r="AN36842">
        <v>3456.2480120761802</v>
      </c>
      <c r="AS36842" s="11">
        <f t="shared" si="575"/>
        <v>0</v>
      </c>
    </row>
    <row r="36843" spans="1:45" x14ac:dyDescent="0.25">
      <c r="A36843">
        <v>36842</v>
      </c>
      <c r="B36843" s="11" t="s">
        <v>574</v>
      </c>
      <c r="C36843" s="1">
        <v>44067</v>
      </c>
      <c r="D36843">
        <v>0</v>
      </c>
      <c r="E36843">
        <v>0</v>
      </c>
      <c r="F36843">
        <v>0</v>
      </c>
      <c r="G36843">
        <v>0</v>
      </c>
      <c r="H36843">
        <v>0</v>
      </c>
      <c r="I36843">
        <v>0</v>
      </c>
      <c r="J36843">
        <v>0</v>
      </c>
      <c r="K36843">
        <v>0</v>
      </c>
      <c r="L36843">
        <v>0</v>
      </c>
      <c r="M36843">
        <v>0</v>
      </c>
      <c r="N36843">
        <v>0</v>
      </c>
      <c r="O36843">
        <v>0</v>
      </c>
      <c r="P36843">
        <v>0</v>
      </c>
      <c r="Q36843">
        <v>0</v>
      </c>
      <c r="R36843">
        <v>0</v>
      </c>
      <c r="S36843">
        <v>0</v>
      </c>
      <c r="T36843">
        <v>0</v>
      </c>
      <c r="U36843">
        <v>0</v>
      </c>
      <c r="V36843">
        <v>1065.681</v>
      </c>
      <c r="W36843">
        <v>546</v>
      </c>
      <c r="X36843">
        <v>4678.1499999999896</v>
      </c>
      <c r="Y36843">
        <v>0</v>
      </c>
      <c r="Z36843">
        <v>0</v>
      </c>
      <c r="AA36843">
        <v>0</v>
      </c>
      <c r="AB36843">
        <v>0</v>
      </c>
      <c r="AC36843">
        <v>0</v>
      </c>
      <c r="AD36843">
        <v>0</v>
      </c>
      <c r="AK36843" s="11" t="s">
        <v>431</v>
      </c>
      <c r="AM36843" s="11" t="s">
        <v>433</v>
      </c>
      <c r="AN36843">
        <v>3475.05154280231</v>
      </c>
      <c r="AS36843" s="11">
        <f t="shared" si="575"/>
        <v>0</v>
      </c>
    </row>
    <row r="36844" spans="1:45" x14ac:dyDescent="0.25">
      <c r="A36844">
        <v>36843</v>
      </c>
      <c r="B36844" s="11" t="s">
        <v>575</v>
      </c>
      <c r="C36844" s="1">
        <v>43812</v>
      </c>
      <c r="D36844">
        <v>0</v>
      </c>
      <c r="E36844">
        <v>0</v>
      </c>
      <c r="F36844">
        <v>0</v>
      </c>
      <c r="G36844">
        <v>0</v>
      </c>
      <c r="H36844">
        <v>0</v>
      </c>
      <c r="I36844">
        <v>0</v>
      </c>
      <c r="J36844">
        <v>0</v>
      </c>
      <c r="K36844">
        <v>0</v>
      </c>
      <c r="L36844">
        <v>0</v>
      </c>
      <c r="M36844">
        <v>0</v>
      </c>
      <c r="N36844">
        <v>0</v>
      </c>
      <c r="O36844">
        <v>0</v>
      </c>
      <c r="P36844">
        <v>0</v>
      </c>
      <c r="Q36844">
        <v>0</v>
      </c>
      <c r="R36844">
        <v>0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0</v>
      </c>
      <c r="Z36844">
        <v>0</v>
      </c>
      <c r="AA36844">
        <v>0</v>
      </c>
      <c r="AB36844">
        <v>0</v>
      </c>
      <c r="AC36844">
        <v>0</v>
      </c>
      <c r="AD36844">
        <v>0</v>
      </c>
      <c r="AK36844" s="11" t="s">
        <v>431</v>
      </c>
      <c r="AM36844" s="11" t="s">
        <v>431</v>
      </c>
      <c r="AS36844" s="11">
        <f t="shared" si="575"/>
        <v>0</v>
      </c>
    </row>
    <row r="36845" spans="1:45" x14ac:dyDescent="0.25">
      <c r="A36845">
        <v>36844</v>
      </c>
      <c r="B36845" s="11" t="s">
        <v>575</v>
      </c>
      <c r="C36845" s="1">
        <v>43813</v>
      </c>
      <c r="D36845">
        <v>0</v>
      </c>
      <c r="E36845">
        <v>0</v>
      </c>
      <c r="F36845">
        <v>0</v>
      </c>
      <c r="G36845">
        <v>0</v>
      </c>
      <c r="H36845">
        <v>0</v>
      </c>
      <c r="I36845">
        <v>0</v>
      </c>
      <c r="J36845">
        <v>0</v>
      </c>
      <c r="K36845">
        <v>0</v>
      </c>
      <c r="L36845">
        <v>0</v>
      </c>
      <c r="M36845">
        <v>0</v>
      </c>
      <c r="N36845">
        <v>0</v>
      </c>
      <c r="O36845">
        <v>0</v>
      </c>
      <c r="P36845">
        <v>0</v>
      </c>
      <c r="Q36845">
        <v>0</v>
      </c>
      <c r="R36845">
        <v>0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0</v>
      </c>
      <c r="Z36845">
        <v>0</v>
      </c>
      <c r="AA36845">
        <v>0</v>
      </c>
      <c r="AB36845">
        <v>0</v>
      </c>
      <c r="AC36845">
        <v>0</v>
      </c>
      <c r="AD36845">
        <v>0</v>
      </c>
      <c r="AK36845" s="11" t="s">
        <v>431</v>
      </c>
      <c r="AM36845" s="11" t="s">
        <v>431</v>
      </c>
      <c r="AS36845" s="11">
        <f t="shared" si="575"/>
        <v>0</v>
      </c>
    </row>
    <row r="36846" spans="1:45" x14ac:dyDescent="0.25">
      <c r="A36846">
        <v>36845</v>
      </c>
      <c r="B36846" s="11" t="s">
        <v>575</v>
      </c>
      <c r="C36846" s="1">
        <v>43814</v>
      </c>
      <c r="D36846">
        <v>0</v>
      </c>
      <c r="E36846">
        <v>0</v>
      </c>
      <c r="F36846">
        <v>0</v>
      </c>
      <c r="G36846">
        <v>0</v>
      </c>
      <c r="H36846">
        <v>0</v>
      </c>
      <c r="I36846">
        <v>0</v>
      </c>
      <c r="J36846">
        <v>0</v>
      </c>
      <c r="K36846">
        <v>0</v>
      </c>
      <c r="L36846">
        <v>0</v>
      </c>
      <c r="M36846">
        <v>0</v>
      </c>
      <c r="N36846">
        <v>0</v>
      </c>
      <c r="O36846">
        <v>0</v>
      </c>
      <c r="P36846">
        <v>0</v>
      </c>
      <c r="Q36846">
        <v>0</v>
      </c>
      <c r="R36846">
        <v>0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0</v>
      </c>
      <c r="Z36846">
        <v>0</v>
      </c>
      <c r="AA36846">
        <v>0</v>
      </c>
      <c r="AB36846">
        <v>0</v>
      </c>
      <c r="AC36846">
        <v>0</v>
      </c>
      <c r="AD36846">
        <v>0</v>
      </c>
      <c r="AK36846" s="11" t="s">
        <v>431</v>
      </c>
      <c r="AM36846" s="11" t="s">
        <v>431</v>
      </c>
      <c r="AS36846" s="11">
        <f t="shared" si="575"/>
        <v>0</v>
      </c>
    </row>
    <row r="36847" spans="1:45" x14ac:dyDescent="0.25">
      <c r="A36847">
        <v>36846</v>
      </c>
      <c r="B36847" s="11" t="s">
        <v>575</v>
      </c>
      <c r="C36847" s="1">
        <v>43815</v>
      </c>
      <c r="D36847">
        <v>0</v>
      </c>
      <c r="E36847">
        <v>0</v>
      </c>
      <c r="F36847">
        <v>0</v>
      </c>
      <c r="G36847">
        <v>0</v>
      </c>
      <c r="H36847">
        <v>0</v>
      </c>
      <c r="I36847">
        <v>0</v>
      </c>
      <c r="J36847">
        <v>0</v>
      </c>
      <c r="K36847">
        <v>0</v>
      </c>
      <c r="L36847">
        <v>0</v>
      </c>
      <c r="M36847">
        <v>0</v>
      </c>
      <c r="N36847">
        <v>0</v>
      </c>
      <c r="O36847">
        <v>0</v>
      </c>
      <c r="P36847">
        <v>0</v>
      </c>
      <c r="Q36847">
        <v>0</v>
      </c>
      <c r="R36847">
        <v>0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0</v>
      </c>
      <c r="Z36847">
        <v>0</v>
      </c>
      <c r="AA36847">
        <v>0</v>
      </c>
      <c r="AB36847">
        <v>0</v>
      </c>
      <c r="AC36847">
        <v>0</v>
      </c>
      <c r="AD36847">
        <v>0</v>
      </c>
      <c r="AK36847" s="11" t="s">
        <v>431</v>
      </c>
      <c r="AM36847" s="11" t="s">
        <v>431</v>
      </c>
      <c r="AS36847" s="11">
        <f t="shared" si="575"/>
        <v>0</v>
      </c>
    </row>
    <row r="36848" spans="1:45" x14ac:dyDescent="0.25">
      <c r="A36848">
        <v>36847</v>
      </c>
      <c r="B36848" s="11" t="s">
        <v>575</v>
      </c>
      <c r="C36848" s="1">
        <v>43816</v>
      </c>
      <c r="D36848">
        <v>0</v>
      </c>
      <c r="E36848">
        <v>0</v>
      </c>
      <c r="F36848">
        <v>0</v>
      </c>
      <c r="G36848">
        <v>0</v>
      </c>
      <c r="H36848">
        <v>0</v>
      </c>
      <c r="I36848">
        <v>0</v>
      </c>
      <c r="J36848">
        <v>0</v>
      </c>
      <c r="K36848">
        <v>0</v>
      </c>
      <c r="L36848">
        <v>0</v>
      </c>
      <c r="M36848">
        <v>0</v>
      </c>
      <c r="N36848">
        <v>0</v>
      </c>
      <c r="O36848">
        <v>0</v>
      </c>
      <c r="P36848">
        <v>0</v>
      </c>
      <c r="Q36848">
        <v>0</v>
      </c>
      <c r="R36848">
        <v>0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0</v>
      </c>
      <c r="Z36848">
        <v>0</v>
      </c>
      <c r="AA36848">
        <v>0</v>
      </c>
      <c r="AB36848">
        <v>0</v>
      </c>
      <c r="AC36848">
        <v>0</v>
      </c>
      <c r="AD36848">
        <v>0</v>
      </c>
      <c r="AK36848" s="11" t="s">
        <v>431</v>
      </c>
      <c r="AM36848" s="11" t="s">
        <v>431</v>
      </c>
      <c r="AS36848" s="11">
        <f t="shared" si="575"/>
        <v>0</v>
      </c>
    </row>
    <row r="36849" spans="1:45" x14ac:dyDescent="0.25">
      <c r="A36849">
        <v>36848</v>
      </c>
      <c r="B36849" s="11" t="s">
        <v>575</v>
      </c>
      <c r="C36849" s="1">
        <v>43817</v>
      </c>
      <c r="D36849">
        <v>0</v>
      </c>
      <c r="E36849">
        <v>0</v>
      </c>
      <c r="F36849">
        <v>0</v>
      </c>
      <c r="G36849">
        <v>0</v>
      </c>
      <c r="H36849">
        <v>0</v>
      </c>
      <c r="I36849">
        <v>0</v>
      </c>
      <c r="J36849">
        <v>0</v>
      </c>
      <c r="K36849">
        <v>0</v>
      </c>
      <c r="L36849">
        <v>0</v>
      </c>
      <c r="M36849">
        <v>0</v>
      </c>
      <c r="N36849">
        <v>0</v>
      </c>
      <c r="O36849">
        <v>0</v>
      </c>
      <c r="P36849">
        <v>0</v>
      </c>
      <c r="Q36849">
        <v>0</v>
      </c>
      <c r="R36849">
        <v>0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0</v>
      </c>
      <c r="Z36849">
        <v>0</v>
      </c>
      <c r="AA36849">
        <v>0</v>
      </c>
      <c r="AB36849">
        <v>0</v>
      </c>
      <c r="AC36849">
        <v>0</v>
      </c>
      <c r="AD36849">
        <v>0</v>
      </c>
      <c r="AK36849" s="11" t="s">
        <v>431</v>
      </c>
      <c r="AM36849" s="11" t="s">
        <v>431</v>
      </c>
      <c r="AS36849" s="11">
        <f t="shared" si="575"/>
        <v>0</v>
      </c>
    </row>
    <row r="36850" spans="1:45" x14ac:dyDescent="0.25">
      <c r="A36850">
        <v>36849</v>
      </c>
      <c r="B36850" s="11" t="s">
        <v>575</v>
      </c>
      <c r="C36850" s="1">
        <v>43818</v>
      </c>
      <c r="D36850">
        <v>0</v>
      </c>
      <c r="E36850">
        <v>0</v>
      </c>
      <c r="F36850">
        <v>0</v>
      </c>
      <c r="G36850">
        <v>0</v>
      </c>
      <c r="H36850">
        <v>0</v>
      </c>
      <c r="I36850">
        <v>0</v>
      </c>
      <c r="J36850">
        <v>0</v>
      </c>
      <c r="K36850">
        <v>0</v>
      </c>
      <c r="L36850">
        <v>0</v>
      </c>
      <c r="M36850">
        <v>0</v>
      </c>
      <c r="N36850">
        <v>0</v>
      </c>
      <c r="O36850">
        <v>0</v>
      </c>
      <c r="P36850">
        <v>0</v>
      </c>
      <c r="Q36850">
        <v>0</v>
      </c>
      <c r="R36850">
        <v>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0</v>
      </c>
      <c r="Z36850">
        <v>0</v>
      </c>
      <c r="AA36850">
        <v>0</v>
      </c>
      <c r="AB36850">
        <v>0</v>
      </c>
      <c r="AC36850">
        <v>0</v>
      </c>
      <c r="AD36850">
        <v>0</v>
      </c>
      <c r="AK36850" s="11" t="s">
        <v>431</v>
      </c>
      <c r="AM36850" s="11" t="s">
        <v>431</v>
      </c>
      <c r="AS36850" s="11">
        <f t="shared" si="575"/>
        <v>0</v>
      </c>
    </row>
    <row r="36851" spans="1:45" x14ac:dyDescent="0.25">
      <c r="A36851">
        <v>36850</v>
      </c>
      <c r="B36851" s="11" t="s">
        <v>575</v>
      </c>
      <c r="C36851" s="1">
        <v>43819</v>
      </c>
      <c r="D36851">
        <v>0</v>
      </c>
      <c r="E36851">
        <v>0</v>
      </c>
      <c r="F36851">
        <v>0</v>
      </c>
      <c r="G36851">
        <v>0</v>
      </c>
      <c r="H36851">
        <v>0</v>
      </c>
      <c r="I36851">
        <v>0</v>
      </c>
      <c r="J36851">
        <v>0</v>
      </c>
      <c r="K36851">
        <v>0</v>
      </c>
      <c r="L36851">
        <v>0</v>
      </c>
      <c r="M36851">
        <v>0</v>
      </c>
      <c r="N36851">
        <v>0</v>
      </c>
      <c r="O36851">
        <v>0</v>
      </c>
      <c r="P36851">
        <v>0</v>
      </c>
      <c r="Q36851">
        <v>0</v>
      </c>
      <c r="R36851">
        <v>0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0</v>
      </c>
      <c r="Z36851">
        <v>0</v>
      </c>
      <c r="AA36851">
        <v>0</v>
      </c>
      <c r="AB36851">
        <v>0</v>
      </c>
      <c r="AC36851">
        <v>0</v>
      </c>
      <c r="AD36851">
        <v>0</v>
      </c>
      <c r="AK36851" s="11" t="s">
        <v>431</v>
      </c>
      <c r="AM36851" s="11" t="s">
        <v>431</v>
      </c>
      <c r="AS36851" s="11">
        <f t="shared" si="575"/>
        <v>0</v>
      </c>
    </row>
    <row r="36852" spans="1:45" x14ac:dyDescent="0.25">
      <c r="A36852">
        <v>36851</v>
      </c>
      <c r="B36852" s="11" t="s">
        <v>575</v>
      </c>
      <c r="C36852" s="1">
        <v>43820</v>
      </c>
      <c r="D36852">
        <v>0</v>
      </c>
      <c r="E36852">
        <v>0</v>
      </c>
      <c r="F36852">
        <v>0</v>
      </c>
      <c r="G36852">
        <v>0</v>
      </c>
      <c r="H36852">
        <v>0</v>
      </c>
      <c r="I36852">
        <v>0</v>
      </c>
      <c r="J36852">
        <v>0</v>
      </c>
      <c r="K36852">
        <v>0</v>
      </c>
      <c r="L36852">
        <v>0</v>
      </c>
      <c r="M36852">
        <v>0</v>
      </c>
      <c r="N36852">
        <v>0</v>
      </c>
      <c r="O36852">
        <v>0</v>
      </c>
      <c r="P36852">
        <v>0</v>
      </c>
      <c r="Q36852">
        <v>0</v>
      </c>
      <c r="R36852">
        <v>0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0</v>
      </c>
      <c r="Z36852">
        <v>0</v>
      </c>
      <c r="AA36852">
        <v>0</v>
      </c>
      <c r="AB36852">
        <v>0</v>
      </c>
      <c r="AC36852">
        <v>0</v>
      </c>
      <c r="AD36852">
        <v>0</v>
      </c>
      <c r="AK36852" s="11" t="s">
        <v>431</v>
      </c>
      <c r="AM36852" s="11" t="s">
        <v>431</v>
      </c>
      <c r="AS36852" s="11">
        <f t="shared" si="575"/>
        <v>0</v>
      </c>
    </row>
    <row r="36853" spans="1:45" x14ac:dyDescent="0.25">
      <c r="A36853">
        <v>36852</v>
      </c>
      <c r="B36853" s="11" t="s">
        <v>575</v>
      </c>
      <c r="C36853" s="1">
        <v>43821</v>
      </c>
      <c r="D36853">
        <v>0</v>
      </c>
      <c r="E36853">
        <v>0</v>
      </c>
      <c r="F36853">
        <v>0</v>
      </c>
      <c r="G36853">
        <v>0</v>
      </c>
      <c r="H36853">
        <v>0</v>
      </c>
      <c r="I36853">
        <v>0</v>
      </c>
      <c r="J36853">
        <v>0</v>
      </c>
      <c r="K36853">
        <v>0</v>
      </c>
      <c r="L36853">
        <v>0</v>
      </c>
      <c r="M36853">
        <v>0</v>
      </c>
      <c r="N36853">
        <v>0</v>
      </c>
      <c r="O36853">
        <v>0</v>
      </c>
      <c r="P36853">
        <v>0</v>
      </c>
      <c r="Q36853">
        <v>0</v>
      </c>
      <c r="R36853">
        <v>0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0</v>
      </c>
      <c r="AC36853">
        <v>0</v>
      </c>
      <c r="AD36853">
        <v>0</v>
      </c>
      <c r="AK36853" s="11" t="s">
        <v>431</v>
      </c>
      <c r="AM36853" s="11" t="s">
        <v>431</v>
      </c>
      <c r="AS36853" s="11">
        <f t="shared" si="575"/>
        <v>0</v>
      </c>
    </row>
    <row r="36854" spans="1:45" x14ac:dyDescent="0.25">
      <c r="A36854">
        <v>36853</v>
      </c>
      <c r="B36854" s="11" t="s">
        <v>575</v>
      </c>
      <c r="C36854" s="1">
        <v>43822</v>
      </c>
      <c r="D36854">
        <v>0</v>
      </c>
      <c r="E36854">
        <v>0</v>
      </c>
      <c r="F36854">
        <v>0</v>
      </c>
      <c r="G36854">
        <v>0</v>
      </c>
      <c r="H36854">
        <v>0</v>
      </c>
      <c r="I36854">
        <v>0</v>
      </c>
      <c r="J36854">
        <v>0</v>
      </c>
      <c r="K36854">
        <v>0</v>
      </c>
      <c r="L36854">
        <v>0</v>
      </c>
      <c r="M36854">
        <v>0</v>
      </c>
      <c r="N36854">
        <v>0</v>
      </c>
      <c r="O36854">
        <v>0</v>
      </c>
      <c r="P36854">
        <v>0</v>
      </c>
      <c r="Q36854">
        <v>0</v>
      </c>
      <c r="R36854">
        <v>0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0</v>
      </c>
      <c r="Z36854">
        <v>0</v>
      </c>
      <c r="AA36854">
        <v>0</v>
      </c>
      <c r="AB36854">
        <v>0</v>
      </c>
      <c r="AC36854">
        <v>0</v>
      </c>
      <c r="AD36854">
        <v>0</v>
      </c>
      <c r="AK36854" s="11" t="s">
        <v>431</v>
      </c>
      <c r="AM36854" s="11" t="s">
        <v>431</v>
      </c>
      <c r="AS36854" s="11">
        <f t="shared" si="575"/>
        <v>0</v>
      </c>
    </row>
    <row r="36855" spans="1:45" x14ac:dyDescent="0.25">
      <c r="A36855">
        <v>36854</v>
      </c>
      <c r="B36855" s="11" t="s">
        <v>575</v>
      </c>
      <c r="C36855" s="1">
        <v>43823</v>
      </c>
      <c r="D36855">
        <v>0</v>
      </c>
      <c r="E36855">
        <v>0</v>
      </c>
      <c r="F36855">
        <v>0</v>
      </c>
      <c r="G36855">
        <v>0</v>
      </c>
      <c r="H36855">
        <v>0</v>
      </c>
      <c r="I36855">
        <v>0</v>
      </c>
      <c r="J36855">
        <v>0</v>
      </c>
      <c r="K36855">
        <v>0</v>
      </c>
      <c r="L36855">
        <v>0</v>
      </c>
      <c r="M36855">
        <v>0</v>
      </c>
      <c r="N36855">
        <v>0</v>
      </c>
      <c r="O36855">
        <v>0</v>
      </c>
      <c r="P36855">
        <v>0</v>
      </c>
      <c r="Q36855">
        <v>0</v>
      </c>
      <c r="R36855">
        <v>0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0</v>
      </c>
      <c r="Z36855">
        <v>0</v>
      </c>
      <c r="AA36855">
        <v>0</v>
      </c>
      <c r="AB36855">
        <v>0</v>
      </c>
      <c r="AC36855">
        <v>0</v>
      </c>
      <c r="AD36855">
        <v>0</v>
      </c>
      <c r="AK36855" s="11" t="s">
        <v>431</v>
      </c>
      <c r="AM36855" s="11" t="s">
        <v>431</v>
      </c>
      <c r="AS36855" s="11">
        <f t="shared" si="575"/>
        <v>0</v>
      </c>
    </row>
    <row r="36856" spans="1:45" x14ac:dyDescent="0.25">
      <c r="A36856">
        <v>36855</v>
      </c>
      <c r="B36856" s="11" t="s">
        <v>575</v>
      </c>
      <c r="C36856" s="1">
        <v>43824</v>
      </c>
      <c r="D36856">
        <v>0</v>
      </c>
      <c r="E36856">
        <v>0</v>
      </c>
      <c r="F36856">
        <v>0</v>
      </c>
      <c r="G36856">
        <v>0</v>
      </c>
      <c r="H36856">
        <v>0</v>
      </c>
      <c r="I36856">
        <v>0</v>
      </c>
      <c r="J36856">
        <v>0</v>
      </c>
      <c r="K36856">
        <v>0</v>
      </c>
      <c r="L36856">
        <v>0</v>
      </c>
      <c r="M36856">
        <v>0</v>
      </c>
      <c r="N36856">
        <v>0</v>
      </c>
      <c r="O36856">
        <v>0</v>
      </c>
      <c r="P36856">
        <v>0</v>
      </c>
      <c r="Q36856">
        <v>0</v>
      </c>
      <c r="R36856">
        <v>0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0</v>
      </c>
      <c r="AC36856">
        <v>0</v>
      </c>
      <c r="AD36856">
        <v>0</v>
      </c>
      <c r="AK36856" s="11" t="s">
        <v>431</v>
      </c>
      <c r="AM36856" s="11" t="s">
        <v>431</v>
      </c>
      <c r="AS36856" s="11">
        <f t="shared" si="575"/>
        <v>0</v>
      </c>
    </row>
    <row r="36857" spans="1:45" x14ac:dyDescent="0.25">
      <c r="A36857">
        <v>36856</v>
      </c>
      <c r="B36857" s="11" t="s">
        <v>575</v>
      </c>
      <c r="C36857" s="1">
        <v>43825</v>
      </c>
      <c r="D36857">
        <v>0</v>
      </c>
      <c r="E36857">
        <v>0</v>
      </c>
      <c r="F36857">
        <v>0</v>
      </c>
      <c r="G36857">
        <v>0</v>
      </c>
      <c r="H36857">
        <v>0</v>
      </c>
      <c r="I36857">
        <v>0</v>
      </c>
      <c r="J36857">
        <v>0</v>
      </c>
      <c r="K36857">
        <v>0</v>
      </c>
      <c r="L36857">
        <v>0</v>
      </c>
      <c r="M36857">
        <v>0</v>
      </c>
      <c r="N36857">
        <v>0</v>
      </c>
      <c r="O36857">
        <v>0</v>
      </c>
      <c r="P36857">
        <v>0</v>
      </c>
      <c r="Q36857">
        <v>0</v>
      </c>
      <c r="R36857">
        <v>0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0</v>
      </c>
      <c r="Z36857">
        <v>0</v>
      </c>
      <c r="AA36857">
        <v>0</v>
      </c>
      <c r="AB36857">
        <v>0</v>
      </c>
      <c r="AC36857">
        <v>0</v>
      </c>
      <c r="AD36857">
        <v>0</v>
      </c>
      <c r="AK36857" s="11" t="s">
        <v>431</v>
      </c>
      <c r="AM36857" s="11" t="s">
        <v>431</v>
      </c>
      <c r="AS36857" s="11">
        <f t="shared" si="575"/>
        <v>0</v>
      </c>
    </row>
    <row r="36858" spans="1:45" x14ac:dyDescent="0.25">
      <c r="A36858">
        <v>36857</v>
      </c>
      <c r="B36858" s="11" t="s">
        <v>575</v>
      </c>
      <c r="C36858" s="1">
        <v>43826</v>
      </c>
      <c r="D36858">
        <v>0</v>
      </c>
      <c r="E36858">
        <v>0</v>
      </c>
      <c r="F36858">
        <v>0</v>
      </c>
      <c r="G36858">
        <v>0</v>
      </c>
      <c r="H36858">
        <v>0</v>
      </c>
      <c r="I36858">
        <v>0</v>
      </c>
      <c r="J36858">
        <v>0</v>
      </c>
      <c r="K36858">
        <v>0</v>
      </c>
      <c r="L36858">
        <v>0</v>
      </c>
      <c r="M36858">
        <v>0</v>
      </c>
      <c r="N36858">
        <v>0</v>
      </c>
      <c r="O36858">
        <v>0</v>
      </c>
      <c r="P36858">
        <v>0</v>
      </c>
      <c r="Q36858">
        <v>0</v>
      </c>
      <c r="R36858">
        <v>0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0</v>
      </c>
      <c r="Z36858">
        <v>0</v>
      </c>
      <c r="AA36858">
        <v>0</v>
      </c>
      <c r="AB36858">
        <v>0</v>
      </c>
      <c r="AC36858">
        <v>0</v>
      </c>
      <c r="AD36858">
        <v>0</v>
      </c>
      <c r="AK36858" s="11" t="s">
        <v>431</v>
      </c>
      <c r="AM36858" s="11" t="s">
        <v>431</v>
      </c>
      <c r="AS36858" s="11">
        <f t="shared" si="575"/>
        <v>0</v>
      </c>
    </row>
    <row r="36859" spans="1:45" x14ac:dyDescent="0.25">
      <c r="A36859">
        <v>36858</v>
      </c>
      <c r="B36859" s="11" t="s">
        <v>575</v>
      </c>
      <c r="C36859" s="1">
        <v>43827</v>
      </c>
      <c r="D36859">
        <v>0</v>
      </c>
      <c r="E36859">
        <v>0</v>
      </c>
      <c r="F36859">
        <v>0</v>
      </c>
      <c r="G36859">
        <v>0</v>
      </c>
      <c r="H36859">
        <v>0</v>
      </c>
      <c r="I36859">
        <v>0</v>
      </c>
      <c r="J36859">
        <v>0</v>
      </c>
      <c r="K36859">
        <v>0</v>
      </c>
      <c r="L36859">
        <v>0</v>
      </c>
      <c r="M36859">
        <v>0</v>
      </c>
      <c r="N36859">
        <v>0</v>
      </c>
      <c r="O36859">
        <v>0</v>
      </c>
      <c r="P36859">
        <v>0</v>
      </c>
      <c r="Q36859">
        <v>0</v>
      </c>
      <c r="R36859">
        <v>0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0</v>
      </c>
      <c r="Z36859">
        <v>0</v>
      </c>
      <c r="AA36859">
        <v>0</v>
      </c>
      <c r="AB36859">
        <v>0</v>
      </c>
      <c r="AC36859">
        <v>0</v>
      </c>
      <c r="AD36859">
        <v>0</v>
      </c>
      <c r="AK36859" s="11" t="s">
        <v>431</v>
      </c>
      <c r="AM36859" s="11" t="s">
        <v>431</v>
      </c>
      <c r="AS36859" s="11">
        <f t="shared" si="575"/>
        <v>0</v>
      </c>
    </row>
    <row r="36860" spans="1:45" x14ac:dyDescent="0.25">
      <c r="A36860">
        <v>36859</v>
      </c>
      <c r="B36860" s="11" t="s">
        <v>575</v>
      </c>
      <c r="C36860" s="1">
        <v>43828</v>
      </c>
      <c r="D36860">
        <v>0</v>
      </c>
      <c r="E36860">
        <v>0</v>
      </c>
      <c r="F36860">
        <v>0</v>
      </c>
      <c r="G36860">
        <v>0</v>
      </c>
      <c r="H36860">
        <v>0</v>
      </c>
      <c r="I36860">
        <v>0</v>
      </c>
      <c r="J36860">
        <v>0</v>
      </c>
      <c r="K36860">
        <v>0</v>
      </c>
      <c r="L36860">
        <v>0</v>
      </c>
      <c r="M36860">
        <v>0</v>
      </c>
      <c r="N36860">
        <v>0</v>
      </c>
      <c r="O36860">
        <v>0</v>
      </c>
      <c r="P36860">
        <v>0</v>
      </c>
      <c r="Q36860">
        <v>0</v>
      </c>
      <c r="R36860">
        <v>0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0</v>
      </c>
      <c r="Z36860">
        <v>0</v>
      </c>
      <c r="AA36860">
        <v>0</v>
      </c>
      <c r="AB36860">
        <v>0</v>
      </c>
      <c r="AC36860">
        <v>0</v>
      </c>
      <c r="AD36860">
        <v>0</v>
      </c>
      <c r="AK36860" s="11" t="s">
        <v>431</v>
      </c>
      <c r="AM36860" s="11" t="s">
        <v>431</v>
      </c>
      <c r="AS36860" s="11">
        <f t="shared" si="575"/>
        <v>0</v>
      </c>
    </row>
    <row r="36861" spans="1:45" x14ac:dyDescent="0.25">
      <c r="A36861">
        <v>36860</v>
      </c>
      <c r="B36861" s="11" t="s">
        <v>575</v>
      </c>
      <c r="C36861" s="1">
        <v>43829</v>
      </c>
      <c r="D36861">
        <v>0</v>
      </c>
      <c r="E36861">
        <v>0</v>
      </c>
      <c r="F36861">
        <v>0</v>
      </c>
      <c r="G36861">
        <v>0</v>
      </c>
      <c r="H36861">
        <v>0</v>
      </c>
      <c r="I36861">
        <v>0</v>
      </c>
      <c r="J36861">
        <v>0</v>
      </c>
      <c r="K36861">
        <v>0</v>
      </c>
      <c r="L36861">
        <v>0</v>
      </c>
      <c r="M36861">
        <v>0</v>
      </c>
      <c r="N36861">
        <v>0</v>
      </c>
      <c r="O36861">
        <v>0</v>
      </c>
      <c r="P36861">
        <v>0</v>
      </c>
      <c r="Q36861">
        <v>0</v>
      </c>
      <c r="R36861">
        <v>0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0</v>
      </c>
      <c r="Z36861">
        <v>0</v>
      </c>
      <c r="AA36861">
        <v>0</v>
      </c>
      <c r="AB36861">
        <v>0</v>
      </c>
      <c r="AC36861">
        <v>0</v>
      </c>
      <c r="AD36861">
        <v>0</v>
      </c>
      <c r="AK36861" s="11" t="s">
        <v>431</v>
      </c>
      <c r="AM36861" s="11" t="s">
        <v>431</v>
      </c>
      <c r="AS36861" s="11">
        <f t="shared" si="575"/>
        <v>0</v>
      </c>
    </row>
    <row r="36862" spans="1:45" x14ac:dyDescent="0.25">
      <c r="A36862">
        <v>36861</v>
      </c>
      <c r="B36862" s="11" t="s">
        <v>575</v>
      </c>
      <c r="C36862" s="1">
        <v>43830</v>
      </c>
      <c r="D36862">
        <v>0</v>
      </c>
      <c r="E36862">
        <v>0</v>
      </c>
      <c r="F36862">
        <v>0</v>
      </c>
      <c r="G36862">
        <v>0</v>
      </c>
      <c r="H36862">
        <v>0</v>
      </c>
      <c r="I36862">
        <v>0</v>
      </c>
      <c r="J36862">
        <v>0</v>
      </c>
      <c r="K36862">
        <v>0</v>
      </c>
      <c r="L36862">
        <v>0</v>
      </c>
      <c r="M36862">
        <v>0</v>
      </c>
      <c r="N36862">
        <v>0</v>
      </c>
      <c r="O36862">
        <v>0</v>
      </c>
      <c r="P36862">
        <v>0</v>
      </c>
      <c r="Q36862">
        <v>0</v>
      </c>
      <c r="R36862">
        <v>0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0</v>
      </c>
      <c r="Z36862">
        <v>0</v>
      </c>
      <c r="AA36862">
        <v>0</v>
      </c>
      <c r="AB36862">
        <v>0</v>
      </c>
      <c r="AC36862">
        <v>0</v>
      </c>
      <c r="AD36862">
        <v>0</v>
      </c>
      <c r="AK36862" s="11" t="s">
        <v>431</v>
      </c>
      <c r="AM36862" s="11" t="s">
        <v>431</v>
      </c>
      <c r="AS36862" s="11">
        <f t="shared" si="575"/>
        <v>0</v>
      </c>
    </row>
    <row r="36863" spans="1:45" x14ac:dyDescent="0.25">
      <c r="A36863">
        <v>36862</v>
      </c>
      <c r="B36863" s="11" t="s">
        <v>575</v>
      </c>
      <c r="C36863" s="1">
        <v>43831</v>
      </c>
      <c r="D36863">
        <v>0</v>
      </c>
      <c r="E36863">
        <v>0</v>
      </c>
      <c r="F36863">
        <v>0</v>
      </c>
      <c r="G36863">
        <v>0</v>
      </c>
      <c r="H36863">
        <v>0</v>
      </c>
      <c r="I36863">
        <v>0</v>
      </c>
      <c r="J36863">
        <v>0</v>
      </c>
      <c r="K36863">
        <v>0</v>
      </c>
      <c r="L36863">
        <v>0</v>
      </c>
      <c r="M36863">
        <v>0</v>
      </c>
      <c r="N36863">
        <v>0</v>
      </c>
      <c r="O36863">
        <v>0</v>
      </c>
      <c r="P36863">
        <v>0</v>
      </c>
      <c r="Q36863">
        <v>0</v>
      </c>
      <c r="R36863">
        <v>0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0</v>
      </c>
      <c r="AC36863">
        <v>0</v>
      </c>
      <c r="AD36863">
        <v>0</v>
      </c>
      <c r="AK36863" s="11" t="s">
        <v>431</v>
      </c>
      <c r="AM36863" s="11" t="s">
        <v>431</v>
      </c>
      <c r="AS36863" s="11">
        <f t="shared" si="575"/>
        <v>0</v>
      </c>
    </row>
    <row r="36864" spans="1:45" x14ac:dyDescent="0.25">
      <c r="A36864">
        <v>36863</v>
      </c>
      <c r="B36864" s="11" t="s">
        <v>575</v>
      </c>
      <c r="C36864" s="1">
        <v>43832</v>
      </c>
      <c r="D36864">
        <v>0</v>
      </c>
      <c r="E36864">
        <v>0</v>
      </c>
      <c r="F36864">
        <v>0</v>
      </c>
      <c r="G36864">
        <v>0</v>
      </c>
      <c r="H36864">
        <v>0</v>
      </c>
      <c r="I36864">
        <v>0</v>
      </c>
      <c r="J36864">
        <v>0</v>
      </c>
      <c r="K36864">
        <v>0</v>
      </c>
      <c r="L36864">
        <v>0</v>
      </c>
      <c r="M36864">
        <v>0</v>
      </c>
      <c r="N36864">
        <v>0</v>
      </c>
      <c r="O36864">
        <v>0</v>
      </c>
      <c r="P36864">
        <v>0</v>
      </c>
      <c r="Q36864">
        <v>0</v>
      </c>
      <c r="R36864">
        <v>0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0</v>
      </c>
      <c r="Z36864">
        <v>0</v>
      </c>
      <c r="AA36864">
        <v>0</v>
      </c>
      <c r="AB36864">
        <v>0</v>
      </c>
      <c r="AC36864">
        <v>0</v>
      </c>
      <c r="AD36864">
        <v>0</v>
      </c>
      <c r="AK36864" s="11" t="s">
        <v>431</v>
      </c>
      <c r="AM36864" s="11" t="s">
        <v>431</v>
      </c>
      <c r="AP36864">
        <v>0</v>
      </c>
      <c r="AQ36864">
        <v>0</v>
      </c>
      <c r="AR36864">
        <v>0</v>
      </c>
      <c r="AS36864" s="11">
        <f t="shared" si="575"/>
        <v>0</v>
      </c>
    </row>
    <row r="36865" spans="1:45" x14ac:dyDescent="0.25">
      <c r="A36865">
        <v>36864</v>
      </c>
      <c r="B36865" s="11" t="s">
        <v>575</v>
      </c>
      <c r="C36865" s="1">
        <v>43833</v>
      </c>
      <c r="D36865">
        <v>0</v>
      </c>
      <c r="E36865">
        <v>0</v>
      </c>
      <c r="F36865">
        <v>0</v>
      </c>
      <c r="G36865">
        <v>0</v>
      </c>
      <c r="H36865">
        <v>0</v>
      </c>
      <c r="I36865">
        <v>0</v>
      </c>
      <c r="J36865">
        <v>0</v>
      </c>
      <c r="K36865">
        <v>0</v>
      </c>
      <c r="L36865">
        <v>0</v>
      </c>
      <c r="M36865">
        <v>0</v>
      </c>
      <c r="N36865">
        <v>0</v>
      </c>
      <c r="O36865">
        <v>0</v>
      </c>
      <c r="P36865">
        <v>0</v>
      </c>
      <c r="Q36865">
        <v>0</v>
      </c>
      <c r="R36865">
        <v>0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0</v>
      </c>
      <c r="Z36865">
        <v>0</v>
      </c>
      <c r="AA36865">
        <v>0</v>
      </c>
      <c r="AB36865">
        <v>0</v>
      </c>
      <c r="AC36865">
        <v>0</v>
      </c>
      <c r="AD36865">
        <v>0</v>
      </c>
      <c r="AK36865" s="11" t="s">
        <v>431</v>
      </c>
      <c r="AM36865" s="11" t="s">
        <v>431</v>
      </c>
      <c r="AP36865">
        <v>0</v>
      </c>
      <c r="AQ36865">
        <v>0</v>
      </c>
      <c r="AR36865">
        <v>0</v>
      </c>
      <c r="AS36865" s="11">
        <f t="shared" si="575"/>
        <v>0</v>
      </c>
    </row>
    <row r="36866" spans="1:45" x14ac:dyDescent="0.25">
      <c r="A36866">
        <v>36865</v>
      </c>
      <c r="B36866" s="11" t="s">
        <v>575</v>
      </c>
      <c r="C36866" s="1">
        <v>43834</v>
      </c>
      <c r="D36866">
        <v>0</v>
      </c>
      <c r="E36866">
        <v>0</v>
      </c>
      <c r="F36866">
        <v>0</v>
      </c>
      <c r="G36866">
        <v>0</v>
      </c>
      <c r="H36866">
        <v>0</v>
      </c>
      <c r="I36866">
        <v>0</v>
      </c>
      <c r="J36866">
        <v>0</v>
      </c>
      <c r="K36866">
        <v>0</v>
      </c>
      <c r="L36866">
        <v>0</v>
      </c>
      <c r="M36866">
        <v>0</v>
      </c>
      <c r="N36866">
        <v>0</v>
      </c>
      <c r="O36866">
        <v>0</v>
      </c>
      <c r="P36866">
        <v>0</v>
      </c>
      <c r="Q36866">
        <v>0</v>
      </c>
      <c r="R36866">
        <v>0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0</v>
      </c>
      <c r="Z36866">
        <v>0</v>
      </c>
      <c r="AA36866">
        <v>0</v>
      </c>
      <c r="AB36866">
        <v>0</v>
      </c>
      <c r="AC36866">
        <v>0</v>
      </c>
      <c r="AD36866">
        <v>0</v>
      </c>
      <c r="AK36866" s="11" t="s">
        <v>431</v>
      </c>
      <c r="AM36866" s="11" t="s">
        <v>431</v>
      </c>
      <c r="AP36866">
        <v>0</v>
      </c>
      <c r="AQ36866">
        <v>0</v>
      </c>
      <c r="AR36866">
        <v>0</v>
      </c>
      <c r="AS36866" s="11">
        <f t="shared" ref="AS36866:AS36929" si="576">_xlfn.IFNA(INDEX($BI$2:$BI$53,MATCH(B36873,$BH$2:$BH$53,0)),0)</f>
        <v>0</v>
      </c>
    </row>
    <row r="36867" spans="1:45" x14ac:dyDescent="0.25">
      <c r="A36867">
        <v>36866</v>
      </c>
      <c r="B36867" s="11" t="s">
        <v>575</v>
      </c>
      <c r="C36867" s="1">
        <v>43835</v>
      </c>
      <c r="D36867">
        <v>0</v>
      </c>
      <c r="E36867">
        <v>0</v>
      </c>
      <c r="F36867">
        <v>0</v>
      </c>
      <c r="G36867">
        <v>0</v>
      </c>
      <c r="H36867">
        <v>0</v>
      </c>
      <c r="I36867">
        <v>0</v>
      </c>
      <c r="J36867">
        <v>0</v>
      </c>
      <c r="K36867">
        <v>0</v>
      </c>
      <c r="L36867">
        <v>0</v>
      </c>
      <c r="M36867">
        <v>0</v>
      </c>
      <c r="N36867">
        <v>0</v>
      </c>
      <c r="O36867">
        <v>0</v>
      </c>
      <c r="P36867">
        <v>0</v>
      </c>
      <c r="Q36867">
        <v>0</v>
      </c>
      <c r="R36867">
        <v>0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0</v>
      </c>
      <c r="Z36867">
        <v>0</v>
      </c>
      <c r="AA36867">
        <v>0</v>
      </c>
      <c r="AB36867">
        <v>0</v>
      </c>
      <c r="AC36867">
        <v>0</v>
      </c>
      <c r="AD36867">
        <v>0</v>
      </c>
      <c r="AK36867" s="11" t="s">
        <v>431</v>
      </c>
      <c r="AM36867" s="11" t="s">
        <v>431</v>
      </c>
      <c r="AP36867">
        <v>0</v>
      </c>
      <c r="AQ36867">
        <v>0</v>
      </c>
      <c r="AR36867">
        <v>0</v>
      </c>
      <c r="AS36867" s="11">
        <f t="shared" si="576"/>
        <v>0</v>
      </c>
    </row>
    <row r="36868" spans="1:45" x14ac:dyDescent="0.25">
      <c r="A36868">
        <v>36867</v>
      </c>
      <c r="B36868" s="11" t="s">
        <v>575</v>
      </c>
      <c r="C36868" s="1">
        <v>43836</v>
      </c>
      <c r="D36868">
        <v>0</v>
      </c>
      <c r="E36868">
        <v>0</v>
      </c>
      <c r="F36868">
        <v>0</v>
      </c>
      <c r="G36868">
        <v>0</v>
      </c>
      <c r="H36868">
        <v>0</v>
      </c>
      <c r="I36868">
        <v>0</v>
      </c>
      <c r="J36868">
        <v>0</v>
      </c>
      <c r="K36868">
        <v>0</v>
      </c>
      <c r="L36868">
        <v>0</v>
      </c>
      <c r="M36868">
        <v>0</v>
      </c>
      <c r="N36868">
        <v>0</v>
      </c>
      <c r="O36868">
        <v>0</v>
      </c>
      <c r="P36868">
        <v>0</v>
      </c>
      <c r="Q36868">
        <v>0</v>
      </c>
      <c r="R36868">
        <v>0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0</v>
      </c>
      <c r="Z36868">
        <v>0</v>
      </c>
      <c r="AA36868">
        <v>0</v>
      </c>
      <c r="AB36868">
        <v>0</v>
      </c>
      <c r="AC36868">
        <v>0</v>
      </c>
      <c r="AD36868">
        <v>0</v>
      </c>
      <c r="AK36868" s="11" t="s">
        <v>431</v>
      </c>
      <c r="AM36868" s="11" t="s">
        <v>431</v>
      </c>
      <c r="AP36868">
        <v>0</v>
      </c>
      <c r="AQ36868">
        <v>0</v>
      </c>
      <c r="AR36868">
        <v>0</v>
      </c>
      <c r="AS36868" s="11">
        <f t="shared" si="576"/>
        <v>0</v>
      </c>
    </row>
    <row r="36869" spans="1:45" x14ac:dyDescent="0.25">
      <c r="A36869">
        <v>36868</v>
      </c>
      <c r="B36869" s="11" t="s">
        <v>575</v>
      </c>
      <c r="C36869" s="1">
        <v>43837</v>
      </c>
      <c r="D36869">
        <v>0</v>
      </c>
      <c r="E36869">
        <v>0</v>
      </c>
      <c r="F36869">
        <v>0</v>
      </c>
      <c r="G36869">
        <v>0</v>
      </c>
      <c r="H36869">
        <v>0</v>
      </c>
      <c r="I36869">
        <v>0</v>
      </c>
      <c r="J36869">
        <v>0</v>
      </c>
      <c r="K36869">
        <v>0</v>
      </c>
      <c r="L36869">
        <v>0</v>
      </c>
      <c r="M36869">
        <v>0</v>
      </c>
      <c r="N36869">
        <v>0</v>
      </c>
      <c r="O36869">
        <v>0</v>
      </c>
      <c r="P36869">
        <v>0</v>
      </c>
      <c r="Q36869">
        <v>0</v>
      </c>
      <c r="R36869">
        <v>0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0</v>
      </c>
      <c r="Z36869">
        <v>0</v>
      </c>
      <c r="AA36869">
        <v>0</v>
      </c>
      <c r="AB36869">
        <v>0</v>
      </c>
      <c r="AC36869">
        <v>0</v>
      </c>
      <c r="AD36869">
        <v>0</v>
      </c>
      <c r="AK36869" s="11" t="s">
        <v>431</v>
      </c>
      <c r="AM36869" s="11" t="s">
        <v>431</v>
      </c>
      <c r="AP36869">
        <v>0</v>
      </c>
      <c r="AQ36869">
        <v>0</v>
      </c>
      <c r="AR36869">
        <v>0</v>
      </c>
      <c r="AS36869" s="11">
        <f t="shared" si="576"/>
        <v>0</v>
      </c>
    </row>
    <row r="36870" spans="1:45" x14ac:dyDescent="0.25">
      <c r="A36870">
        <v>36869</v>
      </c>
      <c r="B36870" s="11" t="s">
        <v>575</v>
      </c>
      <c r="C36870" s="1">
        <v>43838</v>
      </c>
      <c r="D36870">
        <v>0</v>
      </c>
      <c r="E36870">
        <v>0</v>
      </c>
      <c r="F36870">
        <v>0</v>
      </c>
      <c r="G36870">
        <v>0</v>
      </c>
      <c r="H36870">
        <v>0</v>
      </c>
      <c r="I36870">
        <v>0</v>
      </c>
      <c r="J36870">
        <v>0</v>
      </c>
      <c r="K36870">
        <v>0</v>
      </c>
      <c r="L36870">
        <v>0</v>
      </c>
      <c r="M36870">
        <v>0</v>
      </c>
      <c r="N36870">
        <v>0</v>
      </c>
      <c r="O36870">
        <v>0</v>
      </c>
      <c r="P36870">
        <v>0</v>
      </c>
      <c r="Q36870">
        <v>0</v>
      </c>
      <c r="R36870">
        <v>0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0</v>
      </c>
      <c r="Z36870">
        <v>0</v>
      </c>
      <c r="AA36870">
        <v>0</v>
      </c>
      <c r="AB36870">
        <v>0</v>
      </c>
      <c r="AC36870">
        <v>0</v>
      </c>
      <c r="AD36870">
        <v>0</v>
      </c>
      <c r="AK36870" s="11" t="s">
        <v>431</v>
      </c>
      <c r="AM36870" s="11" t="s">
        <v>431</v>
      </c>
      <c r="AP36870">
        <v>0</v>
      </c>
      <c r="AQ36870">
        <v>0</v>
      </c>
      <c r="AR36870">
        <v>0</v>
      </c>
      <c r="AS36870" s="11">
        <f t="shared" si="576"/>
        <v>0</v>
      </c>
    </row>
    <row r="36871" spans="1:45" x14ac:dyDescent="0.25">
      <c r="A36871">
        <v>36870</v>
      </c>
      <c r="B36871" s="11" t="s">
        <v>575</v>
      </c>
      <c r="C36871" s="1">
        <v>43839</v>
      </c>
      <c r="D36871">
        <v>0</v>
      </c>
      <c r="E36871">
        <v>0</v>
      </c>
      <c r="F36871">
        <v>0</v>
      </c>
      <c r="G36871">
        <v>0</v>
      </c>
      <c r="H36871">
        <v>0</v>
      </c>
      <c r="I36871">
        <v>0</v>
      </c>
      <c r="J36871">
        <v>0</v>
      </c>
      <c r="K36871">
        <v>0</v>
      </c>
      <c r="L36871">
        <v>0</v>
      </c>
      <c r="M36871">
        <v>0</v>
      </c>
      <c r="N36871">
        <v>0</v>
      </c>
      <c r="O36871">
        <v>0</v>
      </c>
      <c r="P36871">
        <v>0</v>
      </c>
      <c r="Q36871">
        <v>0</v>
      </c>
      <c r="R36871">
        <v>0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0</v>
      </c>
      <c r="Z36871">
        <v>0</v>
      </c>
      <c r="AA36871">
        <v>0</v>
      </c>
      <c r="AB36871">
        <v>0</v>
      </c>
      <c r="AC36871">
        <v>0</v>
      </c>
      <c r="AD36871">
        <v>0</v>
      </c>
      <c r="AK36871" s="11" t="s">
        <v>431</v>
      </c>
      <c r="AM36871" s="11" t="s">
        <v>431</v>
      </c>
      <c r="AP36871">
        <v>0</v>
      </c>
      <c r="AQ36871">
        <v>0</v>
      </c>
      <c r="AR36871">
        <v>0</v>
      </c>
      <c r="AS36871" s="11">
        <f t="shared" si="576"/>
        <v>0</v>
      </c>
    </row>
    <row r="36872" spans="1:45" x14ac:dyDescent="0.25">
      <c r="A36872">
        <v>36871</v>
      </c>
      <c r="B36872" s="11" t="s">
        <v>575</v>
      </c>
      <c r="C36872" s="1">
        <v>43840</v>
      </c>
      <c r="D36872">
        <v>0</v>
      </c>
      <c r="E36872">
        <v>0</v>
      </c>
      <c r="F36872">
        <v>0</v>
      </c>
      <c r="G36872">
        <v>0</v>
      </c>
      <c r="H36872">
        <v>0</v>
      </c>
      <c r="I36872">
        <v>0</v>
      </c>
      <c r="J36872">
        <v>0</v>
      </c>
      <c r="K36872">
        <v>0</v>
      </c>
      <c r="L36872">
        <v>0</v>
      </c>
      <c r="M36872">
        <v>0</v>
      </c>
      <c r="N36872">
        <v>0</v>
      </c>
      <c r="O36872">
        <v>0</v>
      </c>
      <c r="P36872">
        <v>0</v>
      </c>
      <c r="Q36872">
        <v>0</v>
      </c>
      <c r="R36872">
        <v>0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0</v>
      </c>
      <c r="Z36872">
        <v>0</v>
      </c>
      <c r="AA36872">
        <v>0</v>
      </c>
      <c r="AB36872">
        <v>0</v>
      </c>
      <c r="AC36872">
        <v>0</v>
      </c>
      <c r="AD36872">
        <v>0</v>
      </c>
      <c r="AK36872" s="11" t="s">
        <v>431</v>
      </c>
      <c r="AM36872" s="11" t="s">
        <v>431</v>
      </c>
      <c r="AP36872">
        <v>0</v>
      </c>
      <c r="AQ36872">
        <v>0</v>
      </c>
      <c r="AR36872">
        <v>0</v>
      </c>
      <c r="AS36872" s="11">
        <f t="shared" si="576"/>
        <v>0</v>
      </c>
    </row>
    <row r="36873" spans="1:45" x14ac:dyDescent="0.25">
      <c r="A36873">
        <v>36872</v>
      </c>
      <c r="B36873" s="11" t="s">
        <v>575</v>
      </c>
      <c r="C36873" s="1">
        <v>43841</v>
      </c>
      <c r="D36873">
        <v>0</v>
      </c>
      <c r="E36873">
        <v>0</v>
      </c>
      <c r="F36873">
        <v>0</v>
      </c>
      <c r="G36873">
        <v>0</v>
      </c>
      <c r="H36873">
        <v>0</v>
      </c>
      <c r="I36873">
        <v>0</v>
      </c>
      <c r="J36873">
        <v>0</v>
      </c>
      <c r="K36873">
        <v>0</v>
      </c>
      <c r="L36873">
        <v>0</v>
      </c>
      <c r="M36873">
        <v>0</v>
      </c>
      <c r="N36873">
        <v>0</v>
      </c>
      <c r="O36873">
        <v>0</v>
      </c>
      <c r="P36873">
        <v>0</v>
      </c>
      <c r="Q36873">
        <v>0</v>
      </c>
      <c r="R36873">
        <v>0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0</v>
      </c>
      <c r="Z36873">
        <v>0</v>
      </c>
      <c r="AA36873">
        <v>0</v>
      </c>
      <c r="AB36873">
        <v>0</v>
      </c>
      <c r="AC36873">
        <v>0</v>
      </c>
      <c r="AD36873">
        <v>0</v>
      </c>
      <c r="AK36873" s="11" t="s">
        <v>431</v>
      </c>
      <c r="AM36873" s="11" t="s">
        <v>431</v>
      </c>
      <c r="AP36873">
        <v>0</v>
      </c>
      <c r="AQ36873">
        <v>0</v>
      </c>
      <c r="AR36873">
        <v>0</v>
      </c>
      <c r="AS36873" s="11">
        <f t="shared" si="576"/>
        <v>0</v>
      </c>
    </row>
    <row r="36874" spans="1:45" x14ac:dyDescent="0.25">
      <c r="A36874">
        <v>36873</v>
      </c>
      <c r="B36874" s="11" t="s">
        <v>575</v>
      </c>
      <c r="C36874" s="1">
        <v>43842</v>
      </c>
      <c r="D36874">
        <v>0</v>
      </c>
      <c r="E36874">
        <v>0</v>
      </c>
      <c r="F36874">
        <v>0</v>
      </c>
      <c r="G36874">
        <v>0</v>
      </c>
      <c r="H36874">
        <v>0</v>
      </c>
      <c r="I36874">
        <v>0</v>
      </c>
      <c r="J36874">
        <v>0</v>
      </c>
      <c r="K36874">
        <v>0</v>
      </c>
      <c r="L36874">
        <v>0</v>
      </c>
      <c r="M36874">
        <v>0</v>
      </c>
      <c r="N36874">
        <v>0</v>
      </c>
      <c r="O36874">
        <v>0</v>
      </c>
      <c r="P36874">
        <v>0</v>
      </c>
      <c r="Q36874">
        <v>0</v>
      </c>
      <c r="R36874">
        <v>0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0</v>
      </c>
      <c r="Z36874">
        <v>0</v>
      </c>
      <c r="AA36874">
        <v>0</v>
      </c>
      <c r="AB36874">
        <v>0</v>
      </c>
      <c r="AC36874">
        <v>0</v>
      </c>
      <c r="AD36874">
        <v>0</v>
      </c>
      <c r="AK36874" s="11" t="s">
        <v>431</v>
      </c>
      <c r="AM36874" s="11" t="s">
        <v>431</v>
      </c>
      <c r="AP36874">
        <v>0</v>
      </c>
      <c r="AQ36874">
        <v>0</v>
      </c>
      <c r="AR36874">
        <v>0</v>
      </c>
      <c r="AS36874" s="11">
        <f t="shared" si="576"/>
        <v>0</v>
      </c>
    </row>
    <row r="36875" spans="1:45" x14ac:dyDescent="0.25">
      <c r="A36875">
        <v>36874</v>
      </c>
      <c r="B36875" s="11" t="s">
        <v>575</v>
      </c>
      <c r="C36875" s="1">
        <v>43843</v>
      </c>
      <c r="D36875">
        <v>0</v>
      </c>
      <c r="E36875">
        <v>0</v>
      </c>
      <c r="F36875">
        <v>0</v>
      </c>
      <c r="G36875">
        <v>0</v>
      </c>
      <c r="H36875">
        <v>0</v>
      </c>
      <c r="I36875">
        <v>0</v>
      </c>
      <c r="J36875">
        <v>0</v>
      </c>
      <c r="K36875">
        <v>0</v>
      </c>
      <c r="L36875">
        <v>0</v>
      </c>
      <c r="M36875">
        <v>0</v>
      </c>
      <c r="N36875">
        <v>0</v>
      </c>
      <c r="O36875">
        <v>0</v>
      </c>
      <c r="P36875">
        <v>0</v>
      </c>
      <c r="Q36875">
        <v>0</v>
      </c>
      <c r="R36875">
        <v>0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0</v>
      </c>
      <c r="Z36875">
        <v>0</v>
      </c>
      <c r="AA36875">
        <v>0</v>
      </c>
      <c r="AB36875">
        <v>0</v>
      </c>
      <c r="AC36875">
        <v>0</v>
      </c>
      <c r="AD36875">
        <v>0</v>
      </c>
      <c r="AK36875" s="11" t="s">
        <v>431</v>
      </c>
      <c r="AM36875" s="11" t="s">
        <v>431</v>
      </c>
      <c r="AP36875">
        <v>0</v>
      </c>
      <c r="AQ36875">
        <v>0</v>
      </c>
      <c r="AR36875">
        <v>0</v>
      </c>
      <c r="AS36875" s="11">
        <f t="shared" si="576"/>
        <v>0</v>
      </c>
    </row>
    <row r="36876" spans="1:45" x14ac:dyDescent="0.25">
      <c r="A36876">
        <v>36875</v>
      </c>
      <c r="B36876" s="11" t="s">
        <v>575</v>
      </c>
      <c r="C36876" s="1">
        <v>43844</v>
      </c>
      <c r="D36876">
        <v>0</v>
      </c>
      <c r="E36876">
        <v>0</v>
      </c>
      <c r="F36876">
        <v>0</v>
      </c>
      <c r="G36876">
        <v>0</v>
      </c>
      <c r="H36876">
        <v>0</v>
      </c>
      <c r="I36876">
        <v>0</v>
      </c>
      <c r="J36876">
        <v>0</v>
      </c>
      <c r="K36876">
        <v>0</v>
      </c>
      <c r="L36876">
        <v>0</v>
      </c>
      <c r="M36876">
        <v>0</v>
      </c>
      <c r="N36876">
        <v>0</v>
      </c>
      <c r="O36876">
        <v>0</v>
      </c>
      <c r="P36876">
        <v>0</v>
      </c>
      <c r="Q36876">
        <v>0</v>
      </c>
      <c r="R36876">
        <v>0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0</v>
      </c>
      <c r="Z36876">
        <v>0</v>
      </c>
      <c r="AA36876">
        <v>0</v>
      </c>
      <c r="AB36876">
        <v>0</v>
      </c>
      <c r="AC36876">
        <v>0</v>
      </c>
      <c r="AD36876">
        <v>0</v>
      </c>
      <c r="AK36876" s="11" t="s">
        <v>431</v>
      </c>
      <c r="AM36876" s="11" t="s">
        <v>431</v>
      </c>
      <c r="AP36876">
        <v>0</v>
      </c>
      <c r="AQ36876">
        <v>0</v>
      </c>
      <c r="AR36876">
        <v>0</v>
      </c>
      <c r="AS36876" s="11">
        <f t="shared" si="576"/>
        <v>0</v>
      </c>
    </row>
    <row r="36877" spans="1:45" x14ac:dyDescent="0.25">
      <c r="A36877">
        <v>36876</v>
      </c>
      <c r="B36877" s="11" t="s">
        <v>575</v>
      </c>
      <c r="C36877" s="1">
        <v>43845</v>
      </c>
      <c r="D36877">
        <v>0</v>
      </c>
      <c r="E36877">
        <v>0</v>
      </c>
      <c r="F36877">
        <v>0</v>
      </c>
      <c r="G36877">
        <v>0</v>
      </c>
      <c r="H36877">
        <v>0</v>
      </c>
      <c r="I36877">
        <v>0</v>
      </c>
      <c r="J36877">
        <v>0</v>
      </c>
      <c r="K36877">
        <v>0</v>
      </c>
      <c r="L36877">
        <v>0</v>
      </c>
      <c r="M36877">
        <v>0</v>
      </c>
      <c r="N36877">
        <v>0</v>
      </c>
      <c r="O36877">
        <v>0</v>
      </c>
      <c r="P36877">
        <v>0</v>
      </c>
      <c r="Q36877">
        <v>0</v>
      </c>
      <c r="R36877">
        <v>0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0</v>
      </c>
      <c r="Z36877">
        <v>0</v>
      </c>
      <c r="AA36877">
        <v>0</v>
      </c>
      <c r="AB36877">
        <v>0</v>
      </c>
      <c r="AC36877">
        <v>0</v>
      </c>
      <c r="AD36877">
        <v>0</v>
      </c>
      <c r="AK36877" s="11" t="s">
        <v>431</v>
      </c>
      <c r="AM36877" s="11" t="s">
        <v>431</v>
      </c>
      <c r="AP36877">
        <v>0</v>
      </c>
      <c r="AQ36877">
        <v>0</v>
      </c>
      <c r="AR36877">
        <v>0</v>
      </c>
      <c r="AS36877" s="11">
        <f t="shared" si="576"/>
        <v>0</v>
      </c>
    </row>
    <row r="36878" spans="1:45" x14ac:dyDescent="0.25">
      <c r="A36878">
        <v>36877</v>
      </c>
      <c r="B36878" s="11" t="s">
        <v>575</v>
      </c>
      <c r="C36878" s="1">
        <v>43846</v>
      </c>
      <c r="D36878">
        <v>0</v>
      </c>
      <c r="E36878">
        <v>0</v>
      </c>
      <c r="F36878">
        <v>0</v>
      </c>
      <c r="G36878">
        <v>0</v>
      </c>
      <c r="H36878">
        <v>0</v>
      </c>
      <c r="I36878">
        <v>0</v>
      </c>
      <c r="J36878">
        <v>0</v>
      </c>
      <c r="K36878">
        <v>0</v>
      </c>
      <c r="L36878">
        <v>0</v>
      </c>
      <c r="M36878">
        <v>0</v>
      </c>
      <c r="N36878">
        <v>0</v>
      </c>
      <c r="O36878">
        <v>0</v>
      </c>
      <c r="P36878">
        <v>0</v>
      </c>
      <c r="Q36878">
        <v>0</v>
      </c>
      <c r="R36878">
        <v>0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0</v>
      </c>
      <c r="Z36878">
        <v>0</v>
      </c>
      <c r="AA36878">
        <v>0</v>
      </c>
      <c r="AB36878">
        <v>0</v>
      </c>
      <c r="AC36878">
        <v>0</v>
      </c>
      <c r="AD36878">
        <v>0</v>
      </c>
      <c r="AK36878" s="11" t="s">
        <v>431</v>
      </c>
      <c r="AM36878" s="11" t="s">
        <v>431</v>
      </c>
      <c r="AP36878">
        <v>0</v>
      </c>
      <c r="AQ36878">
        <v>0</v>
      </c>
      <c r="AR36878">
        <v>0</v>
      </c>
      <c r="AS36878" s="11">
        <f t="shared" si="576"/>
        <v>0</v>
      </c>
    </row>
    <row r="36879" spans="1:45" x14ac:dyDescent="0.25">
      <c r="A36879">
        <v>36878</v>
      </c>
      <c r="B36879" s="11" t="s">
        <v>575</v>
      </c>
      <c r="C36879" s="1">
        <v>43847</v>
      </c>
      <c r="D36879">
        <v>0</v>
      </c>
      <c r="E36879">
        <v>0</v>
      </c>
      <c r="F36879">
        <v>0</v>
      </c>
      <c r="G36879">
        <v>0</v>
      </c>
      <c r="H36879">
        <v>0</v>
      </c>
      <c r="I36879">
        <v>0</v>
      </c>
      <c r="J36879">
        <v>0</v>
      </c>
      <c r="K36879">
        <v>0</v>
      </c>
      <c r="L36879">
        <v>0</v>
      </c>
      <c r="M36879">
        <v>0</v>
      </c>
      <c r="N36879">
        <v>0</v>
      </c>
      <c r="O36879">
        <v>0</v>
      </c>
      <c r="P36879">
        <v>0</v>
      </c>
      <c r="Q36879">
        <v>0</v>
      </c>
      <c r="R36879">
        <v>0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0</v>
      </c>
      <c r="Z36879">
        <v>0</v>
      </c>
      <c r="AA36879">
        <v>0</v>
      </c>
      <c r="AB36879">
        <v>0</v>
      </c>
      <c r="AC36879">
        <v>0</v>
      </c>
      <c r="AD36879">
        <v>0</v>
      </c>
      <c r="AK36879" s="11" t="s">
        <v>431</v>
      </c>
      <c r="AM36879" s="11" t="s">
        <v>431</v>
      </c>
      <c r="AP36879">
        <v>0</v>
      </c>
      <c r="AQ36879">
        <v>0</v>
      </c>
      <c r="AR36879">
        <v>0</v>
      </c>
      <c r="AS36879" s="11">
        <f t="shared" si="576"/>
        <v>0</v>
      </c>
    </row>
    <row r="36880" spans="1:45" x14ac:dyDescent="0.25">
      <c r="A36880">
        <v>36879</v>
      </c>
      <c r="B36880" s="11" t="s">
        <v>575</v>
      </c>
      <c r="C36880" s="1">
        <v>43848</v>
      </c>
      <c r="D36880">
        <v>0</v>
      </c>
      <c r="E36880">
        <v>0</v>
      </c>
      <c r="F36880">
        <v>0</v>
      </c>
      <c r="G36880">
        <v>0</v>
      </c>
      <c r="H36880">
        <v>0</v>
      </c>
      <c r="I36880">
        <v>0</v>
      </c>
      <c r="J36880">
        <v>0</v>
      </c>
      <c r="K36880">
        <v>0</v>
      </c>
      <c r="L36880">
        <v>0</v>
      </c>
      <c r="M36880">
        <v>0</v>
      </c>
      <c r="N36880">
        <v>0</v>
      </c>
      <c r="O36880">
        <v>0</v>
      </c>
      <c r="P36880">
        <v>0</v>
      </c>
      <c r="Q36880">
        <v>0</v>
      </c>
      <c r="R36880">
        <v>0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0</v>
      </c>
      <c r="AC36880">
        <v>0</v>
      </c>
      <c r="AD36880">
        <v>0</v>
      </c>
      <c r="AK36880" s="11" t="s">
        <v>431</v>
      </c>
      <c r="AM36880" s="11" t="s">
        <v>431</v>
      </c>
      <c r="AP36880">
        <v>0</v>
      </c>
      <c r="AQ36880">
        <v>0</v>
      </c>
      <c r="AR36880">
        <v>0</v>
      </c>
      <c r="AS36880" s="11">
        <f t="shared" si="576"/>
        <v>0</v>
      </c>
    </row>
    <row r="36881" spans="1:45" x14ac:dyDescent="0.25">
      <c r="A36881">
        <v>36880</v>
      </c>
      <c r="B36881" s="11" t="s">
        <v>575</v>
      </c>
      <c r="C36881" s="1">
        <v>43849</v>
      </c>
      <c r="D36881">
        <v>0</v>
      </c>
      <c r="E36881">
        <v>0</v>
      </c>
      <c r="F36881">
        <v>0</v>
      </c>
      <c r="G36881">
        <v>0</v>
      </c>
      <c r="H36881">
        <v>0</v>
      </c>
      <c r="I36881">
        <v>0</v>
      </c>
      <c r="J36881">
        <v>0</v>
      </c>
      <c r="K36881">
        <v>0</v>
      </c>
      <c r="L36881">
        <v>0</v>
      </c>
      <c r="M36881">
        <v>0</v>
      </c>
      <c r="N36881">
        <v>0</v>
      </c>
      <c r="O36881">
        <v>0</v>
      </c>
      <c r="P36881">
        <v>0</v>
      </c>
      <c r="Q36881">
        <v>0</v>
      </c>
      <c r="R36881">
        <v>0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0</v>
      </c>
      <c r="Z36881">
        <v>0</v>
      </c>
      <c r="AA36881">
        <v>0</v>
      </c>
      <c r="AB36881">
        <v>0</v>
      </c>
      <c r="AC36881">
        <v>0</v>
      </c>
      <c r="AD36881">
        <v>0</v>
      </c>
      <c r="AK36881" s="11" t="s">
        <v>431</v>
      </c>
      <c r="AM36881" s="11" t="s">
        <v>431</v>
      </c>
      <c r="AP36881">
        <v>0</v>
      </c>
      <c r="AQ36881">
        <v>0</v>
      </c>
      <c r="AR36881">
        <v>0</v>
      </c>
      <c r="AS36881" s="11">
        <f t="shared" si="576"/>
        <v>0</v>
      </c>
    </row>
    <row r="36882" spans="1:45" x14ac:dyDescent="0.25">
      <c r="A36882">
        <v>36881</v>
      </c>
      <c r="B36882" s="11" t="s">
        <v>575</v>
      </c>
      <c r="C36882" s="1">
        <v>43850</v>
      </c>
      <c r="D36882">
        <v>0</v>
      </c>
      <c r="E36882">
        <v>0</v>
      </c>
      <c r="F36882">
        <v>0</v>
      </c>
      <c r="G36882">
        <v>0</v>
      </c>
      <c r="H36882">
        <v>0</v>
      </c>
      <c r="I36882">
        <v>0</v>
      </c>
      <c r="J36882">
        <v>0</v>
      </c>
      <c r="K36882">
        <v>0</v>
      </c>
      <c r="L36882">
        <v>0</v>
      </c>
      <c r="M36882">
        <v>0</v>
      </c>
      <c r="N36882">
        <v>0</v>
      </c>
      <c r="O36882">
        <v>0</v>
      </c>
      <c r="P36882">
        <v>0</v>
      </c>
      <c r="Q36882">
        <v>0</v>
      </c>
      <c r="R36882">
        <v>0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0</v>
      </c>
      <c r="Z36882">
        <v>0</v>
      </c>
      <c r="AA36882">
        <v>0</v>
      </c>
      <c r="AB36882">
        <v>0</v>
      </c>
      <c r="AC36882">
        <v>0</v>
      </c>
      <c r="AD36882">
        <v>0</v>
      </c>
      <c r="AK36882" s="11" t="s">
        <v>431</v>
      </c>
      <c r="AM36882" s="11" t="s">
        <v>431</v>
      </c>
      <c r="AP36882">
        <v>0</v>
      </c>
      <c r="AQ36882">
        <v>0</v>
      </c>
      <c r="AR36882">
        <v>0</v>
      </c>
      <c r="AS36882" s="11">
        <f t="shared" si="576"/>
        <v>0</v>
      </c>
    </row>
    <row r="36883" spans="1:45" x14ac:dyDescent="0.25">
      <c r="A36883">
        <v>36882</v>
      </c>
      <c r="B36883" s="11" t="s">
        <v>575</v>
      </c>
      <c r="C36883" s="1">
        <v>43851</v>
      </c>
      <c r="D36883">
        <v>0</v>
      </c>
      <c r="E36883">
        <v>0</v>
      </c>
      <c r="F36883">
        <v>0</v>
      </c>
      <c r="G36883">
        <v>0</v>
      </c>
      <c r="H36883">
        <v>0</v>
      </c>
      <c r="I36883">
        <v>0</v>
      </c>
      <c r="J36883">
        <v>0</v>
      </c>
      <c r="K36883">
        <v>0</v>
      </c>
      <c r="L36883">
        <v>0</v>
      </c>
      <c r="M36883">
        <v>0</v>
      </c>
      <c r="N36883">
        <v>0</v>
      </c>
      <c r="O36883">
        <v>0</v>
      </c>
      <c r="P36883">
        <v>0</v>
      </c>
      <c r="Q36883">
        <v>0</v>
      </c>
      <c r="R36883">
        <v>0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0</v>
      </c>
      <c r="Z36883">
        <v>0</v>
      </c>
      <c r="AA36883">
        <v>0</v>
      </c>
      <c r="AB36883">
        <v>0</v>
      </c>
      <c r="AC36883">
        <v>0</v>
      </c>
      <c r="AD36883">
        <v>0</v>
      </c>
      <c r="AK36883" s="11" t="s">
        <v>431</v>
      </c>
      <c r="AM36883" s="11" t="s">
        <v>431</v>
      </c>
      <c r="AP36883">
        <v>0</v>
      </c>
      <c r="AQ36883">
        <v>0</v>
      </c>
      <c r="AR36883">
        <v>0</v>
      </c>
      <c r="AS36883" s="11">
        <f t="shared" si="576"/>
        <v>0</v>
      </c>
    </row>
    <row r="36884" spans="1:45" x14ac:dyDescent="0.25">
      <c r="A36884">
        <v>36883</v>
      </c>
      <c r="B36884" s="11" t="s">
        <v>575</v>
      </c>
      <c r="C36884" s="1">
        <v>43852</v>
      </c>
      <c r="D36884">
        <v>0</v>
      </c>
      <c r="E36884">
        <v>0</v>
      </c>
      <c r="F36884">
        <v>0</v>
      </c>
      <c r="G36884">
        <v>0</v>
      </c>
      <c r="H36884">
        <v>0</v>
      </c>
      <c r="I36884">
        <v>0</v>
      </c>
      <c r="J36884">
        <v>0</v>
      </c>
      <c r="K36884">
        <v>0</v>
      </c>
      <c r="L36884">
        <v>0</v>
      </c>
      <c r="M36884">
        <v>0</v>
      </c>
      <c r="N36884">
        <v>0</v>
      </c>
      <c r="O36884">
        <v>0</v>
      </c>
      <c r="P36884">
        <v>0</v>
      </c>
      <c r="Q36884">
        <v>0</v>
      </c>
      <c r="R36884">
        <v>0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0</v>
      </c>
      <c r="Z36884">
        <v>0</v>
      </c>
      <c r="AA36884">
        <v>0</v>
      </c>
      <c r="AB36884">
        <v>0</v>
      </c>
      <c r="AC36884">
        <v>0</v>
      </c>
      <c r="AD36884">
        <v>0</v>
      </c>
      <c r="AK36884" s="11" t="s">
        <v>431</v>
      </c>
      <c r="AM36884" s="11" t="s">
        <v>431</v>
      </c>
      <c r="AP36884">
        <v>0</v>
      </c>
      <c r="AQ36884">
        <v>0</v>
      </c>
      <c r="AR36884">
        <v>0</v>
      </c>
      <c r="AS36884" s="11">
        <f t="shared" si="576"/>
        <v>0</v>
      </c>
    </row>
    <row r="36885" spans="1:45" x14ac:dyDescent="0.25">
      <c r="A36885">
        <v>36884</v>
      </c>
      <c r="B36885" s="11" t="s">
        <v>575</v>
      </c>
      <c r="C36885" s="1">
        <v>43853</v>
      </c>
      <c r="D36885">
        <v>0</v>
      </c>
      <c r="E36885">
        <v>0</v>
      </c>
      <c r="F36885">
        <v>0</v>
      </c>
      <c r="G36885">
        <v>0</v>
      </c>
      <c r="H36885">
        <v>0</v>
      </c>
      <c r="I36885">
        <v>0</v>
      </c>
      <c r="J36885">
        <v>0</v>
      </c>
      <c r="K36885">
        <v>0</v>
      </c>
      <c r="L36885">
        <v>0</v>
      </c>
      <c r="M36885">
        <v>0</v>
      </c>
      <c r="N36885">
        <v>0</v>
      </c>
      <c r="O36885">
        <v>0</v>
      </c>
      <c r="P36885">
        <v>0</v>
      </c>
      <c r="Q36885">
        <v>0</v>
      </c>
      <c r="R36885">
        <v>0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0</v>
      </c>
      <c r="Z36885">
        <v>0</v>
      </c>
      <c r="AA36885">
        <v>0</v>
      </c>
      <c r="AB36885">
        <v>0</v>
      </c>
      <c r="AC36885">
        <v>0</v>
      </c>
      <c r="AD36885">
        <v>0</v>
      </c>
      <c r="AK36885" s="11" t="s">
        <v>431</v>
      </c>
      <c r="AM36885" s="11" t="s">
        <v>431</v>
      </c>
      <c r="AP36885">
        <v>0</v>
      </c>
      <c r="AQ36885">
        <v>0</v>
      </c>
      <c r="AR36885">
        <v>0</v>
      </c>
      <c r="AS36885" s="11">
        <f t="shared" si="576"/>
        <v>0</v>
      </c>
    </row>
    <row r="36886" spans="1:45" x14ac:dyDescent="0.25">
      <c r="A36886">
        <v>36885</v>
      </c>
      <c r="B36886" s="11" t="s">
        <v>575</v>
      </c>
      <c r="C36886" s="1">
        <v>43854</v>
      </c>
      <c r="D36886">
        <v>0</v>
      </c>
      <c r="E36886">
        <v>0</v>
      </c>
      <c r="F36886">
        <v>0</v>
      </c>
      <c r="G36886">
        <v>0</v>
      </c>
      <c r="H36886">
        <v>0</v>
      </c>
      <c r="I36886">
        <v>0</v>
      </c>
      <c r="J36886">
        <v>0</v>
      </c>
      <c r="K36886">
        <v>0</v>
      </c>
      <c r="L36886">
        <v>0</v>
      </c>
      <c r="M36886">
        <v>0</v>
      </c>
      <c r="N36886">
        <v>0</v>
      </c>
      <c r="O36886">
        <v>0</v>
      </c>
      <c r="P36886">
        <v>0</v>
      </c>
      <c r="Q36886">
        <v>0</v>
      </c>
      <c r="R36886">
        <v>0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0</v>
      </c>
      <c r="Z36886">
        <v>0</v>
      </c>
      <c r="AA36886">
        <v>0</v>
      </c>
      <c r="AB36886">
        <v>0</v>
      </c>
      <c r="AC36886">
        <v>0</v>
      </c>
      <c r="AD36886">
        <v>0</v>
      </c>
      <c r="AK36886" s="11" t="s">
        <v>431</v>
      </c>
      <c r="AM36886" s="11" t="s">
        <v>431</v>
      </c>
      <c r="AP36886">
        <v>0</v>
      </c>
      <c r="AQ36886">
        <v>0</v>
      </c>
      <c r="AR36886">
        <v>0</v>
      </c>
      <c r="AS36886" s="11">
        <f t="shared" si="576"/>
        <v>0</v>
      </c>
    </row>
    <row r="36887" spans="1:45" x14ac:dyDescent="0.25">
      <c r="A36887">
        <v>36886</v>
      </c>
      <c r="B36887" s="11" t="s">
        <v>575</v>
      </c>
      <c r="C36887" s="1">
        <v>43855</v>
      </c>
      <c r="D36887">
        <v>0</v>
      </c>
      <c r="E36887">
        <v>0</v>
      </c>
      <c r="F36887">
        <v>0</v>
      </c>
      <c r="G36887">
        <v>0</v>
      </c>
      <c r="H36887">
        <v>0</v>
      </c>
      <c r="I36887">
        <v>0</v>
      </c>
      <c r="J36887">
        <v>0</v>
      </c>
      <c r="K36887">
        <v>0</v>
      </c>
      <c r="L36887">
        <v>0</v>
      </c>
      <c r="M36887">
        <v>0</v>
      </c>
      <c r="N36887">
        <v>0</v>
      </c>
      <c r="O36887">
        <v>0</v>
      </c>
      <c r="P36887">
        <v>0</v>
      </c>
      <c r="Q36887">
        <v>0</v>
      </c>
      <c r="R36887">
        <v>0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0</v>
      </c>
      <c r="Z36887">
        <v>0</v>
      </c>
      <c r="AA36887">
        <v>0</v>
      </c>
      <c r="AB36887">
        <v>0</v>
      </c>
      <c r="AC36887">
        <v>0</v>
      </c>
      <c r="AD36887">
        <v>0</v>
      </c>
      <c r="AK36887" s="11" t="s">
        <v>431</v>
      </c>
      <c r="AM36887" s="11" t="s">
        <v>431</v>
      </c>
      <c r="AP36887">
        <v>0</v>
      </c>
      <c r="AQ36887">
        <v>0</v>
      </c>
      <c r="AR36887">
        <v>0</v>
      </c>
      <c r="AS36887" s="11">
        <f t="shared" si="576"/>
        <v>0</v>
      </c>
    </row>
    <row r="36888" spans="1:45" x14ac:dyDescent="0.25">
      <c r="A36888">
        <v>36887</v>
      </c>
      <c r="B36888" s="11" t="s">
        <v>575</v>
      </c>
      <c r="C36888" s="1">
        <v>43856</v>
      </c>
      <c r="D36888">
        <v>0</v>
      </c>
      <c r="E36888">
        <v>0</v>
      </c>
      <c r="F36888">
        <v>0</v>
      </c>
      <c r="G36888">
        <v>0</v>
      </c>
      <c r="H36888">
        <v>0</v>
      </c>
      <c r="I36888">
        <v>0</v>
      </c>
      <c r="J36888">
        <v>0</v>
      </c>
      <c r="K36888">
        <v>0</v>
      </c>
      <c r="L36888">
        <v>0</v>
      </c>
      <c r="M36888">
        <v>0</v>
      </c>
      <c r="N36888">
        <v>0</v>
      </c>
      <c r="O36888">
        <v>0</v>
      </c>
      <c r="P36888">
        <v>0</v>
      </c>
      <c r="Q36888">
        <v>0</v>
      </c>
      <c r="R36888">
        <v>0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0</v>
      </c>
      <c r="Z36888">
        <v>0</v>
      </c>
      <c r="AA36888">
        <v>0</v>
      </c>
      <c r="AB36888">
        <v>0</v>
      </c>
      <c r="AC36888">
        <v>0</v>
      </c>
      <c r="AD36888">
        <v>0</v>
      </c>
      <c r="AK36888" s="11" t="s">
        <v>431</v>
      </c>
      <c r="AM36888" s="11" t="s">
        <v>431</v>
      </c>
      <c r="AP36888">
        <v>0</v>
      </c>
      <c r="AQ36888">
        <v>0</v>
      </c>
      <c r="AR36888">
        <v>0</v>
      </c>
      <c r="AS36888" s="11">
        <f t="shared" si="576"/>
        <v>0</v>
      </c>
    </row>
    <row r="36889" spans="1:45" x14ac:dyDescent="0.25">
      <c r="A36889">
        <v>36888</v>
      </c>
      <c r="B36889" s="11" t="s">
        <v>575</v>
      </c>
      <c r="C36889" s="1">
        <v>43857</v>
      </c>
      <c r="D36889">
        <v>0</v>
      </c>
      <c r="E36889">
        <v>0</v>
      </c>
      <c r="F36889">
        <v>0</v>
      </c>
      <c r="G36889">
        <v>0</v>
      </c>
      <c r="H36889">
        <v>0</v>
      </c>
      <c r="I36889">
        <v>0</v>
      </c>
      <c r="J36889">
        <v>0</v>
      </c>
      <c r="K36889">
        <v>0</v>
      </c>
      <c r="L36889">
        <v>0</v>
      </c>
      <c r="M36889">
        <v>0</v>
      </c>
      <c r="N36889">
        <v>0</v>
      </c>
      <c r="O36889">
        <v>0</v>
      </c>
      <c r="P36889">
        <v>0</v>
      </c>
      <c r="Q36889">
        <v>0</v>
      </c>
      <c r="R36889">
        <v>0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0</v>
      </c>
      <c r="Z36889">
        <v>0</v>
      </c>
      <c r="AA36889">
        <v>0</v>
      </c>
      <c r="AB36889">
        <v>0</v>
      </c>
      <c r="AC36889">
        <v>0</v>
      </c>
      <c r="AD36889">
        <v>0</v>
      </c>
      <c r="AK36889" s="11" t="s">
        <v>431</v>
      </c>
      <c r="AM36889" s="11" t="s">
        <v>431</v>
      </c>
      <c r="AP36889">
        <v>0</v>
      </c>
      <c r="AQ36889">
        <v>0</v>
      </c>
      <c r="AR36889">
        <v>0</v>
      </c>
      <c r="AS36889" s="11">
        <f t="shared" si="576"/>
        <v>0</v>
      </c>
    </row>
    <row r="36890" spans="1:45" x14ac:dyDescent="0.25">
      <c r="A36890">
        <v>36889</v>
      </c>
      <c r="B36890" s="11" t="s">
        <v>575</v>
      </c>
      <c r="C36890" s="1">
        <v>43858</v>
      </c>
      <c r="D36890">
        <v>0</v>
      </c>
      <c r="E36890">
        <v>0</v>
      </c>
      <c r="F36890">
        <v>0</v>
      </c>
      <c r="G36890">
        <v>0</v>
      </c>
      <c r="H36890">
        <v>0</v>
      </c>
      <c r="I36890">
        <v>0</v>
      </c>
      <c r="J36890">
        <v>0</v>
      </c>
      <c r="K36890">
        <v>0</v>
      </c>
      <c r="L36890">
        <v>0</v>
      </c>
      <c r="M36890">
        <v>0</v>
      </c>
      <c r="N36890">
        <v>0</v>
      </c>
      <c r="O36890">
        <v>0</v>
      </c>
      <c r="P36890">
        <v>0</v>
      </c>
      <c r="Q36890">
        <v>0</v>
      </c>
      <c r="R36890">
        <v>0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0</v>
      </c>
      <c r="Z36890">
        <v>0</v>
      </c>
      <c r="AA36890">
        <v>0</v>
      </c>
      <c r="AB36890">
        <v>0</v>
      </c>
      <c r="AC36890">
        <v>0</v>
      </c>
      <c r="AD36890">
        <v>0</v>
      </c>
      <c r="AK36890" s="11" t="s">
        <v>431</v>
      </c>
      <c r="AM36890" s="11" t="s">
        <v>431</v>
      </c>
      <c r="AP36890">
        <v>0</v>
      </c>
      <c r="AQ36890">
        <v>0</v>
      </c>
      <c r="AR36890">
        <v>0</v>
      </c>
      <c r="AS36890" s="11">
        <f t="shared" si="576"/>
        <v>0</v>
      </c>
    </row>
    <row r="36891" spans="1:45" x14ac:dyDescent="0.25">
      <c r="A36891">
        <v>36890</v>
      </c>
      <c r="B36891" s="11" t="s">
        <v>575</v>
      </c>
      <c r="C36891" s="1">
        <v>43859</v>
      </c>
      <c r="D36891">
        <v>0</v>
      </c>
      <c r="E36891">
        <v>0</v>
      </c>
      <c r="F36891">
        <v>0</v>
      </c>
      <c r="G36891">
        <v>0</v>
      </c>
      <c r="H36891">
        <v>0</v>
      </c>
      <c r="I36891">
        <v>0</v>
      </c>
      <c r="J36891">
        <v>0</v>
      </c>
      <c r="K36891">
        <v>0</v>
      </c>
      <c r="L36891">
        <v>0</v>
      </c>
      <c r="M36891">
        <v>0</v>
      </c>
      <c r="N36891">
        <v>0</v>
      </c>
      <c r="O36891">
        <v>0</v>
      </c>
      <c r="P36891">
        <v>0</v>
      </c>
      <c r="Q36891">
        <v>0</v>
      </c>
      <c r="R36891">
        <v>0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0</v>
      </c>
      <c r="AC36891">
        <v>0</v>
      </c>
      <c r="AD36891">
        <v>0</v>
      </c>
      <c r="AK36891" s="11" t="s">
        <v>431</v>
      </c>
      <c r="AM36891" s="11" t="s">
        <v>431</v>
      </c>
      <c r="AP36891">
        <v>0</v>
      </c>
      <c r="AQ36891">
        <v>0</v>
      </c>
      <c r="AR36891">
        <v>0</v>
      </c>
      <c r="AS36891" s="11">
        <f t="shared" si="576"/>
        <v>0</v>
      </c>
    </row>
    <row r="36892" spans="1:45" x14ac:dyDescent="0.25">
      <c r="A36892">
        <v>36891</v>
      </c>
      <c r="B36892" s="11" t="s">
        <v>575</v>
      </c>
      <c r="C36892" s="1">
        <v>43860</v>
      </c>
      <c r="D36892">
        <v>0</v>
      </c>
      <c r="E36892">
        <v>0</v>
      </c>
      <c r="F36892">
        <v>0</v>
      </c>
      <c r="G36892">
        <v>0</v>
      </c>
      <c r="H36892">
        <v>0</v>
      </c>
      <c r="I36892">
        <v>0</v>
      </c>
      <c r="J36892">
        <v>0</v>
      </c>
      <c r="K36892">
        <v>0</v>
      </c>
      <c r="L36892">
        <v>0</v>
      </c>
      <c r="M36892">
        <v>0</v>
      </c>
      <c r="N36892">
        <v>0</v>
      </c>
      <c r="O36892">
        <v>0</v>
      </c>
      <c r="P36892">
        <v>0</v>
      </c>
      <c r="Q36892">
        <v>0</v>
      </c>
      <c r="R36892">
        <v>0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0</v>
      </c>
      <c r="Z36892">
        <v>0</v>
      </c>
      <c r="AA36892">
        <v>0</v>
      </c>
      <c r="AB36892">
        <v>0</v>
      </c>
      <c r="AC36892">
        <v>0</v>
      </c>
      <c r="AD36892">
        <v>0</v>
      </c>
      <c r="AK36892" s="11" t="s">
        <v>431</v>
      </c>
      <c r="AM36892" s="11" t="s">
        <v>431</v>
      </c>
      <c r="AP36892">
        <v>0</v>
      </c>
      <c r="AQ36892">
        <v>0</v>
      </c>
      <c r="AR36892">
        <v>0</v>
      </c>
      <c r="AS36892" s="11">
        <f t="shared" si="576"/>
        <v>0</v>
      </c>
    </row>
    <row r="36893" spans="1:45" x14ac:dyDescent="0.25">
      <c r="A36893">
        <v>36892</v>
      </c>
      <c r="B36893" s="11" t="s">
        <v>575</v>
      </c>
      <c r="C36893" s="1">
        <v>43861</v>
      </c>
      <c r="D36893">
        <v>0</v>
      </c>
      <c r="E36893">
        <v>0</v>
      </c>
      <c r="F36893">
        <v>0</v>
      </c>
      <c r="G36893">
        <v>0</v>
      </c>
      <c r="H36893">
        <v>0</v>
      </c>
      <c r="I36893">
        <v>0</v>
      </c>
      <c r="J36893">
        <v>0</v>
      </c>
      <c r="K36893">
        <v>0</v>
      </c>
      <c r="L36893">
        <v>0</v>
      </c>
      <c r="M36893">
        <v>0</v>
      </c>
      <c r="N36893">
        <v>0</v>
      </c>
      <c r="O36893">
        <v>0</v>
      </c>
      <c r="P36893">
        <v>0</v>
      </c>
      <c r="Q36893">
        <v>0</v>
      </c>
      <c r="R36893">
        <v>0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0</v>
      </c>
      <c r="Z36893">
        <v>0</v>
      </c>
      <c r="AA36893">
        <v>0</v>
      </c>
      <c r="AB36893">
        <v>0</v>
      </c>
      <c r="AC36893">
        <v>0</v>
      </c>
      <c r="AD36893">
        <v>0</v>
      </c>
      <c r="AK36893" s="11" t="s">
        <v>431</v>
      </c>
      <c r="AM36893" s="11" t="s">
        <v>431</v>
      </c>
      <c r="AP36893">
        <v>0</v>
      </c>
      <c r="AQ36893">
        <v>0</v>
      </c>
      <c r="AR36893">
        <v>0</v>
      </c>
      <c r="AS36893" s="11">
        <f t="shared" si="576"/>
        <v>0</v>
      </c>
    </row>
    <row r="36894" spans="1:45" x14ac:dyDescent="0.25">
      <c r="A36894">
        <v>36893</v>
      </c>
      <c r="B36894" s="11" t="s">
        <v>575</v>
      </c>
      <c r="C36894" s="1">
        <v>43862</v>
      </c>
      <c r="D36894">
        <v>0</v>
      </c>
      <c r="E36894">
        <v>0</v>
      </c>
      <c r="F36894">
        <v>0</v>
      </c>
      <c r="G36894">
        <v>0</v>
      </c>
      <c r="H36894">
        <v>0</v>
      </c>
      <c r="I36894">
        <v>0</v>
      </c>
      <c r="J36894">
        <v>0</v>
      </c>
      <c r="K36894">
        <v>0</v>
      </c>
      <c r="L36894">
        <v>0</v>
      </c>
      <c r="M36894">
        <v>0</v>
      </c>
      <c r="N36894">
        <v>0</v>
      </c>
      <c r="O36894">
        <v>0</v>
      </c>
      <c r="P36894">
        <v>0</v>
      </c>
      <c r="Q36894">
        <v>0</v>
      </c>
      <c r="R36894">
        <v>0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0</v>
      </c>
      <c r="Z36894">
        <v>0</v>
      </c>
      <c r="AA36894">
        <v>0</v>
      </c>
      <c r="AB36894">
        <v>0</v>
      </c>
      <c r="AC36894">
        <v>0</v>
      </c>
      <c r="AD36894">
        <v>0</v>
      </c>
      <c r="AK36894" s="11" t="s">
        <v>431</v>
      </c>
      <c r="AM36894" s="11" t="s">
        <v>431</v>
      </c>
      <c r="AP36894">
        <v>0</v>
      </c>
      <c r="AQ36894">
        <v>0</v>
      </c>
      <c r="AR36894">
        <v>0</v>
      </c>
      <c r="AS36894" s="11">
        <f t="shared" si="576"/>
        <v>0</v>
      </c>
    </row>
    <row r="36895" spans="1:45" x14ac:dyDescent="0.25">
      <c r="A36895">
        <v>36894</v>
      </c>
      <c r="B36895" s="11" t="s">
        <v>575</v>
      </c>
      <c r="C36895" s="1">
        <v>43863</v>
      </c>
      <c r="D36895">
        <v>0</v>
      </c>
      <c r="E36895">
        <v>0</v>
      </c>
      <c r="F36895">
        <v>0</v>
      </c>
      <c r="G36895">
        <v>0</v>
      </c>
      <c r="H36895">
        <v>0</v>
      </c>
      <c r="I36895">
        <v>0</v>
      </c>
      <c r="J36895">
        <v>0</v>
      </c>
      <c r="K36895">
        <v>0</v>
      </c>
      <c r="L36895">
        <v>0</v>
      </c>
      <c r="M36895">
        <v>0</v>
      </c>
      <c r="N36895">
        <v>0</v>
      </c>
      <c r="O36895">
        <v>0</v>
      </c>
      <c r="P36895">
        <v>0</v>
      </c>
      <c r="Q36895">
        <v>0</v>
      </c>
      <c r="R36895">
        <v>0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0</v>
      </c>
      <c r="Z36895">
        <v>0</v>
      </c>
      <c r="AA36895">
        <v>0</v>
      </c>
      <c r="AB36895">
        <v>0</v>
      </c>
      <c r="AC36895">
        <v>0</v>
      </c>
      <c r="AD36895">
        <v>0</v>
      </c>
      <c r="AK36895" s="11" t="s">
        <v>431</v>
      </c>
      <c r="AM36895" s="11" t="s">
        <v>431</v>
      </c>
      <c r="AP36895">
        <v>0</v>
      </c>
      <c r="AQ36895">
        <v>0</v>
      </c>
      <c r="AR36895">
        <v>0</v>
      </c>
      <c r="AS36895" s="11">
        <f t="shared" si="576"/>
        <v>0</v>
      </c>
    </row>
    <row r="36896" spans="1:45" x14ac:dyDescent="0.25">
      <c r="A36896">
        <v>36895</v>
      </c>
      <c r="B36896" s="11" t="s">
        <v>575</v>
      </c>
      <c r="C36896" s="1">
        <v>43864</v>
      </c>
      <c r="D36896">
        <v>0</v>
      </c>
      <c r="E36896">
        <v>0</v>
      </c>
      <c r="F36896">
        <v>0</v>
      </c>
      <c r="G36896">
        <v>0</v>
      </c>
      <c r="H36896">
        <v>0</v>
      </c>
      <c r="I36896">
        <v>0</v>
      </c>
      <c r="J36896">
        <v>0</v>
      </c>
      <c r="K36896">
        <v>0</v>
      </c>
      <c r="L36896">
        <v>0</v>
      </c>
      <c r="M36896">
        <v>0</v>
      </c>
      <c r="N36896">
        <v>0</v>
      </c>
      <c r="O36896">
        <v>0</v>
      </c>
      <c r="P36896">
        <v>0</v>
      </c>
      <c r="Q36896">
        <v>0</v>
      </c>
      <c r="R36896">
        <v>0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0</v>
      </c>
      <c r="Z36896">
        <v>0</v>
      </c>
      <c r="AA36896">
        <v>0</v>
      </c>
      <c r="AB36896">
        <v>0</v>
      </c>
      <c r="AC36896">
        <v>0</v>
      </c>
      <c r="AD36896">
        <v>0</v>
      </c>
      <c r="AK36896" s="11" t="s">
        <v>431</v>
      </c>
      <c r="AM36896" s="11" t="s">
        <v>431</v>
      </c>
      <c r="AP36896">
        <v>0</v>
      </c>
      <c r="AQ36896">
        <v>0</v>
      </c>
      <c r="AR36896">
        <v>0</v>
      </c>
      <c r="AS36896" s="11">
        <f t="shared" si="576"/>
        <v>0</v>
      </c>
    </row>
    <row r="36897" spans="1:45" x14ac:dyDescent="0.25">
      <c r="A36897">
        <v>36896</v>
      </c>
      <c r="B36897" s="11" t="s">
        <v>575</v>
      </c>
      <c r="C36897" s="1">
        <v>43865</v>
      </c>
      <c r="D36897">
        <v>0</v>
      </c>
      <c r="E36897">
        <v>0</v>
      </c>
      <c r="F36897">
        <v>0</v>
      </c>
      <c r="G36897">
        <v>0</v>
      </c>
      <c r="H36897">
        <v>0</v>
      </c>
      <c r="I36897">
        <v>0</v>
      </c>
      <c r="J36897">
        <v>0</v>
      </c>
      <c r="K36897">
        <v>0</v>
      </c>
      <c r="L36897">
        <v>0</v>
      </c>
      <c r="M36897">
        <v>0</v>
      </c>
      <c r="N36897">
        <v>0</v>
      </c>
      <c r="O36897">
        <v>0</v>
      </c>
      <c r="P36897">
        <v>0</v>
      </c>
      <c r="Q36897">
        <v>0</v>
      </c>
      <c r="R36897">
        <v>0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0</v>
      </c>
      <c r="Z36897">
        <v>0</v>
      </c>
      <c r="AA36897">
        <v>0</v>
      </c>
      <c r="AB36897">
        <v>0</v>
      </c>
      <c r="AC36897">
        <v>0</v>
      </c>
      <c r="AD36897">
        <v>0</v>
      </c>
      <c r="AK36897" s="11" t="s">
        <v>431</v>
      </c>
      <c r="AM36897" s="11" t="s">
        <v>431</v>
      </c>
      <c r="AP36897">
        <v>0</v>
      </c>
      <c r="AQ36897">
        <v>0</v>
      </c>
      <c r="AR36897">
        <v>0</v>
      </c>
      <c r="AS36897" s="11">
        <f t="shared" si="576"/>
        <v>0</v>
      </c>
    </row>
    <row r="36898" spans="1:45" x14ac:dyDescent="0.25">
      <c r="A36898">
        <v>36897</v>
      </c>
      <c r="B36898" s="11" t="s">
        <v>575</v>
      </c>
      <c r="C36898" s="1">
        <v>43866</v>
      </c>
      <c r="D36898">
        <v>0</v>
      </c>
      <c r="E36898">
        <v>0</v>
      </c>
      <c r="F36898">
        <v>0</v>
      </c>
      <c r="G36898">
        <v>0</v>
      </c>
      <c r="H36898">
        <v>0</v>
      </c>
      <c r="I36898">
        <v>0</v>
      </c>
      <c r="J36898">
        <v>0</v>
      </c>
      <c r="K36898">
        <v>0</v>
      </c>
      <c r="L36898">
        <v>0</v>
      </c>
      <c r="M36898">
        <v>0</v>
      </c>
      <c r="N36898">
        <v>0</v>
      </c>
      <c r="O36898">
        <v>0</v>
      </c>
      <c r="P36898">
        <v>0</v>
      </c>
      <c r="Q36898">
        <v>0</v>
      </c>
      <c r="R36898">
        <v>0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0</v>
      </c>
      <c r="Z36898">
        <v>0</v>
      </c>
      <c r="AA36898">
        <v>0</v>
      </c>
      <c r="AB36898">
        <v>0</v>
      </c>
      <c r="AC36898">
        <v>0</v>
      </c>
      <c r="AD36898">
        <v>0</v>
      </c>
      <c r="AK36898" s="11" t="s">
        <v>431</v>
      </c>
      <c r="AM36898" s="11" t="s">
        <v>431</v>
      </c>
      <c r="AP36898">
        <v>0</v>
      </c>
      <c r="AQ36898">
        <v>0</v>
      </c>
      <c r="AR36898">
        <v>0</v>
      </c>
      <c r="AS36898" s="11">
        <f t="shared" si="576"/>
        <v>0</v>
      </c>
    </row>
    <row r="36899" spans="1:45" x14ac:dyDescent="0.25">
      <c r="A36899">
        <v>36898</v>
      </c>
      <c r="B36899" s="11" t="s">
        <v>575</v>
      </c>
      <c r="C36899" s="1">
        <v>43867</v>
      </c>
      <c r="D36899">
        <v>0</v>
      </c>
      <c r="E36899">
        <v>0</v>
      </c>
      <c r="F36899">
        <v>0</v>
      </c>
      <c r="G36899">
        <v>0</v>
      </c>
      <c r="H36899">
        <v>0</v>
      </c>
      <c r="I36899">
        <v>0</v>
      </c>
      <c r="J36899">
        <v>0</v>
      </c>
      <c r="K36899">
        <v>0</v>
      </c>
      <c r="L36899">
        <v>0</v>
      </c>
      <c r="M36899">
        <v>0</v>
      </c>
      <c r="N36899">
        <v>0</v>
      </c>
      <c r="O36899">
        <v>0</v>
      </c>
      <c r="P36899">
        <v>0</v>
      </c>
      <c r="Q36899">
        <v>0</v>
      </c>
      <c r="R36899">
        <v>0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0</v>
      </c>
      <c r="Z36899">
        <v>0</v>
      </c>
      <c r="AA36899">
        <v>0</v>
      </c>
      <c r="AB36899">
        <v>0</v>
      </c>
      <c r="AC36899">
        <v>0</v>
      </c>
      <c r="AD36899">
        <v>0</v>
      </c>
      <c r="AK36899" s="11" t="s">
        <v>431</v>
      </c>
      <c r="AM36899" s="11" t="s">
        <v>431</v>
      </c>
      <c r="AP36899">
        <v>0</v>
      </c>
      <c r="AQ36899">
        <v>0</v>
      </c>
      <c r="AR36899">
        <v>0</v>
      </c>
      <c r="AS36899" s="11">
        <f t="shared" si="576"/>
        <v>0</v>
      </c>
    </row>
    <row r="36900" spans="1:45" x14ac:dyDescent="0.25">
      <c r="A36900">
        <v>36899</v>
      </c>
      <c r="B36900" s="11" t="s">
        <v>575</v>
      </c>
      <c r="C36900" s="1">
        <v>43868</v>
      </c>
      <c r="D36900">
        <v>0</v>
      </c>
      <c r="E36900">
        <v>0</v>
      </c>
      <c r="F36900">
        <v>0</v>
      </c>
      <c r="G36900">
        <v>0</v>
      </c>
      <c r="H36900">
        <v>0</v>
      </c>
      <c r="I36900">
        <v>0</v>
      </c>
      <c r="J36900">
        <v>0</v>
      </c>
      <c r="K36900">
        <v>0</v>
      </c>
      <c r="L36900">
        <v>0</v>
      </c>
      <c r="M36900">
        <v>0</v>
      </c>
      <c r="N36900">
        <v>0</v>
      </c>
      <c r="O36900">
        <v>0</v>
      </c>
      <c r="P36900">
        <v>0</v>
      </c>
      <c r="Q36900">
        <v>0</v>
      </c>
      <c r="R36900">
        <v>0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0</v>
      </c>
      <c r="Z36900">
        <v>0</v>
      </c>
      <c r="AA36900">
        <v>0</v>
      </c>
      <c r="AB36900">
        <v>0</v>
      </c>
      <c r="AC36900">
        <v>0</v>
      </c>
      <c r="AD36900">
        <v>0</v>
      </c>
      <c r="AK36900" s="11" t="s">
        <v>431</v>
      </c>
      <c r="AM36900" s="11" t="s">
        <v>431</v>
      </c>
      <c r="AP36900">
        <v>0</v>
      </c>
      <c r="AQ36900">
        <v>0</v>
      </c>
      <c r="AR36900">
        <v>0</v>
      </c>
      <c r="AS36900" s="11">
        <f t="shared" si="576"/>
        <v>0</v>
      </c>
    </row>
    <row r="36901" spans="1:45" x14ac:dyDescent="0.25">
      <c r="A36901">
        <v>36900</v>
      </c>
      <c r="B36901" s="11" t="s">
        <v>575</v>
      </c>
      <c r="C36901" s="1">
        <v>43869</v>
      </c>
      <c r="D36901">
        <v>0</v>
      </c>
      <c r="E36901">
        <v>0</v>
      </c>
      <c r="F36901">
        <v>0</v>
      </c>
      <c r="G36901">
        <v>0</v>
      </c>
      <c r="H36901">
        <v>0</v>
      </c>
      <c r="I36901">
        <v>0</v>
      </c>
      <c r="J36901">
        <v>0</v>
      </c>
      <c r="K36901">
        <v>0</v>
      </c>
      <c r="L36901">
        <v>0</v>
      </c>
      <c r="M36901">
        <v>0</v>
      </c>
      <c r="N36901">
        <v>0</v>
      </c>
      <c r="O36901">
        <v>0</v>
      </c>
      <c r="P36901">
        <v>0</v>
      </c>
      <c r="Q36901">
        <v>0</v>
      </c>
      <c r="R36901">
        <v>0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0</v>
      </c>
      <c r="Z36901">
        <v>0</v>
      </c>
      <c r="AA36901">
        <v>0</v>
      </c>
      <c r="AB36901">
        <v>0</v>
      </c>
      <c r="AC36901">
        <v>0</v>
      </c>
      <c r="AD36901">
        <v>0</v>
      </c>
      <c r="AK36901" s="11" t="s">
        <v>432</v>
      </c>
      <c r="AL36901">
        <v>2.3608459272147799</v>
      </c>
      <c r="AM36901" s="11" t="s">
        <v>431</v>
      </c>
      <c r="AP36901">
        <v>0</v>
      </c>
      <c r="AQ36901">
        <v>0</v>
      </c>
      <c r="AR36901">
        <v>0</v>
      </c>
      <c r="AS36901" s="11">
        <f t="shared" si="576"/>
        <v>0</v>
      </c>
    </row>
    <row r="36902" spans="1:45" x14ac:dyDescent="0.25">
      <c r="A36902">
        <v>36901</v>
      </c>
      <c r="B36902" s="11" t="s">
        <v>575</v>
      </c>
      <c r="C36902" s="1">
        <v>43870</v>
      </c>
      <c r="D36902">
        <v>0</v>
      </c>
      <c r="E36902">
        <v>0</v>
      </c>
      <c r="F36902">
        <v>0</v>
      </c>
      <c r="G36902">
        <v>0</v>
      </c>
      <c r="H36902">
        <v>0</v>
      </c>
      <c r="I36902">
        <v>0</v>
      </c>
      <c r="J36902">
        <v>0</v>
      </c>
      <c r="K36902">
        <v>0</v>
      </c>
      <c r="L36902">
        <v>0</v>
      </c>
      <c r="M36902">
        <v>0</v>
      </c>
      <c r="N36902">
        <v>0</v>
      </c>
      <c r="O36902">
        <v>0</v>
      </c>
      <c r="P36902">
        <v>0</v>
      </c>
      <c r="Q36902">
        <v>0</v>
      </c>
      <c r="R36902">
        <v>0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0</v>
      </c>
      <c r="AC36902">
        <v>0</v>
      </c>
      <c r="AD36902">
        <v>0</v>
      </c>
      <c r="AK36902" s="11" t="s">
        <v>432</v>
      </c>
      <c r="AL36902">
        <v>2.3194534573330698</v>
      </c>
      <c r="AM36902" s="11" t="s">
        <v>431</v>
      </c>
      <c r="AP36902">
        <v>0</v>
      </c>
      <c r="AQ36902">
        <v>0</v>
      </c>
      <c r="AR36902">
        <v>0</v>
      </c>
      <c r="AS36902" s="11">
        <f t="shared" si="576"/>
        <v>0</v>
      </c>
    </row>
    <row r="36903" spans="1:45" x14ac:dyDescent="0.25">
      <c r="A36903">
        <v>36902</v>
      </c>
      <c r="B36903" s="11" t="s">
        <v>575</v>
      </c>
      <c r="C36903" s="1">
        <v>43871</v>
      </c>
      <c r="D36903">
        <v>0</v>
      </c>
      <c r="E36903">
        <v>0</v>
      </c>
      <c r="F36903">
        <v>0</v>
      </c>
      <c r="G36903">
        <v>0</v>
      </c>
      <c r="H36903">
        <v>0</v>
      </c>
      <c r="I36903">
        <v>0</v>
      </c>
      <c r="J36903">
        <v>0</v>
      </c>
      <c r="K36903">
        <v>0</v>
      </c>
      <c r="L36903">
        <v>0</v>
      </c>
      <c r="M36903">
        <v>0</v>
      </c>
      <c r="N36903">
        <v>0</v>
      </c>
      <c r="O36903">
        <v>0</v>
      </c>
      <c r="P36903">
        <v>0</v>
      </c>
      <c r="Q36903">
        <v>0</v>
      </c>
      <c r="R36903">
        <v>0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0</v>
      </c>
      <c r="Z36903">
        <v>0</v>
      </c>
      <c r="AA36903">
        <v>0</v>
      </c>
      <c r="AB36903">
        <v>0</v>
      </c>
      <c r="AC36903">
        <v>0</v>
      </c>
      <c r="AD36903">
        <v>0</v>
      </c>
      <c r="AK36903" s="11" t="s">
        <v>432</v>
      </c>
      <c r="AL36903">
        <v>2.2734618241311702</v>
      </c>
      <c r="AM36903" s="11" t="s">
        <v>431</v>
      </c>
      <c r="AP36903">
        <v>1.95765760202342</v>
      </c>
      <c r="AQ36903">
        <v>0</v>
      </c>
      <c r="AR36903">
        <v>11.8237735225271</v>
      </c>
      <c r="AS36903" s="11">
        <f t="shared" si="576"/>
        <v>0</v>
      </c>
    </row>
    <row r="36904" spans="1:45" x14ac:dyDescent="0.25">
      <c r="A36904">
        <v>36903</v>
      </c>
      <c r="B36904" s="11" t="s">
        <v>575</v>
      </c>
      <c r="C36904" s="1">
        <v>43872</v>
      </c>
      <c r="D36904">
        <v>0</v>
      </c>
      <c r="E36904">
        <v>0</v>
      </c>
      <c r="F36904">
        <v>0</v>
      </c>
      <c r="G36904">
        <v>0</v>
      </c>
      <c r="H36904">
        <v>0</v>
      </c>
      <c r="I36904">
        <v>0</v>
      </c>
      <c r="J36904">
        <v>0</v>
      </c>
      <c r="K36904">
        <v>0</v>
      </c>
      <c r="L36904">
        <v>0</v>
      </c>
      <c r="M36904">
        <v>0</v>
      </c>
      <c r="N36904">
        <v>0</v>
      </c>
      <c r="O36904">
        <v>0</v>
      </c>
      <c r="P36904">
        <v>0</v>
      </c>
      <c r="Q36904">
        <v>0</v>
      </c>
      <c r="R36904">
        <v>0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0</v>
      </c>
      <c r="Z36904">
        <v>0</v>
      </c>
      <c r="AA36904">
        <v>0</v>
      </c>
      <c r="AB36904">
        <v>0</v>
      </c>
      <c r="AC36904">
        <v>0</v>
      </c>
      <c r="AD36904">
        <v>0</v>
      </c>
      <c r="AK36904" s="11" t="s">
        <v>432</v>
      </c>
      <c r="AL36904">
        <v>2.2223600094623901</v>
      </c>
      <c r="AM36904" s="11" t="s">
        <v>431</v>
      </c>
      <c r="AP36904">
        <v>2.1211303648978799</v>
      </c>
      <c r="AQ36904">
        <v>0</v>
      </c>
      <c r="AR36904">
        <v>11.921498375547101</v>
      </c>
      <c r="AS36904" s="11">
        <f t="shared" si="576"/>
        <v>0</v>
      </c>
    </row>
    <row r="36905" spans="1:45" x14ac:dyDescent="0.25">
      <c r="A36905">
        <v>36904</v>
      </c>
      <c r="B36905" s="11" t="s">
        <v>575</v>
      </c>
      <c r="C36905" s="1">
        <v>43873</v>
      </c>
      <c r="D36905">
        <v>0</v>
      </c>
      <c r="E36905">
        <v>0</v>
      </c>
      <c r="F36905">
        <v>0</v>
      </c>
      <c r="G36905">
        <v>0</v>
      </c>
      <c r="H36905">
        <v>0</v>
      </c>
      <c r="I36905">
        <v>0</v>
      </c>
      <c r="J36905">
        <v>0</v>
      </c>
      <c r="K36905">
        <v>0</v>
      </c>
      <c r="L36905">
        <v>0</v>
      </c>
      <c r="M36905">
        <v>0</v>
      </c>
      <c r="N36905">
        <v>0</v>
      </c>
      <c r="O36905">
        <v>0</v>
      </c>
      <c r="P36905">
        <v>0</v>
      </c>
      <c r="Q36905">
        <v>0</v>
      </c>
      <c r="R36905">
        <v>0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0</v>
      </c>
      <c r="Z36905">
        <v>0</v>
      </c>
      <c r="AA36905">
        <v>0</v>
      </c>
      <c r="AB36905">
        <v>0</v>
      </c>
      <c r="AC36905">
        <v>0</v>
      </c>
      <c r="AD36905">
        <v>0</v>
      </c>
      <c r="AK36905" s="11" t="s">
        <v>432</v>
      </c>
      <c r="AL36905">
        <v>2.16558021538598</v>
      </c>
      <c r="AM36905" s="11" t="s">
        <v>431</v>
      </c>
      <c r="AP36905">
        <v>2.0297603294581301</v>
      </c>
      <c r="AQ36905">
        <v>0</v>
      </c>
      <c r="AR36905">
        <v>11.4703055518917</v>
      </c>
      <c r="AS36905" s="11">
        <f t="shared" si="576"/>
        <v>0</v>
      </c>
    </row>
    <row r="36906" spans="1:45" x14ac:dyDescent="0.25">
      <c r="A36906">
        <v>36905</v>
      </c>
      <c r="B36906" s="11" t="s">
        <v>575</v>
      </c>
      <c r="C36906" s="1">
        <v>43874</v>
      </c>
      <c r="D36906">
        <v>0</v>
      </c>
      <c r="E36906">
        <v>0</v>
      </c>
      <c r="F36906">
        <v>0</v>
      </c>
      <c r="G36906">
        <v>0</v>
      </c>
      <c r="H36906">
        <v>0</v>
      </c>
      <c r="I36906">
        <v>0</v>
      </c>
      <c r="J36906">
        <v>0</v>
      </c>
      <c r="K36906">
        <v>0</v>
      </c>
      <c r="L36906">
        <v>0</v>
      </c>
      <c r="M36906">
        <v>0</v>
      </c>
      <c r="N36906">
        <v>0</v>
      </c>
      <c r="O36906">
        <v>0</v>
      </c>
      <c r="P36906">
        <v>0</v>
      </c>
      <c r="Q36906">
        <v>0</v>
      </c>
      <c r="R36906">
        <v>0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0</v>
      </c>
      <c r="Z36906">
        <v>0</v>
      </c>
      <c r="AA36906">
        <v>0</v>
      </c>
      <c r="AB36906">
        <v>0</v>
      </c>
      <c r="AC36906">
        <v>0</v>
      </c>
      <c r="AD36906">
        <v>0</v>
      </c>
      <c r="AK36906" s="11" t="s">
        <v>432</v>
      </c>
      <c r="AL36906">
        <v>2.1024915553010701</v>
      </c>
      <c r="AM36906" s="11" t="s">
        <v>431</v>
      </c>
      <c r="AP36906">
        <v>2.1041948418851599</v>
      </c>
      <c r="AQ36906">
        <v>0</v>
      </c>
      <c r="AR36906">
        <v>11.8715484796369</v>
      </c>
      <c r="AS36906" s="11">
        <f t="shared" si="576"/>
        <v>0</v>
      </c>
    </row>
    <row r="36907" spans="1:45" x14ac:dyDescent="0.25">
      <c r="A36907">
        <v>36906</v>
      </c>
      <c r="B36907" s="11" t="s">
        <v>575</v>
      </c>
      <c r="C36907" s="1">
        <v>43875</v>
      </c>
      <c r="D36907">
        <v>0</v>
      </c>
      <c r="E36907">
        <v>0</v>
      </c>
      <c r="F36907">
        <v>0</v>
      </c>
      <c r="G36907">
        <v>0</v>
      </c>
      <c r="H36907">
        <v>0</v>
      </c>
      <c r="I36907">
        <v>0</v>
      </c>
      <c r="J36907">
        <v>0</v>
      </c>
      <c r="K36907">
        <v>0</v>
      </c>
      <c r="L36907">
        <v>0</v>
      </c>
      <c r="M36907">
        <v>0</v>
      </c>
      <c r="N36907">
        <v>0</v>
      </c>
      <c r="O36907">
        <v>0</v>
      </c>
      <c r="P36907">
        <v>0</v>
      </c>
      <c r="Q36907">
        <v>0</v>
      </c>
      <c r="R36907">
        <v>0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0</v>
      </c>
      <c r="Z36907">
        <v>0</v>
      </c>
      <c r="AA36907">
        <v>0</v>
      </c>
      <c r="AB36907">
        <v>0</v>
      </c>
      <c r="AC36907">
        <v>0</v>
      </c>
      <c r="AD36907">
        <v>0</v>
      </c>
      <c r="AK36907" s="11" t="s">
        <v>432</v>
      </c>
      <c r="AL36907">
        <v>2.0323930440956102</v>
      </c>
      <c r="AM36907" s="11" t="s">
        <v>431</v>
      </c>
      <c r="AP36907">
        <v>2.2241483297182798</v>
      </c>
      <c r="AQ36907">
        <v>0</v>
      </c>
      <c r="AR36907">
        <v>11.812782606096601</v>
      </c>
      <c r="AS36907" s="11">
        <f t="shared" si="576"/>
        <v>0</v>
      </c>
    </row>
    <row r="36908" spans="1:45" x14ac:dyDescent="0.25">
      <c r="A36908">
        <v>36907</v>
      </c>
      <c r="B36908" s="11" t="s">
        <v>575</v>
      </c>
      <c r="C36908" s="1">
        <v>43876</v>
      </c>
      <c r="D36908">
        <v>0</v>
      </c>
      <c r="E36908">
        <v>0</v>
      </c>
      <c r="F36908">
        <v>0</v>
      </c>
      <c r="G36908">
        <v>0</v>
      </c>
      <c r="H36908">
        <v>0</v>
      </c>
      <c r="I36908">
        <v>0</v>
      </c>
      <c r="J36908">
        <v>0</v>
      </c>
      <c r="K36908">
        <v>0</v>
      </c>
      <c r="L36908">
        <v>0</v>
      </c>
      <c r="M36908">
        <v>0</v>
      </c>
      <c r="N36908">
        <v>0</v>
      </c>
      <c r="O36908">
        <v>0</v>
      </c>
      <c r="P36908">
        <v>0</v>
      </c>
      <c r="Q36908">
        <v>0</v>
      </c>
      <c r="R36908">
        <v>0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0</v>
      </c>
      <c r="Z36908">
        <v>0</v>
      </c>
      <c r="AA36908">
        <v>0</v>
      </c>
      <c r="AB36908">
        <v>0</v>
      </c>
      <c r="AC36908">
        <v>0</v>
      </c>
      <c r="AD36908">
        <v>0</v>
      </c>
      <c r="AK36908" s="11" t="s">
        <v>432</v>
      </c>
      <c r="AL36908">
        <v>1.954503518556</v>
      </c>
      <c r="AM36908" s="11" t="s">
        <v>431</v>
      </c>
      <c r="AP36908">
        <v>0</v>
      </c>
      <c r="AQ36908">
        <v>0</v>
      </c>
      <c r="AR36908">
        <v>0</v>
      </c>
      <c r="AS36908" s="11">
        <f t="shared" si="576"/>
        <v>0</v>
      </c>
    </row>
    <row r="36909" spans="1:45" x14ac:dyDescent="0.25">
      <c r="A36909">
        <v>36908</v>
      </c>
      <c r="B36909" s="11" t="s">
        <v>575</v>
      </c>
      <c r="C36909" s="1">
        <v>43877</v>
      </c>
      <c r="D36909">
        <v>0</v>
      </c>
      <c r="E36909">
        <v>0</v>
      </c>
      <c r="F36909">
        <v>0</v>
      </c>
      <c r="G36909">
        <v>0</v>
      </c>
      <c r="H36909">
        <v>0</v>
      </c>
      <c r="I36909">
        <v>0</v>
      </c>
      <c r="J36909">
        <v>0</v>
      </c>
      <c r="K36909">
        <v>0</v>
      </c>
      <c r="L36909">
        <v>0</v>
      </c>
      <c r="M36909">
        <v>0</v>
      </c>
      <c r="N36909">
        <v>0</v>
      </c>
      <c r="O36909">
        <v>0</v>
      </c>
      <c r="P36909">
        <v>0</v>
      </c>
      <c r="Q36909">
        <v>0</v>
      </c>
      <c r="R36909">
        <v>0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0</v>
      </c>
      <c r="Z36909">
        <v>0</v>
      </c>
      <c r="AA36909">
        <v>0</v>
      </c>
      <c r="AB36909">
        <v>0</v>
      </c>
      <c r="AC36909">
        <v>0</v>
      </c>
      <c r="AD36909">
        <v>0</v>
      </c>
      <c r="AK36909" s="11" t="s">
        <v>432</v>
      </c>
      <c r="AL36909">
        <v>1.8679651741986401</v>
      </c>
      <c r="AM36909" s="11" t="s">
        <v>431</v>
      </c>
      <c r="AP36909">
        <v>0</v>
      </c>
      <c r="AQ36909">
        <v>0</v>
      </c>
      <c r="AR36909">
        <v>0</v>
      </c>
      <c r="AS36909" s="11">
        <f t="shared" si="576"/>
        <v>0</v>
      </c>
    </row>
    <row r="36910" spans="1:45" x14ac:dyDescent="0.25">
      <c r="A36910">
        <v>36909</v>
      </c>
      <c r="B36910" s="11" t="s">
        <v>575</v>
      </c>
      <c r="C36910" s="1">
        <v>43878</v>
      </c>
      <c r="D36910">
        <v>0</v>
      </c>
      <c r="E36910">
        <v>0</v>
      </c>
      <c r="F36910">
        <v>0</v>
      </c>
      <c r="G36910">
        <v>0</v>
      </c>
      <c r="H36910">
        <v>0</v>
      </c>
      <c r="I36910">
        <v>0</v>
      </c>
      <c r="J36910">
        <v>0</v>
      </c>
      <c r="K36910">
        <v>0</v>
      </c>
      <c r="L36910">
        <v>0</v>
      </c>
      <c r="M36910">
        <v>0</v>
      </c>
      <c r="N36910">
        <v>0</v>
      </c>
      <c r="O36910">
        <v>0</v>
      </c>
      <c r="P36910">
        <v>0</v>
      </c>
      <c r="Q36910">
        <v>0</v>
      </c>
      <c r="R36910">
        <v>0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0</v>
      </c>
      <c r="Z36910">
        <v>0</v>
      </c>
      <c r="AA36910">
        <v>0</v>
      </c>
      <c r="AB36910">
        <v>0</v>
      </c>
      <c r="AC36910">
        <v>0</v>
      </c>
      <c r="AD36910">
        <v>0</v>
      </c>
      <c r="AK36910" s="11" t="s">
        <v>432</v>
      </c>
      <c r="AL36910">
        <v>1.74646658048077</v>
      </c>
      <c r="AM36910" s="11" t="s">
        <v>431</v>
      </c>
      <c r="AP36910">
        <v>0</v>
      </c>
      <c r="AQ36910">
        <v>0</v>
      </c>
      <c r="AR36910">
        <v>0</v>
      </c>
      <c r="AS36910" s="11">
        <f t="shared" si="576"/>
        <v>0</v>
      </c>
    </row>
    <row r="36911" spans="1:45" x14ac:dyDescent="0.25">
      <c r="A36911">
        <v>36910</v>
      </c>
      <c r="B36911" s="11" t="s">
        <v>575</v>
      </c>
      <c r="C36911" s="1">
        <v>43879</v>
      </c>
      <c r="D36911">
        <v>0</v>
      </c>
      <c r="E36911">
        <v>0</v>
      </c>
      <c r="F36911">
        <v>0</v>
      </c>
      <c r="G36911">
        <v>0</v>
      </c>
      <c r="H36911">
        <v>0</v>
      </c>
      <c r="I36911">
        <v>0</v>
      </c>
      <c r="J36911">
        <v>0</v>
      </c>
      <c r="K36911">
        <v>0</v>
      </c>
      <c r="L36911">
        <v>0</v>
      </c>
      <c r="M36911">
        <v>0</v>
      </c>
      <c r="N36911">
        <v>0</v>
      </c>
      <c r="O36911">
        <v>0</v>
      </c>
      <c r="P36911">
        <v>0</v>
      </c>
      <c r="Q36911">
        <v>0</v>
      </c>
      <c r="R36911">
        <v>0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0</v>
      </c>
      <c r="Z36911">
        <v>0</v>
      </c>
      <c r="AA36911">
        <v>0</v>
      </c>
      <c r="AB36911">
        <v>0</v>
      </c>
      <c r="AC36911">
        <v>0</v>
      </c>
      <c r="AD36911">
        <v>0</v>
      </c>
      <c r="AK36911" s="11" t="s">
        <v>432</v>
      </c>
      <c r="AL36911">
        <v>1.6189103750750999</v>
      </c>
      <c r="AM36911" s="11" t="s">
        <v>431</v>
      </c>
      <c r="AP36911">
        <v>0</v>
      </c>
      <c r="AQ36911">
        <v>0</v>
      </c>
      <c r="AR36911">
        <v>0</v>
      </c>
      <c r="AS36911" s="11">
        <f t="shared" si="576"/>
        <v>0</v>
      </c>
    </row>
    <row r="36912" spans="1:45" x14ac:dyDescent="0.25">
      <c r="A36912">
        <v>36911</v>
      </c>
      <c r="B36912" s="11" t="s">
        <v>575</v>
      </c>
      <c r="C36912" s="1">
        <v>43880</v>
      </c>
      <c r="D36912">
        <v>0</v>
      </c>
      <c r="E36912">
        <v>0</v>
      </c>
      <c r="F36912">
        <v>0</v>
      </c>
      <c r="G36912">
        <v>0</v>
      </c>
      <c r="H36912">
        <v>0</v>
      </c>
      <c r="I36912">
        <v>0</v>
      </c>
      <c r="J36912">
        <v>0</v>
      </c>
      <c r="K36912">
        <v>0</v>
      </c>
      <c r="L36912">
        <v>0</v>
      </c>
      <c r="M36912">
        <v>0</v>
      </c>
      <c r="N36912">
        <v>0</v>
      </c>
      <c r="O36912">
        <v>0</v>
      </c>
      <c r="P36912">
        <v>0</v>
      </c>
      <c r="Q36912">
        <v>0</v>
      </c>
      <c r="R36912">
        <v>0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0</v>
      </c>
      <c r="Z36912">
        <v>0</v>
      </c>
      <c r="AA36912">
        <v>0</v>
      </c>
      <c r="AB36912">
        <v>0</v>
      </c>
      <c r="AC36912">
        <v>0</v>
      </c>
      <c r="AD36912">
        <v>0</v>
      </c>
      <c r="AK36912" s="11" t="s">
        <v>432</v>
      </c>
      <c r="AL36912">
        <v>1.5048086628572399</v>
      </c>
      <c r="AM36912" s="11" t="s">
        <v>431</v>
      </c>
      <c r="AP36912">
        <v>0</v>
      </c>
      <c r="AQ36912">
        <v>0</v>
      </c>
      <c r="AR36912">
        <v>0</v>
      </c>
      <c r="AS36912" s="11">
        <f t="shared" si="576"/>
        <v>0</v>
      </c>
    </row>
    <row r="36913" spans="1:45" x14ac:dyDescent="0.25">
      <c r="A36913">
        <v>36912</v>
      </c>
      <c r="B36913" s="11" t="s">
        <v>575</v>
      </c>
      <c r="C36913" s="1">
        <v>43881</v>
      </c>
      <c r="D36913">
        <v>0</v>
      </c>
      <c r="E36913">
        <v>0</v>
      </c>
      <c r="F36913">
        <v>0</v>
      </c>
      <c r="G36913">
        <v>0</v>
      </c>
      <c r="H36913">
        <v>0</v>
      </c>
      <c r="I36913">
        <v>0</v>
      </c>
      <c r="J36913">
        <v>0</v>
      </c>
      <c r="K36913">
        <v>0</v>
      </c>
      <c r="L36913">
        <v>0</v>
      </c>
      <c r="M36913">
        <v>0</v>
      </c>
      <c r="N36913">
        <v>0</v>
      </c>
      <c r="O36913">
        <v>0</v>
      </c>
      <c r="P36913">
        <v>0</v>
      </c>
      <c r="Q36913">
        <v>0</v>
      </c>
      <c r="R36913">
        <v>0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0</v>
      </c>
      <c r="Z36913">
        <v>0</v>
      </c>
      <c r="AA36913">
        <v>0</v>
      </c>
      <c r="AB36913">
        <v>0</v>
      </c>
      <c r="AC36913">
        <v>0</v>
      </c>
      <c r="AD36913">
        <v>0</v>
      </c>
      <c r="AK36913" s="11" t="s">
        <v>432</v>
      </c>
      <c r="AL36913">
        <v>1.39953023799595</v>
      </c>
      <c r="AM36913" s="11" t="s">
        <v>431</v>
      </c>
      <c r="AP36913">
        <v>0</v>
      </c>
      <c r="AQ36913">
        <v>0</v>
      </c>
      <c r="AR36913">
        <v>0</v>
      </c>
      <c r="AS36913" s="11">
        <f t="shared" si="576"/>
        <v>0</v>
      </c>
    </row>
    <row r="36914" spans="1:45" x14ac:dyDescent="0.25">
      <c r="A36914">
        <v>36913</v>
      </c>
      <c r="B36914" s="11" t="s">
        <v>575</v>
      </c>
      <c r="C36914" s="1">
        <v>43882</v>
      </c>
      <c r="D36914">
        <v>0</v>
      </c>
      <c r="E36914">
        <v>0</v>
      </c>
      <c r="F36914">
        <v>0</v>
      </c>
      <c r="G36914">
        <v>0</v>
      </c>
      <c r="H36914">
        <v>0</v>
      </c>
      <c r="I36914">
        <v>0</v>
      </c>
      <c r="J36914">
        <v>0</v>
      </c>
      <c r="K36914">
        <v>0</v>
      </c>
      <c r="L36914">
        <v>0</v>
      </c>
      <c r="M36914">
        <v>0</v>
      </c>
      <c r="N36914">
        <v>0</v>
      </c>
      <c r="O36914">
        <v>0</v>
      </c>
      <c r="P36914">
        <v>0</v>
      </c>
      <c r="Q36914">
        <v>0</v>
      </c>
      <c r="R36914">
        <v>0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0</v>
      </c>
      <c r="Z36914">
        <v>0</v>
      </c>
      <c r="AA36914">
        <v>0</v>
      </c>
      <c r="AB36914">
        <v>0</v>
      </c>
      <c r="AC36914">
        <v>0</v>
      </c>
      <c r="AD36914">
        <v>0</v>
      </c>
      <c r="AK36914" s="11" t="s">
        <v>432</v>
      </c>
      <c r="AL36914">
        <v>1.2798484343005101</v>
      </c>
      <c r="AM36914" s="11" t="s">
        <v>431</v>
      </c>
      <c r="AP36914">
        <v>0</v>
      </c>
      <c r="AQ36914">
        <v>0</v>
      </c>
      <c r="AR36914">
        <v>0</v>
      </c>
      <c r="AS36914" s="11">
        <f t="shared" si="576"/>
        <v>0</v>
      </c>
    </row>
    <row r="36915" spans="1:45" x14ac:dyDescent="0.25">
      <c r="A36915">
        <v>36914</v>
      </c>
      <c r="B36915" s="11" t="s">
        <v>575</v>
      </c>
      <c r="C36915" s="1">
        <v>43883</v>
      </c>
      <c r="D36915">
        <v>0</v>
      </c>
      <c r="E36915">
        <v>0</v>
      </c>
      <c r="F36915">
        <v>0</v>
      </c>
      <c r="G36915">
        <v>0</v>
      </c>
      <c r="H36915">
        <v>0</v>
      </c>
      <c r="I36915">
        <v>0</v>
      </c>
      <c r="J36915">
        <v>0</v>
      </c>
      <c r="K36915">
        <v>0</v>
      </c>
      <c r="L36915">
        <v>0</v>
      </c>
      <c r="M36915">
        <v>0</v>
      </c>
      <c r="N36915">
        <v>0</v>
      </c>
      <c r="O36915">
        <v>0</v>
      </c>
      <c r="P36915">
        <v>0</v>
      </c>
      <c r="Q36915">
        <v>0</v>
      </c>
      <c r="R36915">
        <v>0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0</v>
      </c>
      <c r="Z36915">
        <v>0</v>
      </c>
      <c r="AA36915">
        <v>0</v>
      </c>
      <c r="AB36915">
        <v>0</v>
      </c>
      <c r="AC36915">
        <v>0</v>
      </c>
      <c r="AD36915">
        <v>0</v>
      </c>
      <c r="AK36915" s="11" t="s">
        <v>432</v>
      </c>
      <c r="AL36915">
        <v>1.1173229061821</v>
      </c>
      <c r="AM36915" s="11" t="s">
        <v>431</v>
      </c>
      <c r="AP36915">
        <v>0</v>
      </c>
      <c r="AQ36915">
        <v>0</v>
      </c>
      <c r="AR36915">
        <v>0</v>
      </c>
      <c r="AS36915" s="11">
        <f t="shared" si="576"/>
        <v>0</v>
      </c>
    </row>
    <row r="36916" spans="1:45" x14ac:dyDescent="0.25">
      <c r="A36916">
        <v>36915</v>
      </c>
      <c r="B36916" s="11" t="s">
        <v>575</v>
      </c>
      <c r="C36916" s="1">
        <v>43884</v>
      </c>
      <c r="D36916">
        <v>0</v>
      </c>
      <c r="E36916">
        <v>0</v>
      </c>
      <c r="F36916">
        <v>0</v>
      </c>
      <c r="G36916">
        <v>0</v>
      </c>
      <c r="H36916">
        <v>0</v>
      </c>
      <c r="I36916">
        <v>0</v>
      </c>
      <c r="J36916">
        <v>0</v>
      </c>
      <c r="K36916">
        <v>0</v>
      </c>
      <c r="L36916">
        <v>0</v>
      </c>
      <c r="M36916">
        <v>0</v>
      </c>
      <c r="N36916">
        <v>0</v>
      </c>
      <c r="O36916">
        <v>0</v>
      </c>
      <c r="P36916">
        <v>0</v>
      </c>
      <c r="Q36916">
        <v>0</v>
      </c>
      <c r="R36916">
        <v>0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0</v>
      </c>
      <c r="Z36916">
        <v>0</v>
      </c>
      <c r="AA36916">
        <v>0</v>
      </c>
      <c r="AB36916">
        <v>0</v>
      </c>
      <c r="AC36916">
        <v>0</v>
      </c>
      <c r="AD36916">
        <v>0</v>
      </c>
      <c r="AK36916" s="11" t="s">
        <v>432</v>
      </c>
      <c r="AL36916">
        <v>0.89331652498529501</v>
      </c>
      <c r="AM36916" s="11" t="s">
        <v>431</v>
      </c>
      <c r="AP36916">
        <v>0</v>
      </c>
      <c r="AQ36916">
        <v>0</v>
      </c>
      <c r="AR36916">
        <v>0</v>
      </c>
      <c r="AS36916" s="11">
        <f t="shared" si="576"/>
        <v>0</v>
      </c>
    </row>
    <row r="36917" spans="1:45" x14ac:dyDescent="0.25">
      <c r="A36917">
        <v>36916</v>
      </c>
      <c r="B36917" s="11" t="s">
        <v>575</v>
      </c>
      <c r="C36917" s="1">
        <v>43885</v>
      </c>
      <c r="D36917">
        <v>0</v>
      </c>
      <c r="E36917">
        <v>0</v>
      </c>
      <c r="F36917">
        <v>0</v>
      </c>
      <c r="G36917">
        <v>0</v>
      </c>
      <c r="H36917">
        <v>0</v>
      </c>
      <c r="I36917">
        <v>0</v>
      </c>
      <c r="J36917">
        <v>0</v>
      </c>
      <c r="K36917">
        <v>0</v>
      </c>
      <c r="L36917">
        <v>0</v>
      </c>
      <c r="M36917">
        <v>0</v>
      </c>
      <c r="N36917">
        <v>0</v>
      </c>
      <c r="O36917">
        <v>0</v>
      </c>
      <c r="P36917">
        <v>0</v>
      </c>
      <c r="Q36917">
        <v>0</v>
      </c>
      <c r="R36917">
        <v>0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0</v>
      </c>
      <c r="Z36917">
        <v>0</v>
      </c>
      <c r="AA36917">
        <v>0</v>
      </c>
      <c r="AB36917">
        <v>0</v>
      </c>
      <c r="AC36917">
        <v>0</v>
      </c>
      <c r="AD36917">
        <v>0</v>
      </c>
      <c r="AK36917" s="11" t="s">
        <v>432</v>
      </c>
      <c r="AL36917">
        <v>0.61718348227471898</v>
      </c>
      <c r="AM36917" s="11" t="s">
        <v>431</v>
      </c>
      <c r="AP36917">
        <v>0.174276478830235</v>
      </c>
      <c r="AQ36917">
        <v>0</v>
      </c>
      <c r="AR36917">
        <v>1.05258734411082</v>
      </c>
      <c r="AS36917" s="11">
        <f t="shared" si="576"/>
        <v>0</v>
      </c>
    </row>
    <row r="36918" spans="1:45" x14ac:dyDescent="0.25">
      <c r="A36918">
        <v>36917</v>
      </c>
      <c r="B36918" s="11" t="s">
        <v>575</v>
      </c>
      <c r="C36918" s="1">
        <v>43886</v>
      </c>
      <c r="D36918">
        <v>0</v>
      </c>
      <c r="E36918">
        <v>0</v>
      </c>
      <c r="F36918">
        <v>0</v>
      </c>
      <c r="G36918">
        <v>0</v>
      </c>
      <c r="H36918">
        <v>0</v>
      </c>
      <c r="I36918">
        <v>0</v>
      </c>
      <c r="J36918">
        <v>0</v>
      </c>
      <c r="K36918">
        <v>0</v>
      </c>
      <c r="L36918">
        <v>0</v>
      </c>
      <c r="M36918">
        <v>0</v>
      </c>
      <c r="N36918">
        <v>0</v>
      </c>
      <c r="O36918">
        <v>0</v>
      </c>
      <c r="P36918">
        <v>0</v>
      </c>
      <c r="Q36918">
        <v>0</v>
      </c>
      <c r="R36918">
        <v>0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0</v>
      </c>
      <c r="Z36918">
        <v>0</v>
      </c>
      <c r="AA36918">
        <v>0</v>
      </c>
      <c r="AB36918">
        <v>0</v>
      </c>
      <c r="AC36918">
        <v>0</v>
      </c>
      <c r="AD36918">
        <v>0</v>
      </c>
      <c r="AK36918" s="11" t="s">
        <v>432</v>
      </c>
      <c r="AL36918">
        <v>0.32933264098459197</v>
      </c>
      <c r="AM36918" s="11" t="s">
        <v>431</v>
      </c>
      <c r="AP36918">
        <v>0.81039397553745995</v>
      </c>
      <c r="AQ36918">
        <v>0</v>
      </c>
      <c r="AR36918">
        <v>3.7540986972790802</v>
      </c>
      <c r="AS36918" s="11">
        <f t="shared" si="576"/>
        <v>0</v>
      </c>
    </row>
    <row r="36919" spans="1:45" x14ac:dyDescent="0.25">
      <c r="A36919">
        <v>36918</v>
      </c>
      <c r="B36919" s="11" t="s">
        <v>575</v>
      </c>
      <c r="C36919" s="1">
        <v>43887</v>
      </c>
      <c r="D36919">
        <v>0</v>
      </c>
      <c r="E36919">
        <v>0</v>
      </c>
      <c r="F36919">
        <v>0</v>
      </c>
      <c r="G36919">
        <v>0</v>
      </c>
      <c r="H36919">
        <v>0</v>
      </c>
      <c r="I36919">
        <v>0</v>
      </c>
      <c r="J36919">
        <v>0</v>
      </c>
      <c r="K36919">
        <v>0</v>
      </c>
      <c r="L36919">
        <v>0</v>
      </c>
      <c r="M36919">
        <v>0</v>
      </c>
      <c r="N36919">
        <v>0</v>
      </c>
      <c r="O36919">
        <v>0</v>
      </c>
      <c r="P36919">
        <v>0</v>
      </c>
      <c r="Q36919">
        <v>0</v>
      </c>
      <c r="R36919">
        <v>0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0</v>
      </c>
      <c r="Z36919">
        <v>0</v>
      </c>
      <c r="AA36919">
        <v>0</v>
      </c>
      <c r="AB36919">
        <v>0</v>
      </c>
      <c r="AC36919">
        <v>0</v>
      </c>
      <c r="AD36919">
        <v>0</v>
      </c>
      <c r="AK36919" s="11" t="s">
        <v>432</v>
      </c>
      <c r="AL36919">
        <v>8.1846000105482403E-2</v>
      </c>
      <c r="AM36919" s="11" t="s">
        <v>431</v>
      </c>
      <c r="AP36919">
        <v>2.6937772388626402</v>
      </c>
      <c r="AQ36919">
        <v>0</v>
      </c>
      <c r="AR36919">
        <v>11.110818968536799</v>
      </c>
      <c r="AS36919" s="11">
        <f t="shared" si="576"/>
        <v>0</v>
      </c>
    </row>
    <row r="36920" spans="1:45" x14ac:dyDescent="0.25">
      <c r="A36920">
        <v>36919</v>
      </c>
      <c r="B36920" s="11" t="s">
        <v>575</v>
      </c>
      <c r="C36920" s="1">
        <v>43888</v>
      </c>
      <c r="D36920">
        <v>0</v>
      </c>
      <c r="E36920">
        <v>0</v>
      </c>
      <c r="F36920">
        <v>0</v>
      </c>
      <c r="G36920">
        <v>0</v>
      </c>
      <c r="H36920">
        <v>0</v>
      </c>
      <c r="I36920">
        <v>0</v>
      </c>
      <c r="J36920">
        <v>0</v>
      </c>
      <c r="K36920">
        <v>0</v>
      </c>
      <c r="L36920">
        <v>0</v>
      </c>
      <c r="M36920">
        <v>0</v>
      </c>
      <c r="N36920">
        <v>0</v>
      </c>
      <c r="O36920">
        <v>0</v>
      </c>
      <c r="P36920">
        <v>0</v>
      </c>
      <c r="Q36920">
        <v>0</v>
      </c>
      <c r="R36920">
        <v>0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0</v>
      </c>
      <c r="Z36920">
        <v>0</v>
      </c>
      <c r="AA36920">
        <v>0</v>
      </c>
      <c r="AB36920">
        <v>0</v>
      </c>
      <c r="AC36920">
        <v>0</v>
      </c>
      <c r="AD36920">
        <v>0</v>
      </c>
      <c r="AK36920" s="11" t="s">
        <v>432</v>
      </c>
      <c r="AL36920">
        <v>-7.93946050129435E-2</v>
      </c>
      <c r="AM36920" s="11" t="s">
        <v>431</v>
      </c>
      <c r="AP36920">
        <v>7.0153410554842601</v>
      </c>
      <c r="AQ36920">
        <v>0</v>
      </c>
      <c r="AR36920">
        <v>25.308582466288399</v>
      </c>
      <c r="AS36920" s="11">
        <f t="shared" si="576"/>
        <v>0</v>
      </c>
    </row>
    <row r="36921" spans="1:45" x14ac:dyDescent="0.25">
      <c r="A36921">
        <v>36920</v>
      </c>
      <c r="B36921" s="11" t="s">
        <v>575</v>
      </c>
      <c r="C36921" s="1">
        <v>43889</v>
      </c>
      <c r="D36921">
        <v>0</v>
      </c>
      <c r="E36921">
        <v>0</v>
      </c>
      <c r="F36921">
        <v>0</v>
      </c>
      <c r="G36921">
        <v>0</v>
      </c>
      <c r="H36921">
        <v>0</v>
      </c>
      <c r="I36921">
        <v>0</v>
      </c>
      <c r="J36921">
        <v>0</v>
      </c>
      <c r="K36921">
        <v>0</v>
      </c>
      <c r="L36921">
        <v>0</v>
      </c>
      <c r="M36921">
        <v>0</v>
      </c>
      <c r="N36921">
        <v>0</v>
      </c>
      <c r="O36921">
        <v>0</v>
      </c>
      <c r="P36921">
        <v>0</v>
      </c>
      <c r="Q36921">
        <v>0</v>
      </c>
      <c r="R36921">
        <v>0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0</v>
      </c>
      <c r="Z36921">
        <v>0</v>
      </c>
      <c r="AA36921">
        <v>0</v>
      </c>
      <c r="AB36921">
        <v>0</v>
      </c>
      <c r="AC36921">
        <v>0</v>
      </c>
      <c r="AD36921">
        <v>0</v>
      </c>
      <c r="AK36921" s="11" t="s">
        <v>432</v>
      </c>
      <c r="AL36921">
        <v>-0.13841182473795399</v>
      </c>
      <c r="AM36921" s="11" t="s">
        <v>431</v>
      </c>
      <c r="AP36921">
        <v>15.6218556784494</v>
      </c>
      <c r="AQ36921">
        <v>0.84803975074795901</v>
      </c>
      <c r="AR36921">
        <v>50.179211937845302</v>
      </c>
      <c r="AS36921" s="11">
        <f t="shared" si="576"/>
        <v>0</v>
      </c>
    </row>
    <row r="36922" spans="1:45" x14ac:dyDescent="0.25">
      <c r="A36922">
        <v>36921</v>
      </c>
      <c r="B36922" s="11" t="s">
        <v>575</v>
      </c>
      <c r="C36922" s="1">
        <v>43890</v>
      </c>
      <c r="D36922">
        <v>0</v>
      </c>
      <c r="E36922">
        <v>0</v>
      </c>
      <c r="F36922">
        <v>0</v>
      </c>
      <c r="G36922">
        <v>0</v>
      </c>
      <c r="H36922">
        <v>0</v>
      </c>
      <c r="I36922">
        <v>0</v>
      </c>
      <c r="J36922">
        <v>0</v>
      </c>
      <c r="K36922">
        <v>0</v>
      </c>
      <c r="L36922">
        <v>0</v>
      </c>
      <c r="M36922">
        <v>0</v>
      </c>
      <c r="N36922">
        <v>0</v>
      </c>
      <c r="O36922">
        <v>0</v>
      </c>
      <c r="P36922">
        <v>0</v>
      </c>
      <c r="Q36922">
        <v>0</v>
      </c>
      <c r="R36922">
        <v>0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0</v>
      </c>
      <c r="Z36922">
        <v>0</v>
      </c>
      <c r="AA36922">
        <v>0</v>
      </c>
      <c r="AB36922">
        <v>0</v>
      </c>
      <c r="AC36922">
        <v>0</v>
      </c>
      <c r="AD36922">
        <v>0</v>
      </c>
      <c r="AK36922" s="11" t="s">
        <v>432</v>
      </c>
      <c r="AL36922">
        <v>-0.12852959625145399</v>
      </c>
      <c r="AM36922" s="11" t="s">
        <v>431</v>
      </c>
      <c r="AP36922">
        <v>28.977439122712699</v>
      </c>
      <c r="AQ36922">
        <v>3.0245707791719401</v>
      </c>
      <c r="AR36922">
        <v>78.198899628195804</v>
      </c>
      <c r="AS36922" s="11">
        <f t="shared" si="576"/>
        <v>0</v>
      </c>
    </row>
    <row r="36923" spans="1:45" x14ac:dyDescent="0.25">
      <c r="A36923">
        <v>36922</v>
      </c>
      <c r="B36923" s="11" t="s">
        <v>575</v>
      </c>
      <c r="C36923" s="1">
        <v>43891</v>
      </c>
      <c r="D36923">
        <v>0</v>
      </c>
      <c r="E36923">
        <v>0</v>
      </c>
      <c r="F36923">
        <v>0</v>
      </c>
      <c r="G36923">
        <v>0</v>
      </c>
      <c r="H36923">
        <v>0</v>
      </c>
      <c r="I36923">
        <v>0</v>
      </c>
      <c r="J36923">
        <v>0</v>
      </c>
      <c r="K36923">
        <v>0</v>
      </c>
      <c r="L36923">
        <v>0</v>
      </c>
      <c r="M36923">
        <v>0</v>
      </c>
      <c r="N36923">
        <v>0</v>
      </c>
      <c r="O36923">
        <v>0</v>
      </c>
      <c r="P36923">
        <v>0</v>
      </c>
      <c r="Q36923">
        <v>0</v>
      </c>
      <c r="R36923">
        <v>0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0</v>
      </c>
      <c r="Z36923">
        <v>0</v>
      </c>
      <c r="AA36923">
        <v>0</v>
      </c>
      <c r="AB36923">
        <v>0</v>
      </c>
      <c r="AC36923">
        <v>0</v>
      </c>
      <c r="AD36923">
        <v>0</v>
      </c>
      <c r="AE36923">
        <v>0</v>
      </c>
      <c r="AF36923">
        <v>0</v>
      </c>
      <c r="AG36923">
        <v>0</v>
      </c>
      <c r="AH36923">
        <v>0</v>
      </c>
      <c r="AI36923">
        <v>0</v>
      </c>
      <c r="AJ36923">
        <v>0</v>
      </c>
      <c r="AK36923" s="11" t="s">
        <v>432</v>
      </c>
      <c r="AL36923">
        <v>-9.3691068438271699E-2</v>
      </c>
      <c r="AM36923" s="11" t="s">
        <v>432</v>
      </c>
      <c r="AN36923">
        <v>28.320543604798299</v>
      </c>
      <c r="AO36923">
        <v>0.88294362425184703</v>
      </c>
      <c r="AP36923">
        <v>46.0587411516929</v>
      </c>
      <c r="AQ36923">
        <v>8.9516715181895901</v>
      </c>
      <c r="AR36923">
        <v>101.60101108344701</v>
      </c>
      <c r="AS36923" s="11">
        <f t="shared" si="576"/>
        <v>0</v>
      </c>
    </row>
    <row r="36924" spans="1:45" x14ac:dyDescent="0.25">
      <c r="A36924">
        <v>36923</v>
      </c>
      <c r="B36924" s="11" t="s">
        <v>575</v>
      </c>
      <c r="C36924" s="1">
        <v>43892</v>
      </c>
      <c r="D36924">
        <v>0</v>
      </c>
      <c r="E36924">
        <v>0</v>
      </c>
      <c r="F36924">
        <v>0</v>
      </c>
      <c r="G36924">
        <v>0</v>
      </c>
      <c r="H36924">
        <v>0</v>
      </c>
      <c r="I36924">
        <v>0</v>
      </c>
      <c r="J36924">
        <v>0</v>
      </c>
      <c r="K36924">
        <v>0</v>
      </c>
      <c r="L36924">
        <v>0</v>
      </c>
      <c r="M36924">
        <v>0</v>
      </c>
      <c r="N36924">
        <v>0</v>
      </c>
      <c r="O36924">
        <v>0</v>
      </c>
      <c r="P36924">
        <v>0</v>
      </c>
      <c r="Q36924">
        <v>0</v>
      </c>
      <c r="R36924">
        <v>0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0</v>
      </c>
      <c r="Z36924">
        <v>0</v>
      </c>
      <c r="AA36924">
        <v>0</v>
      </c>
      <c r="AB36924">
        <v>0</v>
      </c>
      <c r="AC36924">
        <v>0</v>
      </c>
      <c r="AD36924">
        <v>0</v>
      </c>
      <c r="AK36924" s="11" t="s">
        <v>432</v>
      </c>
      <c r="AL36924">
        <v>-4.97863925457196E-2</v>
      </c>
      <c r="AM36924" s="11" t="s">
        <v>432</v>
      </c>
      <c r="AN36924">
        <v>33.873240079322798</v>
      </c>
      <c r="AO36924">
        <v>0.10277691630340401</v>
      </c>
      <c r="AP36924">
        <v>63.213600907696303</v>
      </c>
      <c r="AQ36924">
        <v>20.390406636160002</v>
      </c>
      <c r="AR36924">
        <v>114.961186110363</v>
      </c>
      <c r="AS36924" s="11">
        <f t="shared" si="576"/>
        <v>0</v>
      </c>
    </row>
    <row r="36925" spans="1:45" x14ac:dyDescent="0.25">
      <c r="A36925">
        <v>36924</v>
      </c>
      <c r="B36925" s="11" t="s">
        <v>575</v>
      </c>
      <c r="C36925" s="1">
        <v>43893</v>
      </c>
      <c r="D36925">
        <v>0</v>
      </c>
      <c r="E36925">
        <v>0</v>
      </c>
      <c r="F36925">
        <v>0</v>
      </c>
      <c r="G36925">
        <v>0</v>
      </c>
      <c r="H36925">
        <v>0</v>
      </c>
      <c r="I36925">
        <v>0</v>
      </c>
      <c r="J36925">
        <v>0</v>
      </c>
      <c r="K36925">
        <v>0</v>
      </c>
      <c r="L36925">
        <v>0</v>
      </c>
      <c r="M36925">
        <v>0</v>
      </c>
      <c r="N36925">
        <v>0</v>
      </c>
      <c r="O36925">
        <v>0</v>
      </c>
      <c r="P36925">
        <v>0</v>
      </c>
      <c r="Q36925">
        <v>0</v>
      </c>
      <c r="R36925">
        <v>0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0</v>
      </c>
      <c r="Z36925">
        <v>0</v>
      </c>
      <c r="AA36925">
        <v>0</v>
      </c>
      <c r="AB36925">
        <v>0</v>
      </c>
      <c r="AC36925">
        <v>0</v>
      </c>
      <c r="AD36925">
        <v>0</v>
      </c>
      <c r="AE36925">
        <v>0</v>
      </c>
      <c r="AF36925">
        <v>0</v>
      </c>
      <c r="AG36925">
        <v>0</v>
      </c>
      <c r="AH36925">
        <v>0</v>
      </c>
      <c r="AI36925">
        <v>0</v>
      </c>
      <c r="AJ36925">
        <v>0</v>
      </c>
      <c r="AK36925" s="11" t="s">
        <v>432</v>
      </c>
      <c r="AL36925">
        <v>1.3949794650734801E-2</v>
      </c>
      <c r="AM36925" s="11" t="s">
        <v>432</v>
      </c>
      <c r="AN36925">
        <v>41.614760625720898</v>
      </c>
      <c r="AO36925">
        <v>0.114284734652134</v>
      </c>
      <c r="AP36925">
        <v>75.267269462795198</v>
      </c>
      <c r="AQ36925">
        <v>40.427966973559798</v>
      </c>
      <c r="AR36925">
        <v>113.249698639022</v>
      </c>
      <c r="AS36925" s="11">
        <f t="shared" si="576"/>
        <v>0</v>
      </c>
    </row>
    <row r="36926" spans="1:45" x14ac:dyDescent="0.25">
      <c r="A36926">
        <v>36925</v>
      </c>
      <c r="B36926" s="11" t="s">
        <v>575</v>
      </c>
      <c r="C36926" s="1">
        <v>43894</v>
      </c>
      <c r="D36926">
        <v>0</v>
      </c>
      <c r="E36926">
        <v>0</v>
      </c>
      <c r="F36926">
        <v>0</v>
      </c>
      <c r="G36926">
        <v>0</v>
      </c>
      <c r="H36926">
        <v>0</v>
      </c>
      <c r="I36926">
        <v>0</v>
      </c>
      <c r="J36926">
        <v>0</v>
      </c>
      <c r="K36926">
        <v>0</v>
      </c>
      <c r="L36926">
        <v>0</v>
      </c>
      <c r="M36926">
        <v>0</v>
      </c>
      <c r="N36926">
        <v>0</v>
      </c>
      <c r="O36926">
        <v>0</v>
      </c>
      <c r="P36926">
        <v>0</v>
      </c>
      <c r="Q36926">
        <v>0</v>
      </c>
      <c r="R36926">
        <v>0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0</v>
      </c>
      <c r="Z36926">
        <v>0</v>
      </c>
      <c r="AA36926">
        <v>0</v>
      </c>
      <c r="AB36926">
        <v>0</v>
      </c>
      <c r="AC36926">
        <v>0</v>
      </c>
      <c r="AD36926">
        <v>0</v>
      </c>
      <c r="AK36926" s="11" t="s">
        <v>432</v>
      </c>
      <c r="AL36926">
        <v>9.4200328177475298E-2</v>
      </c>
      <c r="AM36926" s="11" t="s">
        <v>432</v>
      </c>
      <c r="AN36926">
        <v>52.546363396744297</v>
      </c>
      <c r="AO36926">
        <v>0.19267937236160401</v>
      </c>
      <c r="AP36926">
        <v>85.701548110005604</v>
      </c>
      <c r="AQ36926">
        <v>63.002634147649204</v>
      </c>
      <c r="AR36926">
        <v>119.591642774748</v>
      </c>
      <c r="AS36926" s="11">
        <f t="shared" si="576"/>
        <v>0</v>
      </c>
    </row>
    <row r="36927" spans="1:45" x14ac:dyDescent="0.25">
      <c r="A36927">
        <v>36926</v>
      </c>
      <c r="B36927" s="11" t="s">
        <v>575</v>
      </c>
      <c r="C36927" s="1">
        <v>43895</v>
      </c>
      <c r="D36927">
        <v>0</v>
      </c>
      <c r="E36927">
        <v>0</v>
      </c>
      <c r="F36927">
        <v>0</v>
      </c>
      <c r="G36927">
        <v>0</v>
      </c>
      <c r="H36927">
        <v>0</v>
      </c>
      <c r="I36927">
        <v>0</v>
      </c>
      <c r="J36927">
        <v>0</v>
      </c>
      <c r="K36927">
        <v>0</v>
      </c>
      <c r="L36927">
        <v>0</v>
      </c>
      <c r="M36927">
        <v>0</v>
      </c>
      <c r="N36927">
        <v>0</v>
      </c>
      <c r="O36927">
        <v>0</v>
      </c>
      <c r="P36927">
        <v>0</v>
      </c>
      <c r="Q36927">
        <v>0</v>
      </c>
      <c r="R36927">
        <v>0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0</v>
      </c>
      <c r="Z36927">
        <v>0</v>
      </c>
      <c r="AA36927">
        <v>0</v>
      </c>
      <c r="AB36927">
        <v>0</v>
      </c>
      <c r="AC36927">
        <v>0</v>
      </c>
      <c r="AD36927">
        <v>0</v>
      </c>
      <c r="AE36927">
        <v>0</v>
      </c>
      <c r="AF36927">
        <v>0</v>
      </c>
      <c r="AG36927">
        <v>0</v>
      </c>
      <c r="AH36927">
        <v>0</v>
      </c>
      <c r="AI36927">
        <v>0</v>
      </c>
      <c r="AJ36927">
        <v>0</v>
      </c>
      <c r="AK36927" s="11" t="s">
        <v>432</v>
      </c>
      <c r="AL36927">
        <v>0.150306834684585</v>
      </c>
      <c r="AM36927" s="11" t="s">
        <v>432</v>
      </c>
      <c r="AN36927">
        <v>67.964064583195494</v>
      </c>
      <c r="AO36927">
        <v>0.27789260534835503</v>
      </c>
      <c r="AP36927">
        <v>103.394779352038</v>
      </c>
      <c r="AQ36927">
        <v>72.616370968938398</v>
      </c>
      <c r="AR36927">
        <v>180.55040764139201</v>
      </c>
      <c r="AS36927" s="11">
        <f t="shared" si="576"/>
        <v>0</v>
      </c>
    </row>
    <row r="36928" spans="1:45" x14ac:dyDescent="0.25">
      <c r="A36928">
        <v>36927</v>
      </c>
      <c r="B36928" s="11" t="s">
        <v>575</v>
      </c>
      <c r="C36928" s="1">
        <v>43896</v>
      </c>
      <c r="D36928">
        <v>0</v>
      </c>
      <c r="E36928">
        <v>0</v>
      </c>
      <c r="F36928">
        <v>0</v>
      </c>
      <c r="G36928">
        <v>0</v>
      </c>
      <c r="H36928">
        <v>0</v>
      </c>
      <c r="I36928">
        <v>0</v>
      </c>
      <c r="J36928">
        <v>0</v>
      </c>
      <c r="K36928">
        <v>0</v>
      </c>
      <c r="L36928">
        <v>0</v>
      </c>
      <c r="M36928">
        <v>0</v>
      </c>
      <c r="N36928">
        <v>0</v>
      </c>
      <c r="O36928">
        <v>0</v>
      </c>
      <c r="P36928">
        <v>0</v>
      </c>
      <c r="Q36928">
        <v>0</v>
      </c>
      <c r="R36928">
        <v>0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0</v>
      </c>
      <c r="Z36928">
        <v>0</v>
      </c>
      <c r="AA36928">
        <v>0</v>
      </c>
      <c r="AB36928">
        <v>0</v>
      </c>
      <c r="AC36928">
        <v>0</v>
      </c>
      <c r="AD36928">
        <v>0</v>
      </c>
      <c r="AE36928">
        <v>0</v>
      </c>
      <c r="AF36928">
        <v>0</v>
      </c>
      <c r="AG36928">
        <v>0</v>
      </c>
      <c r="AH36928">
        <v>0</v>
      </c>
      <c r="AI36928">
        <v>0</v>
      </c>
      <c r="AJ36928">
        <v>0</v>
      </c>
      <c r="AK36928" s="11" t="s">
        <v>432</v>
      </c>
      <c r="AL36928">
        <v>9.5983305697565399E-2</v>
      </c>
      <c r="AM36928" s="11" t="s">
        <v>432</v>
      </c>
      <c r="AN36928">
        <v>89.199104774012</v>
      </c>
      <c r="AO36928">
        <v>0.36650433798814502</v>
      </c>
      <c r="AP36928">
        <v>144.28506774335</v>
      </c>
      <c r="AQ36928">
        <v>72.8230892694733</v>
      </c>
      <c r="AR36928">
        <v>342.31714248985702</v>
      </c>
      <c r="AS36928" s="11">
        <f t="shared" si="576"/>
        <v>0</v>
      </c>
    </row>
    <row r="36929" spans="1:45" x14ac:dyDescent="0.25">
      <c r="A36929">
        <v>36928</v>
      </c>
      <c r="B36929" s="11" t="s">
        <v>575</v>
      </c>
      <c r="C36929" s="1">
        <v>43897</v>
      </c>
      <c r="D36929">
        <v>0</v>
      </c>
      <c r="E36929">
        <v>0</v>
      </c>
      <c r="F36929">
        <v>0</v>
      </c>
      <c r="G36929">
        <v>0</v>
      </c>
      <c r="H36929">
        <v>0</v>
      </c>
      <c r="I36929">
        <v>0</v>
      </c>
      <c r="J36929">
        <v>0</v>
      </c>
      <c r="K36929">
        <v>0</v>
      </c>
      <c r="L36929">
        <v>0</v>
      </c>
      <c r="M36929">
        <v>0</v>
      </c>
      <c r="N36929">
        <v>0</v>
      </c>
      <c r="O36929">
        <v>0</v>
      </c>
      <c r="P36929">
        <v>0</v>
      </c>
      <c r="Q36929">
        <v>0</v>
      </c>
      <c r="R36929">
        <v>0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0</v>
      </c>
      <c r="Z36929">
        <v>0</v>
      </c>
      <c r="AA36929">
        <v>0</v>
      </c>
      <c r="AB36929">
        <v>0</v>
      </c>
      <c r="AC36929">
        <v>0</v>
      </c>
      <c r="AD36929">
        <v>0</v>
      </c>
      <c r="AE36929">
        <v>0</v>
      </c>
      <c r="AF36929">
        <v>0</v>
      </c>
      <c r="AG36929">
        <v>0</v>
      </c>
      <c r="AH36929">
        <v>0</v>
      </c>
      <c r="AI36929">
        <v>0</v>
      </c>
      <c r="AJ36929">
        <v>0</v>
      </c>
      <c r="AK36929" s="11" t="s">
        <v>432</v>
      </c>
      <c r="AL36929">
        <v>-0.197016465401468</v>
      </c>
      <c r="AM36929" s="11" t="s">
        <v>432</v>
      </c>
      <c r="AN36929">
        <v>117.31262748531699</v>
      </c>
      <c r="AO36929">
        <v>0.42670989403305798</v>
      </c>
      <c r="AP36929">
        <v>211.11414052939</v>
      </c>
      <c r="AQ36929">
        <v>73.505832649017293</v>
      </c>
      <c r="AR36929">
        <v>496.38141931821099</v>
      </c>
      <c r="AS36929" s="11">
        <f t="shared" si="576"/>
        <v>0</v>
      </c>
    </row>
    <row r="36930" spans="1:45" x14ac:dyDescent="0.25">
      <c r="A36930">
        <v>36929</v>
      </c>
      <c r="B36930" s="11" t="s">
        <v>575</v>
      </c>
      <c r="C36930" s="1">
        <v>43898</v>
      </c>
      <c r="D36930">
        <v>0</v>
      </c>
      <c r="E36930">
        <v>0</v>
      </c>
      <c r="F36930">
        <v>0</v>
      </c>
      <c r="G36930">
        <v>0</v>
      </c>
      <c r="H36930">
        <v>0</v>
      </c>
      <c r="I36930">
        <v>0</v>
      </c>
      <c r="J36930">
        <v>0</v>
      </c>
      <c r="K36930">
        <v>0</v>
      </c>
      <c r="L36930">
        <v>0</v>
      </c>
      <c r="M36930">
        <v>0</v>
      </c>
      <c r="N36930">
        <v>0</v>
      </c>
      <c r="O36930">
        <v>0</v>
      </c>
      <c r="P36930">
        <v>0</v>
      </c>
      <c r="Q36930">
        <v>0</v>
      </c>
      <c r="R36930">
        <v>0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0</v>
      </c>
      <c r="Z36930">
        <v>0</v>
      </c>
      <c r="AA36930">
        <v>0</v>
      </c>
      <c r="AB36930">
        <v>0</v>
      </c>
      <c r="AC36930">
        <v>0</v>
      </c>
      <c r="AD36930">
        <v>0</v>
      </c>
      <c r="AE36930">
        <v>0</v>
      </c>
      <c r="AF36930">
        <v>0</v>
      </c>
      <c r="AG36930">
        <v>0</v>
      </c>
      <c r="AH36930">
        <v>0</v>
      </c>
      <c r="AI36930">
        <v>0</v>
      </c>
      <c r="AJ36930">
        <v>0</v>
      </c>
      <c r="AK36930" s="11" t="s">
        <v>432</v>
      </c>
      <c r="AL36930">
        <v>-0.88238824547560302</v>
      </c>
      <c r="AM36930" s="11" t="s">
        <v>432</v>
      </c>
      <c r="AN36930">
        <v>153.074158803953</v>
      </c>
      <c r="AO36930">
        <v>0.56829843726988005</v>
      </c>
      <c r="AP36930">
        <v>294.184077421121</v>
      </c>
      <c r="AQ36930">
        <v>87.653227457394394</v>
      </c>
      <c r="AR36930">
        <v>577.23562288590301</v>
      </c>
      <c r="AS36930" s="11">
        <f t="shared" ref="AS36930:AS36993" si="577">_xlfn.IFNA(INDEX($BI$2:$BI$53,MATCH(B36937,$BH$2:$BH$53,0)),0)</f>
        <v>0</v>
      </c>
    </row>
    <row r="36931" spans="1:45" x14ac:dyDescent="0.25">
      <c r="A36931">
        <v>36930</v>
      </c>
      <c r="B36931" s="11" t="s">
        <v>575</v>
      </c>
      <c r="C36931" s="1">
        <v>43899</v>
      </c>
      <c r="D36931">
        <v>0</v>
      </c>
      <c r="E36931">
        <v>0</v>
      </c>
      <c r="F36931">
        <v>0</v>
      </c>
      <c r="G36931">
        <v>0</v>
      </c>
      <c r="H36931">
        <v>0</v>
      </c>
      <c r="I36931">
        <v>0</v>
      </c>
      <c r="J36931">
        <v>0</v>
      </c>
      <c r="K36931">
        <v>0</v>
      </c>
      <c r="L36931">
        <v>0</v>
      </c>
      <c r="M36931">
        <v>0</v>
      </c>
      <c r="N36931">
        <v>0</v>
      </c>
      <c r="O36931">
        <v>0</v>
      </c>
      <c r="P36931">
        <v>0</v>
      </c>
      <c r="Q36931">
        <v>0</v>
      </c>
      <c r="R36931">
        <v>0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0</v>
      </c>
      <c r="Z36931">
        <v>0</v>
      </c>
      <c r="AA36931">
        <v>0</v>
      </c>
      <c r="AB36931">
        <v>0</v>
      </c>
      <c r="AC36931">
        <v>0</v>
      </c>
      <c r="AD36931">
        <v>0</v>
      </c>
      <c r="AE36931">
        <v>0</v>
      </c>
      <c r="AF36931">
        <v>0</v>
      </c>
      <c r="AG36931">
        <v>0</v>
      </c>
      <c r="AH36931">
        <v>0</v>
      </c>
      <c r="AI36931">
        <v>0</v>
      </c>
      <c r="AJ36931">
        <v>0</v>
      </c>
      <c r="AK36931" s="11" t="s">
        <v>432</v>
      </c>
      <c r="AL36931">
        <v>-2.0975118623498199</v>
      </c>
      <c r="AM36931" s="11" t="s">
        <v>432</v>
      </c>
      <c r="AN36931">
        <v>197.478059860917</v>
      </c>
      <c r="AO36931">
        <v>0.83201449077485101</v>
      </c>
      <c r="AP36931">
        <v>361.47933045232401</v>
      </c>
      <c r="AQ36931">
        <v>145.46433942068001</v>
      </c>
      <c r="AR36931">
        <v>580.23252157321804</v>
      </c>
      <c r="AS36931" s="11">
        <f t="shared" si="577"/>
        <v>0</v>
      </c>
    </row>
    <row r="36932" spans="1:45" x14ac:dyDescent="0.25">
      <c r="A36932">
        <v>36931</v>
      </c>
      <c r="B36932" s="11" t="s">
        <v>575</v>
      </c>
      <c r="C36932" s="1">
        <v>43900</v>
      </c>
      <c r="D36932">
        <v>0</v>
      </c>
      <c r="E36932">
        <v>0</v>
      </c>
      <c r="F36932">
        <v>0</v>
      </c>
      <c r="G36932">
        <v>0</v>
      </c>
      <c r="H36932">
        <v>0</v>
      </c>
      <c r="I36932">
        <v>0</v>
      </c>
      <c r="J36932">
        <v>0</v>
      </c>
      <c r="K36932">
        <v>0</v>
      </c>
      <c r="L36932">
        <v>0</v>
      </c>
      <c r="M36932">
        <v>0</v>
      </c>
      <c r="N36932">
        <v>0</v>
      </c>
      <c r="O36932">
        <v>0</v>
      </c>
      <c r="P36932">
        <v>0</v>
      </c>
      <c r="Q36932">
        <v>0</v>
      </c>
      <c r="R36932">
        <v>0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0</v>
      </c>
      <c r="Z36932">
        <v>0</v>
      </c>
      <c r="AA36932">
        <v>0</v>
      </c>
      <c r="AB36932">
        <v>0</v>
      </c>
      <c r="AC36932">
        <v>0</v>
      </c>
      <c r="AD36932">
        <v>0</v>
      </c>
      <c r="AK36932" s="11" t="s">
        <v>432</v>
      </c>
      <c r="AL36932">
        <v>-3.9403888616248799</v>
      </c>
      <c r="AM36932" s="11" t="s">
        <v>432</v>
      </c>
      <c r="AN36932">
        <v>252.49984963441801</v>
      </c>
      <c r="AO36932">
        <v>1.3785423985698499</v>
      </c>
      <c r="AP36932">
        <v>404.29126634095098</v>
      </c>
      <c r="AQ36932">
        <v>275.79520675225598</v>
      </c>
      <c r="AR36932">
        <v>577.19846739986599</v>
      </c>
      <c r="AS36932" s="11">
        <f t="shared" si="577"/>
        <v>0</v>
      </c>
    </row>
    <row r="36933" spans="1:45" x14ac:dyDescent="0.25">
      <c r="A36933">
        <v>36932</v>
      </c>
      <c r="B36933" s="11" t="s">
        <v>575</v>
      </c>
      <c r="C36933" s="1">
        <v>43901</v>
      </c>
      <c r="D36933">
        <v>0</v>
      </c>
      <c r="E36933">
        <v>0</v>
      </c>
      <c r="F36933">
        <v>0</v>
      </c>
      <c r="G36933">
        <v>0</v>
      </c>
      <c r="H36933">
        <v>0</v>
      </c>
      <c r="I36933">
        <v>0</v>
      </c>
      <c r="J36933">
        <v>0</v>
      </c>
      <c r="K36933">
        <v>0</v>
      </c>
      <c r="L36933">
        <v>0</v>
      </c>
      <c r="M36933">
        <v>0</v>
      </c>
      <c r="N36933">
        <v>0</v>
      </c>
      <c r="O36933">
        <v>0</v>
      </c>
      <c r="P36933">
        <v>0</v>
      </c>
      <c r="Q36933">
        <v>0</v>
      </c>
      <c r="R36933">
        <v>0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0</v>
      </c>
      <c r="Z36933">
        <v>0</v>
      </c>
      <c r="AA36933">
        <v>0</v>
      </c>
      <c r="AB36933">
        <v>0</v>
      </c>
      <c r="AC36933">
        <v>0</v>
      </c>
      <c r="AD36933">
        <v>0</v>
      </c>
      <c r="AE36933">
        <v>0</v>
      </c>
      <c r="AF36933">
        <v>0</v>
      </c>
      <c r="AG36933">
        <v>0</v>
      </c>
      <c r="AH36933">
        <v>0</v>
      </c>
      <c r="AI36933">
        <v>0</v>
      </c>
      <c r="AJ36933">
        <v>0</v>
      </c>
      <c r="AK36933" s="11" t="s">
        <v>432</v>
      </c>
      <c r="AL36933">
        <v>-6.4721573388148599</v>
      </c>
      <c r="AM36933" s="11" t="s">
        <v>432</v>
      </c>
      <c r="AN36933">
        <v>321.37185421668499</v>
      </c>
      <c r="AO36933">
        <v>2.2243250234255698</v>
      </c>
      <c r="AP36933">
        <v>423.70507625110702</v>
      </c>
      <c r="AQ36933">
        <v>326.698888800595</v>
      </c>
      <c r="AR36933">
        <v>586.21510991462901</v>
      </c>
      <c r="AS36933" s="11">
        <f t="shared" si="577"/>
        <v>0</v>
      </c>
    </row>
    <row r="36934" spans="1:45" x14ac:dyDescent="0.25">
      <c r="A36934">
        <v>36933</v>
      </c>
      <c r="B36934" s="11" t="s">
        <v>575</v>
      </c>
      <c r="C36934" s="1">
        <v>43902</v>
      </c>
      <c r="D36934">
        <v>0</v>
      </c>
      <c r="E36934">
        <v>0</v>
      </c>
      <c r="F36934">
        <v>0</v>
      </c>
      <c r="G36934">
        <v>0</v>
      </c>
      <c r="H36934">
        <v>0</v>
      </c>
      <c r="I36934">
        <v>0</v>
      </c>
      <c r="J36934">
        <v>0</v>
      </c>
      <c r="K36934">
        <v>0</v>
      </c>
      <c r="L36934">
        <v>0</v>
      </c>
      <c r="M36934">
        <v>0</v>
      </c>
      <c r="N36934">
        <v>0</v>
      </c>
      <c r="O36934">
        <v>0</v>
      </c>
      <c r="P36934">
        <v>0</v>
      </c>
      <c r="Q36934">
        <v>0</v>
      </c>
      <c r="R36934">
        <v>0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0</v>
      </c>
      <c r="Z36934">
        <v>0</v>
      </c>
      <c r="AA36934">
        <v>0</v>
      </c>
      <c r="AB36934">
        <v>0</v>
      </c>
      <c r="AC36934">
        <v>0</v>
      </c>
      <c r="AD36934">
        <v>0</v>
      </c>
      <c r="AE36934">
        <v>0</v>
      </c>
      <c r="AF36934">
        <v>0</v>
      </c>
      <c r="AG36934">
        <v>0</v>
      </c>
      <c r="AH36934">
        <v>0</v>
      </c>
      <c r="AI36934">
        <v>0</v>
      </c>
      <c r="AJ36934">
        <v>0</v>
      </c>
      <c r="AK36934" s="11" t="s">
        <v>432</v>
      </c>
      <c r="AL36934">
        <v>-9.7126166737431703</v>
      </c>
      <c r="AM36934" s="11" t="s">
        <v>432</v>
      </c>
      <c r="AN36934">
        <v>407.98523286555701</v>
      </c>
      <c r="AO36934">
        <v>3.2759859846512298</v>
      </c>
      <c r="AP36934">
        <v>445.52002096700397</v>
      </c>
      <c r="AQ36934">
        <v>326.36914435921801</v>
      </c>
      <c r="AR36934">
        <v>637.67009090228601</v>
      </c>
      <c r="AS36934" s="11">
        <f t="shared" si="577"/>
        <v>0</v>
      </c>
    </row>
    <row r="36935" spans="1:45" x14ac:dyDescent="0.25">
      <c r="A36935">
        <v>36934</v>
      </c>
      <c r="B36935" s="11" t="s">
        <v>575</v>
      </c>
      <c r="C36935" s="1">
        <v>43903</v>
      </c>
      <c r="D36935">
        <v>0</v>
      </c>
      <c r="E36935">
        <v>0</v>
      </c>
      <c r="F36935">
        <v>0</v>
      </c>
      <c r="G36935">
        <v>0</v>
      </c>
      <c r="H36935">
        <v>0</v>
      </c>
      <c r="I36935">
        <v>0</v>
      </c>
      <c r="J36935">
        <v>0</v>
      </c>
      <c r="K36935">
        <v>0</v>
      </c>
      <c r="L36935">
        <v>0</v>
      </c>
      <c r="M36935">
        <v>0</v>
      </c>
      <c r="N36935">
        <v>0</v>
      </c>
      <c r="O36935">
        <v>0</v>
      </c>
      <c r="P36935">
        <v>0</v>
      </c>
      <c r="Q36935">
        <v>0</v>
      </c>
      <c r="R36935">
        <v>0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0</v>
      </c>
      <c r="Z36935">
        <v>0</v>
      </c>
      <c r="AA36935">
        <v>0</v>
      </c>
      <c r="AB36935">
        <v>0</v>
      </c>
      <c r="AC36935">
        <v>0</v>
      </c>
      <c r="AD36935">
        <v>0</v>
      </c>
      <c r="AE36935">
        <v>0</v>
      </c>
      <c r="AF36935">
        <v>0</v>
      </c>
      <c r="AG36935">
        <v>0</v>
      </c>
      <c r="AH36935">
        <v>0</v>
      </c>
      <c r="AI36935">
        <v>0</v>
      </c>
      <c r="AJ36935">
        <v>0</v>
      </c>
      <c r="AK36935" s="11" t="s">
        <v>432</v>
      </c>
      <c r="AL36935">
        <v>-13.615358285102101</v>
      </c>
      <c r="AM36935" s="11" t="s">
        <v>432</v>
      </c>
      <c r="AN36935">
        <v>515.83913299982896</v>
      </c>
      <c r="AO36935">
        <v>4.0959316016478802</v>
      </c>
      <c r="AP36935">
        <v>514.73220435162398</v>
      </c>
      <c r="AQ36935">
        <v>327.29822514318897</v>
      </c>
      <c r="AR36935">
        <v>984.85252444272203</v>
      </c>
      <c r="AS36935" s="11">
        <f t="shared" si="577"/>
        <v>0</v>
      </c>
    </row>
    <row r="36936" spans="1:45" x14ac:dyDescent="0.25">
      <c r="A36936">
        <v>36935</v>
      </c>
      <c r="B36936" s="11" t="s">
        <v>575</v>
      </c>
      <c r="C36936" s="1">
        <v>43904</v>
      </c>
      <c r="D36936">
        <v>0</v>
      </c>
      <c r="E36936">
        <v>0</v>
      </c>
      <c r="F36936">
        <v>0</v>
      </c>
      <c r="G36936">
        <v>0</v>
      </c>
      <c r="H36936">
        <v>0</v>
      </c>
      <c r="I36936">
        <v>0</v>
      </c>
      <c r="J36936">
        <v>0</v>
      </c>
      <c r="K36936">
        <v>0</v>
      </c>
      <c r="L36936">
        <v>0</v>
      </c>
      <c r="M36936">
        <v>0</v>
      </c>
      <c r="N36936">
        <v>0</v>
      </c>
      <c r="O36936">
        <v>0</v>
      </c>
      <c r="P36936">
        <v>0</v>
      </c>
      <c r="Q36936">
        <v>0</v>
      </c>
      <c r="R36936">
        <v>0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0</v>
      </c>
      <c r="Z36936">
        <v>0</v>
      </c>
      <c r="AA36936">
        <v>0</v>
      </c>
      <c r="AB36936">
        <v>0</v>
      </c>
      <c r="AC36936">
        <v>0</v>
      </c>
      <c r="AD36936">
        <v>0</v>
      </c>
      <c r="AE36936">
        <v>0</v>
      </c>
      <c r="AF36936">
        <v>0</v>
      </c>
      <c r="AG36936">
        <v>0</v>
      </c>
      <c r="AH36936">
        <v>0</v>
      </c>
      <c r="AI36936">
        <v>0</v>
      </c>
      <c r="AJ36936">
        <v>0</v>
      </c>
      <c r="AK36936" s="11" t="s">
        <v>432</v>
      </c>
      <c r="AL36936">
        <v>-18.063609627912001</v>
      </c>
      <c r="AM36936" s="11" t="s">
        <v>432</v>
      </c>
      <c r="AN36936">
        <v>647.59930007080095</v>
      </c>
      <c r="AO36936">
        <v>4.9369450888677502</v>
      </c>
      <c r="AP36936">
        <v>682.07819158010602</v>
      </c>
      <c r="AQ36936">
        <v>330.36676698334901</v>
      </c>
      <c r="AR36936">
        <v>1463.1442415829799</v>
      </c>
      <c r="AS36936" s="11">
        <f t="shared" si="577"/>
        <v>0</v>
      </c>
    </row>
    <row r="36937" spans="1:45" x14ac:dyDescent="0.25">
      <c r="A36937">
        <v>36936</v>
      </c>
      <c r="B36937" s="11" t="s">
        <v>575</v>
      </c>
      <c r="C36937" s="1">
        <v>43905</v>
      </c>
      <c r="D36937">
        <v>4.1509999999999998</v>
      </c>
      <c r="E36937">
        <v>2</v>
      </c>
      <c r="F36937">
        <v>14</v>
      </c>
      <c r="G36937">
        <v>1</v>
      </c>
      <c r="H36937">
        <v>1</v>
      </c>
      <c r="I36937">
        <v>1</v>
      </c>
      <c r="J36937">
        <v>1</v>
      </c>
      <c r="K36937">
        <v>1</v>
      </c>
      <c r="L36937">
        <v>1</v>
      </c>
      <c r="M36937">
        <v>0</v>
      </c>
      <c r="N36937">
        <v>0</v>
      </c>
      <c r="O36937">
        <v>0</v>
      </c>
      <c r="P36937">
        <v>4.1509999999999998</v>
      </c>
      <c r="Q36937">
        <v>2</v>
      </c>
      <c r="R36937">
        <v>14</v>
      </c>
      <c r="S36937">
        <v>1</v>
      </c>
      <c r="T36937">
        <v>1</v>
      </c>
      <c r="U36937">
        <v>1</v>
      </c>
      <c r="V36937">
        <v>0</v>
      </c>
      <c r="W36937">
        <v>0</v>
      </c>
      <c r="X36937">
        <v>0</v>
      </c>
      <c r="Y36937">
        <v>0</v>
      </c>
      <c r="Z36937">
        <v>0</v>
      </c>
      <c r="AA36937">
        <v>0</v>
      </c>
      <c r="AB36937">
        <v>0</v>
      </c>
      <c r="AC36937">
        <v>0</v>
      </c>
      <c r="AD36937">
        <v>0</v>
      </c>
      <c r="AE36937">
        <v>0</v>
      </c>
      <c r="AF36937">
        <v>0</v>
      </c>
      <c r="AG36937">
        <v>0</v>
      </c>
      <c r="AH36937">
        <v>0</v>
      </c>
      <c r="AI36937">
        <v>0</v>
      </c>
      <c r="AJ36937">
        <v>0</v>
      </c>
      <c r="AK36937" s="11" t="s">
        <v>432</v>
      </c>
      <c r="AL36937">
        <v>-22.8978166612876</v>
      </c>
      <c r="AM36937" s="11" t="s">
        <v>432</v>
      </c>
      <c r="AN36937">
        <v>806.25121133816003</v>
      </c>
      <c r="AO36937">
        <v>6.6762216781525296</v>
      </c>
      <c r="AP36937">
        <v>962.34900796649003</v>
      </c>
      <c r="AQ36937">
        <v>356.48451351461301</v>
      </c>
      <c r="AR36937">
        <v>2031.5542463699101</v>
      </c>
      <c r="AS36937" s="11">
        <f t="shared" si="577"/>
        <v>0</v>
      </c>
    </row>
    <row r="36938" spans="1:45" x14ac:dyDescent="0.25">
      <c r="A36938">
        <v>36937</v>
      </c>
      <c r="B36938" s="11" t="s">
        <v>575</v>
      </c>
      <c r="C36938" s="1">
        <v>43906</v>
      </c>
      <c r="D36938">
        <v>8.3045000000000009</v>
      </c>
      <c r="E36938">
        <v>4</v>
      </c>
      <c r="F36938">
        <v>18.5</v>
      </c>
      <c r="G36938">
        <v>2</v>
      </c>
      <c r="H36938">
        <v>2</v>
      </c>
      <c r="I36938">
        <v>2</v>
      </c>
      <c r="J36938">
        <v>2</v>
      </c>
      <c r="K36938">
        <v>2</v>
      </c>
      <c r="L36938">
        <v>2</v>
      </c>
      <c r="M36938">
        <v>0</v>
      </c>
      <c r="N36938">
        <v>0</v>
      </c>
      <c r="O36938">
        <v>0</v>
      </c>
      <c r="P36938">
        <v>4.1535000000000002</v>
      </c>
      <c r="Q36938">
        <v>2</v>
      </c>
      <c r="R36938">
        <v>14</v>
      </c>
      <c r="S36938">
        <v>1</v>
      </c>
      <c r="T36938">
        <v>1</v>
      </c>
      <c r="U36938">
        <v>1</v>
      </c>
      <c r="V36938">
        <v>0</v>
      </c>
      <c r="W36938">
        <v>0</v>
      </c>
      <c r="X36938">
        <v>0</v>
      </c>
      <c r="Y36938">
        <v>0</v>
      </c>
      <c r="Z36938">
        <v>0</v>
      </c>
      <c r="AA36938">
        <v>0</v>
      </c>
      <c r="AB36938">
        <v>0</v>
      </c>
      <c r="AC36938">
        <v>0</v>
      </c>
      <c r="AD36938">
        <v>0</v>
      </c>
      <c r="AE36938">
        <v>0</v>
      </c>
      <c r="AF36938">
        <v>0</v>
      </c>
      <c r="AG36938">
        <v>0</v>
      </c>
      <c r="AH36938">
        <v>0</v>
      </c>
      <c r="AI36938">
        <v>0</v>
      </c>
      <c r="AJ36938">
        <v>0</v>
      </c>
      <c r="AK36938" s="11" t="s">
        <v>432</v>
      </c>
      <c r="AL36938">
        <v>-27.922632111901802</v>
      </c>
      <c r="AM36938" s="11" t="s">
        <v>432</v>
      </c>
      <c r="AN36938">
        <v>997.61695409395998</v>
      </c>
      <c r="AO36938">
        <v>10.281752397748701</v>
      </c>
      <c r="AP36938">
        <v>1317.18940456065</v>
      </c>
      <c r="AQ36938">
        <v>503.44403899054402</v>
      </c>
      <c r="AR36938">
        <v>2468.76134713072</v>
      </c>
      <c r="AS36938" s="11">
        <f t="shared" si="577"/>
        <v>0</v>
      </c>
    </row>
    <row r="36939" spans="1:45" x14ac:dyDescent="0.25">
      <c r="A36939">
        <v>36938</v>
      </c>
      <c r="B36939" s="11" t="s">
        <v>575</v>
      </c>
      <c r="C36939" s="1">
        <v>43907</v>
      </c>
      <c r="D36939">
        <v>12.439500000000001</v>
      </c>
      <c r="E36939">
        <v>7</v>
      </c>
      <c r="F36939">
        <v>23.5</v>
      </c>
      <c r="G36939">
        <v>3</v>
      </c>
      <c r="H36939">
        <v>3</v>
      </c>
      <c r="I36939">
        <v>3</v>
      </c>
      <c r="J36939">
        <v>3</v>
      </c>
      <c r="K36939">
        <v>3</v>
      </c>
      <c r="L36939">
        <v>3</v>
      </c>
      <c r="M36939">
        <v>0</v>
      </c>
      <c r="N36939">
        <v>0</v>
      </c>
      <c r="O36939">
        <v>0</v>
      </c>
      <c r="P36939">
        <v>4.1349999999999998</v>
      </c>
      <c r="Q36939">
        <v>2</v>
      </c>
      <c r="R36939">
        <v>14</v>
      </c>
      <c r="S36939">
        <v>1</v>
      </c>
      <c r="T36939">
        <v>1</v>
      </c>
      <c r="U36939">
        <v>1</v>
      </c>
      <c r="V36939">
        <v>0</v>
      </c>
      <c r="W36939">
        <v>0</v>
      </c>
      <c r="X36939">
        <v>0</v>
      </c>
      <c r="Y36939">
        <v>0</v>
      </c>
      <c r="Z36939">
        <v>0</v>
      </c>
      <c r="AA36939">
        <v>0</v>
      </c>
      <c r="AB36939">
        <v>0</v>
      </c>
      <c r="AC36939">
        <v>0</v>
      </c>
      <c r="AD36939">
        <v>0</v>
      </c>
      <c r="AE36939">
        <v>0</v>
      </c>
      <c r="AF36939">
        <v>0</v>
      </c>
      <c r="AG36939">
        <v>0</v>
      </c>
      <c r="AH36939">
        <v>0</v>
      </c>
      <c r="AI36939">
        <v>0</v>
      </c>
      <c r="AJ36939">
        <v>0</v>
      </c>
      <c r="AK36939" s="11" t="s">
        <v>432</v>
      </c>
      <c r="AL36939">
        <v>-32.923599473887798</v>
      </c>
      <c r="AM36939" s="11" t="s">
        <v>432</v>
      </c>
      <c r="AN36939">
        <v>1232.38318981558</v>
      </c>
      <c r="AO36939">
        <v>15.744195626287301</v>
      </c>
      <c r="AP36939">
        <v>1713.7063993280401</v>
      </c>
      <c r="AQ36939">
        <v>793.46772885383496</v>
      </c>
      <c r="AR36939">
        <v>2918.1360066963598</v>
      </c>
      <c r="AS36939" s="11">
        <f t="shared" si="577"/>
        <v>0</v>
      </c>
    </row>
    <row r="36940" spans="1:45" x14ac:dyDescent="0.25">
      <c r="A36940">
        <v>36939</v>
      </c>
      <c r="B36940" s="11" t="s">
        <v>575</v>
      </c>
      <c r="C36940" s="1">
        <v>43908</v>
      </c>
      <c r="D36940">
        <v>16.571999999999999</v>
      </c>
      <c r="E36940">
        <v>10</v>
      </c>
      <c r="F36940">
        <v>32.5</v>
      </c>
      <c r="G36940">
        <v>4.2805</v>
      </c>
      <c r="H36940">
        <v>4</v>
      </c>
      <c r="I36940">
        <v>5.5</v>
      </c>
      <c r="J36940">
        <v>4.2115</v>
      </c>
      <c r="K36940">
        <v>4</v>
      </c>
      <c r="L36940">
        <v>5.0124999999999904</v>
      </c>
      <c r="M36940">
        <v>1</v>
      </c>
      <c r="N36940">
        <v>1</v>
      </c>
      <c r="O36940">
        <v>1</v>
      </c>
      <c r="P36940">
        <v>4.1325000000000003</v>
      </c>
      <c r="Q36940">
        <v>2</v>
      </c>
      <c r="R36940">
        <v>14.5</v>
      </c>
      <c r="S36940">
        <v>1.2805</v>
      </c>
      <c r="T36940">
        <v>1</v>
      </c>
      <c r="U36940">
        <v>2.5</v>
      </c>
      <c r="V36940">
        <v>1</v>
      </c>
      <c r="W36940">
        <v>1</v>
      </c>
      <c r="X36940">
        <v>1</v>
      </c>
      <c r="Y36940">
        <v>0</v>
      </c>
      <c r="Z36940">
        <v>0</v>
      </c>
      <c r="AA36940">
        <v>0</v>
      </c>
      <c r="AB36940">
        <v>0</v>
      </c>
      <c r="AC36940">
        <v>0</v>
      </c>
      <c r="AD36940">
        <v>0</v>
      </c>
      <c r="AE36940">
        <v>0</v>
      </c>
      <c r="AF36940">
        <v>0</v>
      </c>
      <c r="AG36940">
        <v>0</v>
      </c>
      <c r="AH36940">
        <v>0</v>
      </c>
      <c r="AI36940">
        <v>0</v>
      </c>
      <c r="AJ36940">
        <v>0</v>
      </c>
      <c r="AK36940" s="11" t="s">
        <v>432</v>
      </c>
      <c r="AL36940">
        <v>-37.710770708104199</v>
      </c>
      <c r="AM36940" s="11" t="s">
        <v>432</v>
      </c>
      <c r="AN36940">
        <v>1525.4306215281299</v>
      </c>
      <c r="AO36940">
        <v>22.854539328156001</v>
      </c>
      <c r="AP36940">
        <v>2106.29659542437</v>
      </c>
      <c r="AQ36940">
        <v>1178.8137914469301</v>
      </c>
      <c r="AR36940">
        <v>3293.0793466305199</v>
      </c>
      <c r="AS36940" s="11">
        <f t="shared" si="577"/>
        <v>0</v>
      </c>
    </row>
    <row r="36941" spans="1:45" x14ac:dyDescent="0.25">
      <c r="A36941">
        <v>36940</v>
      </c>
      <c r="B36941" s="11" t="s">
        <v>575</v>
      </c>
      <c r="C36941" s="1">
        <v>43909</v>
      </c>
      <c r="D36941">
        <v>20.795500000000001</v>
      </c>
      <c r="E36941">
        <v>13</v>
      </c>
      <c r="F36941">
        <v>37.524999999999999</v>
      </c>
      <c r="G36941">
        <v>5.5514999999999999</v>
      </c>
      <c r="H36941">
        <v>5</v>
      </c>
      <c r="I36941">
        <v>7</v>
      </c>
      <c r="J36941">
        <v>5.4160000000000004</v>
      </c>
      <c r="K36941">
        <v>5</v>
      </c>
      <c r="L36941">
        <v>7</v>
      </c>
      <c r="M36941">
        <v>0</v>
      </c>
      <c r="N36941">
        <v>0</v>
      </c>
      <c r="O36941">
        <v>0</v>
      </c>
      <c r="P36941">
        <v>4.2234999999999996</v>
      </c>
      <c r="Q36941">
        <v>2</v>
      </c>
      <c r="R36941">
        <v>14</v>
      </c>
      <c r="S36941">
        <v>1.2709999999999999</v>
      </c>
      <c r="T36941">
        <v>1</v>
      </c>
      <c r="U36941">
        <v>2.5</v>
      </c>
      <c r="V36941">
        <v>1</v>
      </c>
      <c r="W36941">
        <v>1</v>
      </c>
      <c r="X36941">
        <v>1</v>
      </c>
      <c r="Y36941">
        <v>0</v>
      </c>
      <c r="Z36941">
        <v>0</v>
      </c>
      <c r="AA36941">
        <v>0</v>
      </c>
      <c r="AB36941">
        <v>0</v>
      </c>
      <c r="AC36941">
        <v>0</v>
      </c>
      <c r="AD36941">
        <v>0</v>
      </c>
      <c r="AE36941">
        <v>0</v>
      </c>
      <c r="AF36941">
        <v>0</v>
      </c>
      <c r="AG36941">
        <v>0</v>
      </c>
      <c r="AH36941">
        <v>0</v>
      </c>
      <c r="AI36941">
        <v>0</v>
      </c>
      <c r="AJ36941">
        <v>0</v>
      </c>
      <c r="AK36941" s="11" t="s">
        <v>432</v>
      </c>
      <c r="AL36941">
        <v>-42.152582646780402</v>
      </c>
      <c r="AM36941" s="11" t="s">
        <v>432</v>
      </c>
      <c r="AN36941">
        <v>1891.50428370294</v>
      </c>
      <c r="AO36941">
        <v>30.0300313663097</v>
      </c>
      <c r="AP36941">
        <v>2483.0138500089902</v>
      </c>
      <c r="AQ36941">
        <v>1636.76560084226</v>
      </c>
      <c r="AR36941">
        <v>3672.53356964263</v>
      </c>
      <c r="AS36941" s="11">
        <f t="shared" si="577"/>
        <v>0</v>
      </c>
    </row>
    <row r="36942" spans="1:45" x14ac:dyDescent="0.25">
      <c r="A36942">
        <v>36941</v>
      </c>
      <c r="B36942" s="11" t="s">
        <v>575</v>
      </c>
      <c r="C36942" s="1">
        <v>43910</v>
      </c>
      <c r="D36942">
        <v>29.183</v>
      </c>
      <c r="E36942">
        <v>19.487500000000001</v>
      </c>
      <c r="F36942">
        <v>47.512500000000003</v>
      </c>
      <c r="G36942">
        <v>7.8285</v>
      </c>
      <c r="H36942">
        <v>7</v>
      </c>
      <c r="I36942">
        <v>9.5</v>
      </c>
      <c r="J36942">
        <v>7.6185</v>
      </c>
      <c r="K36942">
        <v>7</v>
      </c>
      <c r="L36942">
        <v>9</v>
      </c>
      <c r="M36942">
        <v>0</v>
      </c>
      <c r="N36942">
        <v>0</v>
      </c>
      <c r="O36942">
        <v>0</v>
      </c>
      <c r="P36942">
        <v>8.3874999999999993</v>
      </c>
      <c r="Q36942">
        <v>4</v>
      </c>
      <c r="R36942">
        <v>19</v>
      </c>
      <c r="S36942">
        <v>2.2770000000000001</v>
      </c>
      <c r="T36942">
        <v>2</v>
      </c>
      <c r="U36942">
        <v>3.5</v>
      </c>
      <c r="V36942">
        <v>1</v>
      </c>
      <c r="W36942">
        <v>1</v>
      </c>
      <c r="X36942">
        <v>1</v>
      </c>
      <c r="Y36942">
        <v>0</v>
      </c>
      <c r="Z36942">
        <v>0</v>
      </c>
      <c r="AA36942">
        <v>0</v>
      </c>
      <c r="AB36942">
        <v>0</v>
      </c>
      <c r="AC36942">
        <v>0</v>
      </c>
      <c r="AD36942">
        <v>0</v>
      </c>
      <c r="AE36942">
        <v>1</v>
      </c>
      <c r="AF36942">
        <v>1</v>
      </c>
      <c r="AG36942">
        <v>1</v>
      </c>
      <c r="AH36942">
        <v>1</v>
      </c>
      <c r="AI36942">
        <v>1</v>
      </c>
      <c r="AJ36942">
        <v>1</v>
      </c>
      <c r="AK36942" s="11" t="s">
        <v>432</v>
      </c>
      <c r="AL36942">
        <v>-46.180022977727297</v>
      </c>
      <c r="AM36942" s="11" t="s">
        <v>432</v>
      </c>
      <c r="AN36942">
        <v>2337.9975045976998</v>
      </c>
      <c r="AO36942">
        <v>35.560080595185397</v>
      </c>
      <c r="AP36942">
        <v>2810.5335993380399</v>
      </c>
      <c r="AQ36942">
        <v>1989.0109539988</v>
      </c>
      <c r="AR36942">
        <v>4058.1061489875101</v>
      </c>
      <c r="AS36942" s="11">
        <f t="shared" si="577"/>
        <v>0</v>
      </c>
    </row>
    <row r="36943" spans="1:45" x14ac:dyDescent="0.25">
      <c r="A36943">
        <v>36942</v>
      </c>
      <c r="B36943" s="11" t="s">
        <v>575</v>
      </c>
      <c r="C36943" s="1">
        <v>43911</v>
      </c>
      <c r="D36943">
        <v>40.875</v>
      </c>
      <c r="E36943">
        <v>28.5</v>
      </c>
      <c r="F36943">
        <v>64</v>
      </c>
      <c r="G36943">
        <v>10.1</v>
      </c>
      <c r="H36943">
        <v>9</v>
      </c>
      <c r="I36943">
        <v>12</v>
      </c>
      <c r="J36943">
        <v>9.8215000000000003</v>
      </c>
      <c r="K36943">
        <v>9</v>
      </c>
      <c r="L36943">
        <v>11.5</v>
      </c>
      <c r="M36943">
        <v>3</v>
      </c>
      <c r="N36943">
        <v>3</v>
      </c>
      <c r="O36943">
        <v>3</v>
      </c>
      <c r="P36943">
        <v>12.692</v>
      </c>
      <c r="Q36943">
        <v>7.5</v>
      </c>
      <c r="R36943">
        <v>23.5</v>
      </c>
      <c r="S36943">
        <v>3.2715000000000001</v>
      </c>
      <c r="T36943">
        <v>3</v>
      </c>
      <c r="U36943">
        <v>4.5</v>
      </c>
      <c r="V36943">
        <v>4</v>
      </c>
      <c r="W36943">
        <v>4</v>
      </c>
      <c r="X36943">
        <v>4</v>
      </c>
      <c r="Y36943">
        <v>0</v>
      </c>
      <c r="Z36943">
        <v>0</v>
      </c>
      <c r="AA36943">
        <v>0</v>
      </c>
      <c r="AB36943">
        <v>0</v>
      </c>
      <c r="AC36943">
        <v>0</v>
      </c>
      <c r="AD36943">
        <v>0</v>
      </c>
      <c r="AE36943">
        <v>1</v>
      </c>
      <c r="AF36943">
        <v>1</v>
      </c>
      <c r="AG36943">
        <v>1</v>
      </c>
      <c r="AH36943">
        <v>2</v>
      </c>
      <c r="AI36943">
        <v>2</v>
      </c>
      <c r="AJ36943">
        <v>2</v>
      </c>
      <c r="AK36943" s="11" t="s">
        <v>432</v>
      </c>
      <c r="AL36943">
        <v>-49.778603852728203</v>
      </c>
      <c r="AM36943" s="11" t="s">
        <v>432</v>
      </c>
      <c r="AN36943">
        <v>2857.4891088141499</v>
      </c>
      <c r="AO36943">
        <v>34.103211601454902</v>
      </c>
      <c r="AP36943">
        <v>3119.72502247693</v>
      </c>
      <c r="AQ36943">
        <v>2318.3139393589099</v>
      </c>
      <c r="AR36943">
        <v>4398.2890365734602</v>
      </c>
      <c r="AS36943" s="11">
        <f t="shared" si="577"/>
        <v>0</v>
      </c>
    </row>
    <row r="36944" spans="1:45" x14ac:dyDescent="0.25">
      <c r="A36944">
        <v>36943</v>
      </c>
      <c r="B36944" s="11" t="s">
        <v>575</v>
      </c>
      <c r="C36944" s="1">
        <v>43912</v>
      </c>
      <c r="D36944">
        <v>53.688000000000002</v>
      </c>
      <c r="E36944">
        <v>39</v>
      </c>
      <c r="F36944">
        <v>77.512500000000003</v>
      </c>
      <c r="G36944">
        <v>13.362</v>
      </c>
      <c r="H36944">
        <v>12</v>
      </c>
      <c r="I36944">
        <v>15.5</v>
      </c>
      <c r="J36944">
        <v>13.009499999999999</v>
      </c>
      <c r="K36944">
        <v>12</v>
      </c>
      <c r="L36944">
        <v>15</v>
      </c>
      <c r="M36944">
        <v>0</v>
      </c>
      <c r="N36944">
        <v>0</v>
      </c>
      <c r="O36944">
        <v>0</v>
      </c>
      <c r="P36944">
        <v>16.683499999999999</v>
      </c>
      <c r="Q36944">
        <v>10</v>
      </c>
      <c r="R36944">
        <v>33</v>
      </c>
      <c r="S36944">
        <v>4.2619999999999996</v>
      </c>
      <c r="T36944">
        <v>4</v>
      </c>
      <c r="U36944">
        <v>5.5</v>
      </c>
      <c r="V36944">
        <v>4</v>
      </c>
      <c r="W36944">
        <v>4</v>
      </c>
      <c r="X36944">
        <v>4</v>
      </c>
      <c r="Y36944">
        <v>0</v>
      </c>
      <c r="Z36944">
        <v>0</v>
      </c>
      <c r="AA36944">
        <v>0</v>
      </c>
      <c r="AB36944">
        <v>0</v>
      </c>
      <c r="AC36944">
        <v>0</v>
      </c>
      <c r="AD36944">
        <v>0</v>
      </c>
      <c r="AE36944">
        <v>1</v>
      </c>
      <c r="AF36944">
        <v>1</v>
      </c>
      <c r="AG36944">
        <v>1</v>
      </c>
      <c r="AH36944">
        <v>3</v>
      </c>
      <c r="AI36944">
        <v>3</v>
      </c>
      <c r="AJ36944">
        <v>3</v>
      </c>
      <c r="AK36944" s="11" t="s">
        <v>432</v>
      </c>
      <c r="AL36944">
        <v>-52.970242656789203</v>
      </c>
      <c r="AM36944" s="11" t="s">
        <v>432</v>
      </c>
      <c r="AN36944">
        <v>3424.1561292668998</v>
      </c>
      <c r="AO36944">
        <v>40.168700654345301</v>
      </c>
      <c r="AP36944">
        <v>3412.4873727180702</v>
      </c>
      <c r="AQ36944">
        <v>2576.6279004416301</v>
      </c>
      <c r="AR36944">
        <v>4772.8088401926498</v>
      </c>
      <c r="AS36944" s="11">
        <f t="shared" si="577"/>
        <v>0</v>
      </c>
    </row>
    <row r="36945" spans="1:45" x14ac:dyDescent="0.25">
      <c r="A36945">
        <v>36944</v>
      </c>
      <c r="B36945" s="11" t="s">
        <v>575</v>
      </c>
      <c r="C36945" s="1">
        <v>43913</v>
      </c>
      <c r="D36945">
        <v>70.834500000000006</v>
      </c>
      <c r="E36945">
        <v>52.5</v>
      </c>
      <c r="F36945">
        <v>96.512500000000003</v>
      </c>
      <c r="G36945">
        <v>17.922999999999998</v>
      </c>
      <c r="H36945">
        <v>16</v>
      </c>
      <c r="I36945">
        <v>20.5</v>
      </c>
      <c r="J36945">
        <v>17.424499999999998</v>
      </c>
      <c r="K36945">
        <v>16</v>
      </c>
      <c r="L36945">
        <v>19.5</v>
      </c>
      <c r="M36945">
        <v>0</v>
      </c>
      <c r="N36945">
        <v>0</v>
      </c>
      <c r="O36945">
        <v>0</v>
      </c>
      <c r="P36945">
        <v>21.029</v>
      </c>
      <c r="Q36945">
        <v>13.5</v>
      </c>
      <c r="R36945">
        <v>38.5</v>
      </c>
      <c r="S36945">
        <v>5.5609999999999999</v>
      </c>
      <c r="T36945">
        <v>5</v>
      </c>
      <c r="U36945">
        <v>7</v>
      </c>
      <c r="V36945">
        <v>4</v>
      </c>
      <c r="W36945">
        <v>4</v>
      </c>
      <c r="X36945">
        <v>4</v>
      </c>
      <c r="Y36945">
        <v>0</v>
      </c>
      <c r="Z36945">
        <v>0</v>
      </c>
      <c r="AA36945">
        <v>0</v>
      </c>
      <c r="AB36945">
        <v>0</v>
      </c>
      <c r="AC36945">
        <v>0</v>
      </c>
      <c r="AD36945">
        <v>0</v>
      </c>
      <c r="AE36945">
        <v>1</v>
      </c>
      <c r="AF36945">
        <v>1</v>
      </c>
      <c r="AG36945">
        <v>1</v>
      </c>
      <c r="AH36945">
        <v>4</v>
      </c>
      <c r="AI36945">
        <v>4</v>
      </c>
      <c r="AJ36945">
        <v>4</v>
      </c>
      <c r="AK36945" s="11" t="s">
        <v>432</v>
      </c>
      <c r="AL36945">
        <v>-55.7772451547632</v>
      </c>
      <c r="AM36945" s="11" t="s">
        <v>432</v>
      </c>
      <c r="AN36945">
        <v>3997.50501891662</v>
      </c>
      <c r="AO36945">
        <v>67.822208558152994</v>
      </c>
      <c r="AP36945">
        <v>3726.0333313593901</v>
      </c>
      <c r="AQ36945">
        <v>2889.5370171009599</v>
      </c>
      <c r="AR36945">
        <v>5146.6532129893903</v>
      </c>
      <c r="AS36945" s="11">
        <f t="shared" si="577"/>
        <v>0</v>
      </c>
    </row>
    <row r="36946" spans="1:45" x14ac:dyDescent="0.25">
      <c r="A36946">
        <v>36945</v>
      </c>
      <c r="B36946" s="11" t="s">
        <v>575</v>
      </c>
      <c r="C36946" s="1">
        <v>43914</v>
      </c>
      <c r="D36946">
        <v>83.915000000000006</v>
      </c>
      <c r="E36946">
        <v>63.5</v>
      </c>
      <c r="F36946">
        <v>113</v>
      </c>
      <c r="G36946">
        <v>21.794</v>
      </c>
      <c r="H36946">
        <v>19.5</v>
      </c>
      <c r="I36946">
        <v>25</v>
      </c>
      <c r="J36946">
        <v>21.058</v>
      </c>
      <c r="K36946">
        <v>19.5</v>
      </c>
      <c r="L36946">
        <v>23.5</v>
      </c>
      <c r="M36946">
        <v>0</v>
      </c>
      <c r="N36946">
        <v>0</v>
      </c>
      <c r="O36946">
        <v>0</v>
      </c>
      <c r="P36946">
        <v>16.938500000000001</v>
      </c>
      <c r="Q36946">
        <v>10.5</v>
      </c>
      <c r="R36946">
        <v>34</v>
      </c>
      <c r="S36946">
        <v>4.8710000000000004</v>
      </c>
      <c r="T36946">
        <v>4</v>
      </c>
      <c r="U36946">
        <v>7</v>
      </c>
      <c r="V36946">
        <v>4</v>
      </c>
      <c r="W36946">
        <v>4</v>
      </c>
      <c r="X36946">
        <v>4</v>
      </c>
      <c r="Y36946">
        <v>0</v>
      </c>
      <c r="Z36946">
        <v>0</v>
      </c>
      <c r="AA36946">
        <v>0</v>
      </c>
      <c r="AB36946">
        <v>0</v>
      </c>
      <c r="AC36946">
        <v>0</v>
      </c>
      <c r="AD36946">
        <v>0</v>
      </c>
      <c r="AE36946">
        <v>1</v>
      </c>
      <c r="AF36946">
        <v>1</v>
      </c>
      <c r="AG36946">
        <v>1</v>
      </c>
      <c r="AH36946">
        <v>5</v>
      </c>
      <c r="AI36946">
        <v>5</v>
      </c>
      <c r="AJ36946">
        <v>5</v>
      </c>
      <c r="AK36946" s="11" t="s">
        <v>432</v>
      </c>
      <c r="AL36946">
        <v>-58.202482965799</v>
      </c>
      <c r="AM36946" s="11" t="s">
        <v>432</v>
      </c>
      <c r="AN36946">
        <v>4532.8675832212002</v>
      </c>
      <c r="AO36946">
        <v>162.53583609994001</v>
      </c>
      <c r="AP36946">
        <v>4109.9348185446697</v>
      </c>
      <c r="AQ36946">
        <v>3122.2533579504998</v>
      </c>
      <c r="AR36946">
        <v>5873.2341814742904</v>
      </c>
      <c r="AS36946" s="11">
        <f t="shared" si="577"/>
        <v>0</v>
      </c>
    </row>
    <row r="36947" spans="1:45" x14ac:dyDescent="0.25">
      <c r="A36947">
        <v>36946</v>
      </c>
      <c r="B36947" s="11" t="s">
        <v>575</v>
      </c>
      <c r="C36947" s="1">
        <v>43915</v>
      </c>
      <c r="D36947">
        <v>92.632999999999996</v>
      </c>
      <c r="E36947">
        <v>70.5</v>
      </c>
      <c r="F36947">
        <v>124.0125</v>
      </c>
      <c r="G36947">
        <v>24.893000000000001</v>
      </c>
      <c r="H36947">
        <v>22.487500000000001</v>
      </c>
      <c r="I36947">
        <v>28.5</v>
      </c>
      <c r="J36947">
        <v>23.875</v>
      </c>
      <c r="K36947">
        <v>21.5</v>
      </c>
      <c r="L36947">
        <v>27</v>
      </c>
      <c r="M36947">
        <v>2</v>
      </c>
      <c r="N36947">
        <v>2</v>
      </c>
      <c r="O36947">
        <v>2</v>
      </c>
      <c r="P36947">
        <v>12.579000000000001</v>
      </c>
      <c r="Q36947">
        <v>7</v>
      </c>
      <c r="R36947">
        <v>23.5</v>
      </c>
      <c r="S36947">
        <v>4.0990000000000002</v>
      </c>
      <c r="T36947">
        <v>3</v>
      </c>
      <c r="U36947">
        <v>6.5</v>
      </c>
      <c r="V36947">
        <v>6</v>
      </c>
      <c r="W36947">
        <v>6</v>
      </c>
      <c r="X36947">
        <v>6</v>
      </c>
      <c r="Y36947">
        <v>0</v>
      </c>
      <c r="Z36947">
        <v>0</v>
      </c>
      <c r="AA36947">
        <v>0</v>
      </c>
      <c r="AB36947">
        <v>0</v>
      </c>
      <c r="AC36947">
        <v>0</v>
      </c>
      <c r="AD36947">
        <v>0</v>
      </c>
      <c r="AE36947">
        <v>2</v>
      </c>
      <c r="AF36947">
        <v>2</v>
      </c>
      <c r="AG36947">
        <v>2</v>
      </c>
      <c r="AH36947">
        <v>7</v>
      </c>
      <c r="AI36947">
        <v>7</v>
      </c>
      <c r="AJ36947">
        <v>7</v>
      </c>
      <c r="AK36947" s="11" t="s">
        <v>432</v>
      </c>
      <c r="AL36947">
        <v>-60.2359390118541</v>
      </c>
      <c r="AM36947" s="11" t="s">
        <v>432</v>
      </c>
      <c r="AN36947">
        <v>4993.9131600246601</v>
      </c>
      <c r="AO36947">
        <v>323.36335523647602</v>
      </c>
      <c r="AP36947">
        <v>4655.5181086059602</v>
      </c>
      <c r="AQ36947">
        <v>3398.43446991257</v>
      </c>
      <c r="AR36947">
        <v>7015.97517626434</v>
      </c>
      <c r="AS36947" s="11">
        <f t="shared" si="577"/>
        <v>0</v>
      </c>
    </row>
    <row r="36948" spans="1:45" x14ac:dyDescent="0.25">
      <c r="A36948">
        <v>36947</v>
      </c>
      <c r="B36948" s="11" t="s">
        <v>575</v>
      </c>
      <c r="C36948" s="1">
        <v>43916</v>
      </c>
      <c r="D36948">
        <v>104.32899999999999</v>
      </c>
      <c r="E36948">
        <v>80.5</v>
      </c>
      <c r="F36948">
        <v>135.01249999999999</v>
      </c>
      <c r="G36948">
        <v>28.276</v>
      </c>
      <c r="H36948">
        <v>25</v>
      </c>
      <c r="I36948">
        <v>32.5</v>
      </c>
      <c r="J36948">
        <v>26.882000000000001</v>
      </c>
      <c r="K36948">
        <v>24.5</v>
      </c>
      <c r="L36948">
        <v>30.5</v>
      </c>
      <c r="M36948">
        <v>2</v>
      </c>
      <c r="N36948">
        <v>2</v>
      </c>
      <c r="O36948">
        <v>2</v>
      </c>
      <c r="P36948">
        <v>16.657499999999999</v>
      </c>
      <c r="Q36948">
        <v>10.487500000000001</v>
      </c>
      <c r="R36948">
        <v>31.512499999999999</v>
      </c>
      <c r="S36948">
        <v>5.383</v>
      </c>
      <c r="T36948">
        <v>4</v>
      </c>
      <c r="U36948">
        <v>7.5124999999999904</v>
      </c>
      <c r="V36948">
        <v>8</v>
      </c>
      <c r="W36948">
        <v>8</v>
      </c>
      <c r="X36948">
        <v>8</v>
      </c>
      <c r="Y36948">
        <v>0</v>
      </c>
      <c r="Z36948">
        <v>0</v>
      </c>
      <c r="AA36948">
        <v>0</v>
      </c>
      <c r="AB36948">
        <v>0</v>
      </c>
      <c r="AC36948">
        <v>0</v>
      </c>
      <c r="AD36948">
        <v>0</v>
      </c>
      <c r="AE36948">
        <v>3</v>
      </c>
      <c r="AF36948">
        <v>3</v>
      </c>
      <c r="AG36948">
        <v>3</v>
      </c>
      <c r="AH36948">
        <v>10</v>
      </c>
      <c r="AI36948">
        <v>10</v>
      </c>
      <c r="AJ36948">
        <v>10</v>
      </c>
      <c r="AK36948" s="11" t="s">
        <v>432</v>
      </c>
      <c r="AL36948">
        <v>-61.873717652380797</v>
      </c>
      <c r="AM36948" s="11" t="s">
        <v>432</v>
      </c>
      <c r="AN36948">
        <v>5361.2777138965903</v>
      </c>
      <c r="AO36948">
        <v>533.92786194740904</v>
      </c>
      <c r="AP36948">
        <v>5453.1498685935503</v>
      </c>
      <c r="AQ36948">
        <v>3652.6936184935398</v>
      </c>
      <c r="AR36948">
        <v>8827.1951951683004</v>
      </c>
      <c r="AS36948" s="11">
        <f t="shared" si="577"/>
        <v>0</v>
      </c>
    </row>
    <row r="36949" spans="1:45" x14ac:dyDescent="0.25">
      <c r="A36949">
        <v>36948</v>
      </c>
      <c r="B36949" s="11" t="s">
        <v>575</v>
      </c>
      <c r="C36949" s="1">
        <v>43917</v>
      </c>
      <c r="D36949">
        <v>116.4945</v>
      </c>
      <c r="E36949">
        <v>92</v>
      </c>
      <c r="F36949">
        <v>150</v>
      </c>
      <c r="G36949">
        <v>31.353000000000002</v>
      </c>
      <c r="H36949">
        <v>28</v>
      </c>
      <c r="I36949">
        <v>36</v>
      </c>
      <c r="J36949">
        <v>29.678000000000001</v>
      </c>
      <c r="K36949">
        <v>27</v>
      </c>
      <c r="L36949">
        <v>33.5</v>
      </c>
      <c r="M36949">
        <v>10</v>
      </c>
      <c r="N36949">
        <v>10</v>
      </c>
      <c r="O36949">
        <v>10</v>
      </c>
      <c r="P36949">
        <v>20.992000000000001</v>
      </c>
      <c r="Q36949">
        <v>13</v>
      </c>
      <c r="R36949">
        <v>37.512500000000003</v>
      </c>
      <c r="S36949">
        <v>6.077</v>
      </c>
      <c r="T36949">
        <v>5</v>
      </c>
      <c r="U36949">
        <v>8</v>
      </c>
      <c r="V36949">
        <v>18</v>
      </c>
      <c r="W36949">
        <v>18</v>
      </c>
      <c r="X36949">
        <v>18</v>
      </c>
      <c r="Y36949">
        <v>0</v>
      </c>
      <c r="Z36949">
        <v>0</v>
      </c>
      <c r="AA36949">
        <v>0</v>
      </c>
      <c r="AB36949">
        <v>0</v>
      </c>
      <c r="AC36949">
        <v>0</v>
      </c>
      <c r="AD36949">
        <v>0</v>
      </c>
      <c r="AE36949">
        <v>4</v>
      </c>
      <c r="AF36949">
        <v>4</v>
      </c>
      <c r="AG36949">
        <v>4</v>
      </c>
      <c r="AH36949">
        <v>14</v>
      </c>
      <c r="AI36949">
        <v>14</v>
      </c>
      <c r="AJ36949">
        <v>14</v>
      </c>
      <c r="AK36949" s="11" t="s">
        <v>432</v>
      </c>
      <c r="AL36949">
        <v>-63.138356235392799</v>
      </c>
      <c r="AM36949" s="11" t="s">
        <v>432</v>
      </c>
      <c r="AN36949">
        <v>5633.8602610052503</v>
      </c>
      <c r="AO36949">
        <v>579.46462709513298</v>
      </c>
      <c r="AP36949">
        <v>6437.7962630670299</v>
      </c>
      <c r="AQ36949">
        <v>4010.94238491635</v>
      </c>
      <c r="AR36949">
        <v>10306.5624107944</v>
      </c>
      <c r="AS36949" s="11">
        <f t="shared" si="577"/>
        <v>0</v>
      </c>
    </row>
    <row r="36950" spans="1:45" x14ac:dyDescent="0.25">
      <c r="A36950">
        <v>36949</v>
      </c>
      <c r="B36950" s="11" t="s">
        <v>575</v>
      </c>
      <c r="C36950" s="1">
        <v>43918</v>
      </c>
      <c r="D36950">
        <v>138.23849999999999</v>
      </c>
      <c r="E36950">
        <v>110.4875</v>
      </c>
      <c r="F36950">
        <v>173.5</v>
      </c>
      <c r="G36950">
        <v>36.1785</v>
      </c>
      <c r="H36950">
        <v>32.5</v>
      </c>
      <c r="I36950">
        <v>41</v>
      </c>
      <c r="J36950">
        <v>34.285499999999999</v>
      </c>
      <c r="K36950">
        <v>31</v>
      </c>
      <c r="L36950">
        <v>38.5</v>
      </c>
      <c r="M36950">
        <v>4</v>
      </c>
      <c r="N36950">
        <v>4</v>
      </c>
      <c r="O36950">
        <v>4</v>
      </c>
      <c r="P36950">
        <v>34.564999999999998</v>
      </c>
      <c r="Q36950">
        <v>23</v>
      </c>
      <c r="R36950">
        <v>53.024999999999999</v>
      </c>
      <c r="S36950">
        <v>8.8254999999999999</v>
      </c>
      <c r="T36950">
        <v>8</v>
      </c>
      <c r="U36950">
        <v>11</v>
      </c>
      <c r="V36950">
        <v>22</v>
      </c>
      <c r="W36950">
        <v>22</v>
      </c>
      <c r="X36950">
        <v>22</v>
      </c>
      <c r="Y36950">
        <v>0</v>
      </c>
      <c r="Z36950">
        <v>0</v>
      </c>
      <c r="AA36950">
        <v>0</v>
      </c>
      <c r="AB36950">
        <v>0</v>
      </c>
      <c r="AC36950">
        <v>0</v>
      </c>
      <c r="AD36950">
        <v>0</v>
      </c>
      <c r="AE36950">
        <v>5</v>
      </c>
      <c r="AF36950">
        <v>5</v>
      </c>
      <c r="AG36950">
        <v>5</v>
      </c>
      <c r="AH36950">
        <v>19</v>
      </c>
      <c r="AI36950">
        <v>19</v>
      </c>
      <c r="AJ36950">
        <v>19</v>
      </c>
      <c r="AK36950" s="11" t="s">
        <v>432</v>
      </c>
      <c r="AL36950">
        <v>-64.081578547867807</v>
      </c>
      <c r="AM36950" s="11" t="s">
        <v>432</v>
      </c>
      <c r="AN36950">
        <v>5823.0374783544003</v>
      </c>
      <c r="AO36950">
        <v>529.79072708549597</v>
      </c>
      <c r="AP36950">
        <v>7509.7042686520299</v>
      </c>
      <c r="AQ36950">
        <v>4665.9924831419303</v>
      </c>
      <c r="AR36950">
        <v>11534.688333329999</v>
      </c>
      <c r="AS36950" s="11">
        <f t="shared" si="577"/>
        <v>0</v>
      </c>
    </row>
    <row r="36951" spans="1:45" x14ac:dyDescent="0.25">
      <c r="A36951">
        <v>36950</v>
      </c>
      <c r="B36951" s="11" t="s">
        <v>575</v>
      </c>
      <c r="C36951" s="1">
        <v>43919</v>
      </c>
      <c r="D36951">
        <v>171.89949999999999</v>
      </c>
      <c r="E36951">
        <v>140</v>
      </c>
      <c r="F36951">
        <v>210.5</v>
      </c>
      <c r="G36951">
        <v>44.270499999999998</v>
      </c>
      <c r="H36951">
        <v>40</v>
      </c>
      <c r="I36951">
        <v>49</v>
      </c>
      <c r="J36951">
        <v>42.073500000000003</v>
      </c>
      <c r="K36951">
        <v>38.987499999999997</v>
      </c>
      <c r="L36951">
        <v>46</v>
      </c>
      <c r="M36951">
        <v>0</v>
      </c>
      <c r="N36951">
        <v>0</v>
      </c>
      <c r="O36951">
        <v>0</v>
      </c>
      <c r="P36951">
        <v>50.2455</v>
      </c>
      <c r="Q36951">
        <v>35.5</v>
      </c>
      <c r="R36951">
        <v>72.512500000000003</v>
      </c>
      <c r="S36951">
        <v>13.092000000000001</v>
      </c>
      <c r="T36951">
        <v>12</v>
      </c>
      <c r="U36951">
        <v>15</v>
      </c>
      <c r="V36951">
        <v>22</v>
      </c>
      <c r="W36951">
        <v>22</v>
      </c>
      <c r="X36951">
        <v>22</v>
      </c>
      <c r="Y36951">
        <v>0</v>
      </c>
      <c r="Z36951">
        <v>0</v>
      </c>
      <c r="AA36951">
        <v>0</v>
      </c>
      <c r="AB36951">
        <v>0</v>
      </c>
      <c r="AC36951">
        <v>0</v>
      </c>
      <c r="AD36951">
        <v>0</v>
      </c>
      <c r="AE36951">
        <v>4</v>
      </c>
      <c r="AF36951">
        <v>4</v>
      </c>
      <c r="AG36951">
        <v>4</v>
      </c>
      <c r="AH36951">
        <v>23</v>
      </c>
      <c r="AI36951">
        <v>23</v>
      </c>
      <c r="AJ36951">
        <v>23</v>
      </c>
      <c r="AK36951" s="11" t="s">
        <v>432</v>
      </c>
      <c r="AL36951">
        <v>-64.767707296004403</v>
      </c>
      <c r="AM36951" s="11" t="s">
        <v>432</v>
      </c>
      <c r="AN36951">
        <v>5943.52943481068</v>
      </c>
      <c r="AO36951">
        <v>472.24607988337698</v>
      </c>
      <c r="AP36951">
        <v>8389.6314949260704</v>
      </c>
      <c r="AQ36951">
        <v>5652.5720863186198</v>
      </c>
      <c r="AR36951">
        <v>11905.2779577767</v>
      </c>
      <c r="AS36951" s="11">
        <f t="shared" si="577"/>
        <v>0</v>
      </c>
    </row>
    <row r="36952" spans="1:45" x14ac:dyDescent="0.25">
      <c r="A36952">
        <v>36951</v>
      </c>
      <c r="B36952" s="11" t="s">
        <v>575</v>
      </c>
      <c r="C36952" s="1">
        <v>43920</v>
      </c>
      <c r="D36952">
        <v>225.50700000000001</v>
      </c>
      <c r="E36952">
        <v>190</v>
      </c>
      <c r="F36952">
        <v>270.51249999999999</v>
      </c>
      <c r="G36952">
        <v>58.6995</v>
      </c>
      <c r="H36952">
        <v>54</v>
      </c>
      <c r="I36952">
        <v>63.5</v>
      </c>
      <c r="J36952">
        <v>56.124000000000002</v>
      </c>
      <c r="K36952">
        <v>52.5</v>
      </c>
      <c r="L36952">
        <v>60.5</v>
      </c>
      <c r="M36952">
        <v>3</v>
      </c>
      <c r="N36952">
        <v>3</v>
      </c>
      <c r="O36952">
        <v>3</v>
      </c>
      <c r="P36952">
        <v>72.253500000000003</v>
      </c>
      <c r="Q36952">
        <v>53</v>
      </c>
      <c r="R36952">
        <v>100</v>
      </c>
      <c r="S36952">
        <v>18.428999999999998</v>
      </c>
      <c r="T36952">
        <v>17</v>
      </c>
      <c r="U36952">
        <v>21</v>
      </c>
      <c r="V36952">
        <v>25</v>
      </c>
      <c r="W36952">
        <v>25</v>
      </c>
      <c r="X36952">
        <v>25</v>
      </c>
      <c r="Y36952">
        <v>0</v>
      </c>
      <c r="Z36952">
        <v>0</v>
      </c>
      <c r="AA36952">
        <v>0</v>
      </c>
      <c r="AB36952">
        <v>0</v>
      </c>
      <c r="AC36952">
        <v>0</v>
      </c>
      <c r="AD36952">
        <v>0</v>
      </c>
      <c r="AE36952">
        <v>3</v>
      </c>
      <c r="AF36952">
        <v>3</v>
      </c>
      <c r="AG36952">
        <v>3</v>
      </c>
      <c r="AH36952">
        <v>26</v>
      </c>
      <c r="AI36952">
        <v>26</v>
      </c>
      <c r="AJ36952">
        <v>26</v>
      </c>
      <c r="AK36952" s="11" t="s">
        <v>432</v>
      </c>
      <c r="AL36952">
        <v>-65.251037687372005</v>
      </c>
      <c r="AM36952" s="11" t="s">
        <v>432</v>
      </c>
      <c r="AN36952">
        <v>6005.9080380200403</v>
      </c>
      <c r="AO36952">
        <v>534.46792343857396</v>
      </c>
      <c r="AP36952">
        <v>8990.96991674114</v>
      </c>
      <c r="AQ36952">
        <v>7111.8206531713404</v>
      </c>
      <c r="AR36952">
        <v>12078.505693438799</v>
      </c>
      <c r="AS36952" s="11">
        <f t="shared" si="577"/>
        <v>0</v>
      </c>
    </row>
    <row r="36953" spans="1:45" x14ac:dyDescent="0.25">
      <c r="A36953">
        <v>36952</v>
      </c>
      <c r="B36953" s="11" t="s">
        <v>575</v>
      </c>
      <c r="C36953" s="1">
        <v>43921</v>
      </c>
      <c r="D36953">
        <v>299.05700000000002</v>
      </c>
      <c r="E36953">
        <v>256.5</v>
      </c>
      <c r="F36953">
        <v>354.55</v>
      </c>
      <c r="G36953">
        <v>78.816500000000005</v>
      </c>
      <c r="H36953">
        <v>73.987499999999997</v>
      </c>
      <c r="I36953">
        <v>84</v>
      </c>
      <c r="J36953">
        <v>75.695499999999996</v>
      </c>
      <c r="K36953">
        <v>71.5</v>
      </c>
      <c r="L36953">
        <v>80.5</v>
      </c>
      <c r="M36953">
        <v>6</v>
      </c>
      <c r="N36953">
        <v>6</v>
      </c>
      <c r="O36953">
        <v>6</v>
      </c>
      <c r="P36953">
        <v>88.412499999999994</v>
      </c>
      <c r="Q36953">
        <v>67.5</v>
      </c>
      <c r="R36953">
        <v>118</v>
      </c>
      <c r="S36953">
        <v>23.397500000000001</v>
      </c>
      <c r="T36953">
        <v>21.5</v>
      </c>
      <c r="U36953">
        <v>26</v>
      </c>
      <c r="V36953">
        <v>31</v>
      </c>
      <c r="W36953">
        <v>31</v>
      </c>
      <c r="X36953">
        <v>31</v>
      </c>
      <c r="Y36953">
        <v>0</v>
      </c>
      <c r="Z36953">
        <v>0</v>
      </c>
      <c r="AA36953">
        <v>0</v>
      </c>
      <c r="AB36953">
        <v>0</v>
      </c>
      <c r="AC36953">
        <v>0</v>
      </c>
      <c r="AD36953">
        <v>0</v>
      </c>
      <c r="AE36953">
        <v>4</v>
      </c>
      <c r="AF36953">
        <v>4</v>
      </c>
      <c r="AG36953">
        <v>4</v>
      </c>
      <c r="AH36953">
        <v>30</v>
      </c>
      <c r="AI36953">
        <v>30</v>
      </c>
      <c r="AJ36953">
        <v>30</v>
      </c>
      <c r="AK36953" s="11" t="s">
        <v>432</v>
      </c>
      <c r="AL36953">
        <v>-65.576665192704198</v>
      </c>
      <c r="AM36953" s="11" t="s">
        <v>432</v>
      </c>
      <c r="AN36953">
        <v>6014.2494005566996</v>
      </c>
      <c r="AO36953">
        <v>595.75054735340302</v>
      </c>
      <c r="AP36953">
        <v>9217.6070127337407</v>
      </c>
      <c r="AQ36953">
        <v>7960.0831555416298</v>
      </c>
      <c r="AR36953">
        <v>11956.212963289599</v>
      </c>
      <c r="AS36953" s="11">
        <f t="shared" si="577"/>
        <v>0</v>
      </c>
    </row>
    <row r="36954" spans="1:45" x14ac:dyDescent="0.25">
      <c r="A36954">
        <v>36953</v>
      </c>
      <c r="B36954" s="11" t="s">
        <v>575</v>
      </c>
      <c r="C36954" s="1">
        <v>43922</v>
      </c>
      <c r="D36954">
        <v>386.63749999999999</v>
      </c>
      <c r="E36954">
        <v>339.98750000000001</v>
      </c>
      <c r="F36954">
        <v>450.53750000000002</v>
      </c>
      <c r="G36954">
        <v>102.01300000000001</v>
      </c>
      <c r="H36954">
        <v>96</v>
      </c>
      <c r="I36954">
        <v>108.5</v>
      </c>
      <c r="J36954">
        <v>97.998500000000007</v>
      </c>
      <c r="K36954">
        <v>93</v>
      </c>
      <c r="L36954">
        <v>103.5</v>
      </c>
      <c r="M36954">
        <v>2</v>
      </c>
      <c r="N36954">
        <v>2</v>
      </c>
      <c r="O36954">
        <v>2</v>
      </c>
      <c r="P36954">
        <v>100.334</v>
      </c>
      <c r="Q36954">
        <v>78</v>
      </c>
      <c r="R36954">
        <v>132</v>
      </c>
      <c r="S36954">
        <v>27.467500000000001</v>
      </c>
      <c r="T36954">
        <v>25</v>
      </c>
      <c r="U36954">
        <v>31</v>
      </c>
      <c r="V36954">
        <v>33</v>
      </c>
      <c r="W36954">
        <v>33</v>
      </c>
      <c r="X36954">
        <v>33</v>
      </c>
      <c r="Y36954">
        <v>0</v>
      </c>
      <c r="Z36954">
        <v>0</v>
      </c>
      <c r="AA36954">
        <v>0</v>
      </c>
      <c r="AB36954">
        <v>0</v>
      </c>
      <c r="AC36954">
        <v>0</v>
      </c>
      <c r="AD36954">
        <v>0</v>
      </c>
      <c r="AE36954">
        <v>5.0010000000000003</v>
      </c>
      <c r="AF36954">
        <v>5</v>
      </c>
      <c r="AG36954">
        <v>5</v>
      </c>
      <c r="AH36954">
        <v>35.000999999999998</v>
      </c>
      <c r="AI36954">
        <v>35</v>
      </c>
      <c r="AJ36954">
        <v>35</v>
      </c>
      <c r="AK36954" s="11" t="s">
        <v>432</v>
      </c>
      <c r="AL36954">
        <v>-65.788037339741294</v>
      </c>
      <c r="AM36954" s="11" t="s">
        <v>432</v>
      </c>
      <c r="AN36954">
        <v>5969.0491717592104</v>
      </c>
      <c r="AO36954">
        <v>656.26448908637406</v>
      </c>
      <c r="AP36954">
        <v>9277.9946752561209</v>
      </c>
      <c r="AQ36954">
        <v>7958.2582117372503</v>
      </c>
      <c r="AR36954">
        <v>12017.0739149703</v>
      </c>
      <c r="AS36954" s="11">
        <f t="shared" si="577"/>
        <v>0</v>
      </c>
    </row>
    <row r="36955" spans="1:45" x14ac:dyDescent="0.25">
      <c r="A36955">
        <v>36954</v>
      </c>
      <c r="B36955" s="11" t="s">
        <v>575</v>
      </c>
      <c r="C36955" s="1">
        <v>43923</v>
      </c>
      <c r="D36955">
        <v>483.83300000000003</v>
      </c>
      <c r="E36955">
        <v>429.96249999999998</v>
      </c>
      <c r="F36955">
        <v>548.52499999999998</v>
      </c>
      <c r="G36955">
        <v>128.52799999999999</v>
      </c>
      <c r="H36955">
        <v>122</v>
      </c>
      <c r="I36955">
        <v>135.5</v>
      </c>
      <c r="J36955">
        <v>123.312</v>
      </c>
      <c r="K36955">
        <v>118</v>
      </c>
      <c r="L36955">
        <v>129</v>
      </c>
      <c r="M36955">
        <v>3</v>
      </c>
      <c r="N36955">
        <v>3</v>
      </c>
      <c r="O36955">
        <v>3</v>
      </c>
      <c r="P36955">
        <v>113.762</v>
      </c>
      <c r="Q36955">
        <v>89</v>
      </c>
      <c r="R36955">
        <v>147.01249999999999</v>
      </c>
      <c r="S36955">
        <v>31.792999999999999</v>
      </c>
      <c r="T36955">
        <v>29</v>
      </c>
      <c r="U36955">
        <v>35.5</v>
      </c>
      <c r="V36955">
        <v>36</v>
      </c>
      <c r="W36955">
        <v>36</v>
      </c>
      <c r="X36955">
        <v>36</v>
      </c>
      <c r="Y36955">
        <v>0</v>
      </c>
      <c r="Z36955">
        <v>0</v>
      </c>
      <c r="AA36955">
        <v>0</v>
      </c>
      <c r="AB36955">
        <v>0</v>
      </c>
      <c r="AC36955">
        <v>0</v>
      </c>
      <c r="AD36955">
        <v>0</v>
      </c>
      <c r="AE36955">
        <v>8</v>
      </c>
      <c r="AF36955">
        <v>8</v>
      </c>
      <c r="AG36955">
        <v>8</v>
      </c>
      <c r="AH36955">
        <v>43.000999999999998</v>
      </c>
      <c r="AI36955">
        <v>43</v>
      </c>
      <c r="AJ36955">
        <v>43</v>
      </c>
      <c r="AK36955" s="11" t="s">
        <v>432</v>
      </c>
      <c r="AL36955">
        <v>-65.924666308394094</v>
      </c>
      <c r="AM36955" s="11" t="s">
        <v>432</v>
      </c>
      <c r="AN36955">
        <v>5872.5864641481003</v>
      </c>
      <c r="AO36955">
        <v>702.16605176261999</v>
      </c>
      <c r="AP36955">
        <v>9291.6013605120097</v>
      </c>
      <c r="AQ36955">
        <v>7941.7645135585599</v>
      </c>
      <c r="AR36955">
        <v>12262.544974550799</v>
      </c>
      <c r="AS36955" s="11">
        <f t="shared" si="577"/>
        <v>0</v>
      </c>
    </row>
    <row r="36956" spans="1:45" x14ac:dyDescent="0.25">
      <c r="A36956">
        <v>36955</v>
      </c>
      <c r="B36956" s="11" t="s">
        <v>575</v>
      </c>
      <c r="C36956" s="1">
        <v>43924</v>
      </c>
      <c r="D36956">
        <v>587.40049999999997</v>
      </c>
      <c r="E36956">
        <v>525.48749999999995</v>
      </c>
      <c r="F36956">
        <v>657.52499999999998</v>
      </c>
      <c r="G36956">
        <v>156.18799999999999</v>
      </c>
      <c r="H36956">
        <v>148.5</v>
      </c>
      <c r="I36956">
        <v>164</v>
      </c>
      <c r="J36956">
        <v>149.51499999999999</v>
      </c>
      <c r="K36956">
        <v>143</v>
      </c>
      <c r="L36956">
        <v>156.01249999999999</v>
      </c>
      <c r="M36956">
        <v>25</v>
      </c>
      <c r="N36956">
        <v>25</v>
      </c>
      <c r="O36956">
        <v>25</v>
      </c>
      <c r="P36956">
        <v>126.12949999999999</v>
      </c>
      <c r="Q36956">
        <v>101</v>
      </c>
      <c r="R36956">
        <v>159.01249999999999</v>
      </c>
      <c r="S36956">
        <v>35.9315</v>
      </c>
      <c r="T36956">
        <v>32.5</v>
      </c>
      <c r="U36956">
        <v>40.5</v>
      </c>
      <c r="V36956">
        <v>61</v>
      </c>
      <c r="W36956">
        <v>61</v>
      </c>
      <c r="X36956">
        <v>61</v>
      </c>
      <c r="Y36956">
        <v>0</v>
      </c>
      <c r="Z36956">
        <v>0</v>
      </c>
      <c r="AA36956">
        <v>0</v>
      </c>
      <c r="AB36956">
        <v>0</v>
      </c>
      <c r="AC36956">
        <v>0</v>
      </c>
      <c r="AD36956">
        <v>0</v>
      </c>
      <c r="AE36956">
        <v>12</v>
      </c>
      <c r="AF36956">
        <v>12</v>
      </c>
      <c r="AG36956">
        <v>12</v>
      </c>
      <c r="AH36956">
        <v>55.000999999999998</v>
      </c>
      <c r="AI36956">
        <v>55</v>
      </c>
      <c r="AJ36956">
        <v>55</v>
      </c>
      <c r="AK36956" s="11" t="s">
        <v>432</v>
      </c>
      <c r="AL36956">
        <v>-66.023791638972995</v>
      </c>
      <c r="AM36956" s="11" t="s">
        <v>432</v>
      </c>
      <c r="AN36956">
        <v>5733.0682959957603</v>
      </c>
      <c r="AO36956">
        <v>757.53871035827001</v>
      </c>
      <c r="AP36956">
        <v>9458.9172902183709</v>
      </c>
      <c r="AQ36956">
        <v>7963.7509887304996</v>
      </c>
      <c r="AR36956">
        <v>12680.556564775199</v>
      </c>
      <c r="AS36956" s="11">
        <f t="shared" si="577"/>
        <v>0</v>
      </c>
    </row>
    <row r="36957" spans="1:45" x14ac:dyDescent="0.25">
      <c r="A36957">
        <v>36956</v>
      </c>
      <c r="B36957" s="11" t="s">
        <v>575</v>
      </c>
      <c r="C36957" s="1">
        <v>43925</v>
      </c>
      <c r="D36957">
        <v>690.18399999999997</v>
      </c>
      <c r="E36957">
        <v>622.4375</v>
      </c>
      <c r="F36957">
        <v>765</v>
      </c>
      <c r="G36957">
        <v>183.62549999999999</v>
      </c>
      <c r="H36957">
        <v>175</v>
      </c>
      <c r="I36957">
        <v>192.51249999999999</v>
      </c>
      <c r="J36957">
        <v>175.221</v>
      </c>
      <c r="K36957">
        <v>168</v>
      </c>
      <c r="L36957">
        <v>183</v>
      </c>
      <c r="M36957">
        <v>14</v>
      </c>
      <c r="N36957">
        <v>14</v>
      </c>
      <c r="O36957">
        <v>14</v>
      </c>
      <c r="P36957">
        <v>139.23150000000001</v>
      </c>
      <c r="Q36957">
        <v>110.5</v>
      </c>
      <c r="R36957">
        <v>175.5</v>
      </c>
      <c r="S36957">
        <v>39.6995</v>
      </c>
      <c r="T36957">
        <v>36</v>
      </c>
      <c r="U36957">
        <v>44</v>
      </c>
      <c r="V36957">
        <v>75</v>
      </c>
      <c r="W36957">
        <v>75</v>
      </c>
      <c r="X36957">
        <v>75</v>
      </c>
      <c r="Y36957">
        <v>0</v>
      </c>
      <c r="Z36957">
        <v>0</v>
      </c>
      <c r="AA36957">
        <v>0</v>
      </c>
      <c r="AB36957">
        <v>0</v>
      </c>
      <c r="AC36957">
        <v>0</v>
      </c>
      <c r="AD36957">
        <v>0</v>
      </c>
      <c r="AE36957">
        <v>17</v>
      </c>
      <c r="AF36957">
        <v>17</v>
      </c>
      <c r="AG36957">
        <v>17</v>
      </c>
      <c r="AH36957">
        <v>72.001000000000005</v>
      </c>
      <c r="AI36957">
        <v>72</v>
      </c>
      <c r="AJ36957">
        <v>72</v>
      </c>
      <c r="AK36957" s="11" t="s">
        <v>432</v>
      </c>
      <c r="AL36957">
        <v>-66.123626439381994</v>
      </c>
      <c r="AM36957" s="11" t="s">
        <v>432</v>
      </c>
      <c r="AN36957">
        <v>5565.3758655238698</v>
      </c>
      <c r="AO36957">
        <v>791.99238851541304</v>
      </c>
      <c r="AP36957">
        <v>9700.3128718659409</v>
      </c>
      <c r="AQ36957">
        <v>8042.6999853814305</v>
      </c>
      <c r="AR36957">
        <v>13020.9170508279</v>
      </c>
      <c r="AS36957" s="11">
        <f t="shared" si="577"/>
        <v>0</v>
      </c>
    </row>
    <row r="36958" spans="1:45" x14ac:dyDescent="0.25">
      <c r="A36958">
        <v>36957</v>
      </c>
      <c r="B36958" s="11" t="s">
        <v>575</v>
      </c>
      <c r="C36958" s="1">
        <v>43926</v>
      </c>
      <c r="D36958">
        <v>790.54399999999998</v>
      </c>
      <c r="E36958">
        <v>716</v>
      </c>
      <c r="F36958">
        <v>871.5</v>
      </c>
      <c r="G36958">
        <v>209.72800000000001</v>
      </c>
      <c r="H36958">
        <v>200.5</v>
      </c>
      <c r="I36958">
        <v>220.5</v>
      </c>
      <c r="J36958">
        <v>199.452</v>
      </c>
      <c r="K36958">
        <v>192</v>
      </c>
      <c r="L36958">
        <v>208.5</v>
      </c>
      <c r="M36958">
        <v>19</v>
      </c>
      <c r="N36958">
        <v>19</v>
      </c>
      <c r="O36958">
        <v>19</v>
      </c>
      <c r="P36958">
        <v>152.40899999999999</v>
      </c>
      <c r="Q36958">
        <v>122.47499999999999</v>
      </c>
      <c r="R36958">
        <v>189</v>
      </c>
      <c r="S36958">
        <v>43.663499999999999</v>
      </c>
      <c r="T36958">
        <v>40</v>
      </c>
      <c r="U36958">
        <v>49</v>
      </c>
      <c r="V36958">
        <v>94</v>
      </c>
      <c r="W36958">
        <v>94</v>
      </c>
      <c r="X36958">
        <v>94</v>
      </c>
      <c r="Y36958">
        <v>0</v>
      </c>
      <c r="Z36958">
        <v>0</v>
      </c>
      <c r="AA36958">
        <v>0</v>
      </c>
      <c r="AB36958">
        <v>0</v>
      </c>
      <c r="AC36958">
        <v>0</v>
      </c>
      <c r="AD36958">
        <v>0</v>
      </c>
      <c r="AE36958">
        <v>21</v>
      </c>
      <c r="AF36958">
        <v>21</v>
      </c>
      <c r="AG36958">
        <v>21</v>
      </c>
      <c r="AH36958">
        <v>93.001000000000005</v>
      </c>
      <c r="AI36958">
        <v>93</v>
      </c>
      <c r="AJ36958">
        <v>93</v>
      </c>
      <c r="AK36958" s="11" t="s">
        <v>432</v>
      </c>
      <c r="AL36958">
        <v>-66.253451583468802</v>
      </c>
      <c r="AM36958" s="11" t="s">
        <v>432</v>
      </c>
      <c r="AN36958">
        <v>5388.66442246107</v>
      </c>
      <c r="AO36958">
        <v>807.70179954734294</v>
      </c>
      <c r="AP36958">
        <v>9901.8992433749299</v>
      </c>
      <c r="AQ36958">
        <v>8437.9108831411504</v>
      </c>
      <c r="AR36958">
        <v>12939.197389561799</v>
      </c>
      <c r="AS36958" s="11">
        <f t="shared" si="577"/>
        <v>0</v>
      </c>
    </row>
    <row r="36959" spans="1:45" x14ac:dyDescent="0.25">
      <c r="A36959">
        <v>36958</v>
      </c>
      <c r="B36959" s="11" t="s">
        <v>575</v>
      </c>
      <c r="C36959" s="1">
        <v>43927</v>
      </c>
      <c r="D36959">
        <v>879.40549999999996</v>
      </c>
      <c r="E36959">
        <v>800.97500000000002</v>
      </c>
      <c r="F36959">
        <v>964.5</v>
      </c>
      <c r="G36959">
        <v>234.31399999999999</v>
      </c>
      <c r="H36959">
        <v>224</v>
      </c>
      <c r="I36959">
        <v>245.5</v>
      </c>
      <c r="J36959">
        <v>222.03100000000001</v>
      </c>
      <c r="K36959">
        <v>213</v>
      </c>
      <c r="L36959">
        <v>231</v>
      </c>
      <c r="M36959">
        <v>27</v>
      </c>
      <c r="N36959">
        <v>27</v>
      </c>
      <c r="O36959">
        <v>27</v>
      </c>
      <c r="P36959">
        <v>160.59899999999999</v>
      </c>
      <c r="Q36959">
        <v>130.98750000000001</v>
      </c>
      <c r="R36959">
        <v>197.51249999999999</v>
      </c>
      <c r="S36959">
        <v>46.457000000000001</v>
      </c>
      <c r="T36959">
        <v>42.5</v>
      </c>
      <c r="U36959">
        <v>52</v>
      </c>
      <c r="V36959">
        <v>121</v>
      </c>
      <c r="W36959">
        <v>121</v>
      </c>
      <c r="X36959">
        <v>121</v>
      </c>
      <c r="Y36959">
        <v>0</v>
      </c>
      <c r="Z36959">
        <v>0</v>
      </c>
      <c r="AA36959">
        <v>0</v>
      </c>
      <c r="AB36959">
        <v>0</v>
      </c>
      <c r="AC36959">
        <v>0</v>
      </c>
      <c r="AD36959">
        <v>0</v>
      </c>
      <c r="AE36959">
        <v>24</v>
      </c>
      <c r="AF36959">
        <v>24</v>
      </c>
      <c r="AG36959">
        <v>24</v>
      </c>
      <c r="AH36959">
        <v>117.001</v>
      </c>
      <c r="AI36959">
        <v>117</v>
      </c>
      <c r="AJ36959">
        <v>117</v>
      </c>
      <c r="AK36959" s="11" t="s">
        <v>432</v>
      </c>
      <c r="AL36959">
        <v>-66.417287985563405</v>
      </c>
      <c r="AM36959" s="11" t="s">
        <v>432</v>
      </c>
      <c r="AN36959">
        <v>5222.50169751269</v>
      </c>
      <c r="AO36959">
        <v>787.64416273105098</v>
      </c>
      <c r="AP36959">
        <v>9907.0559783940007</v>
      </c>
      <c r="AQ36959">
        <v>8357.2216131503101</v>
      </c>
      <c r="AR36959">
        <v>12935.053550218499</v>
      </c>
      <c r="AS36959" s="11">
        <f t="shared" si="577"/>
        <v>0</v>
      </c>
    </row>
    <row r="36960" spans="1:45" x14ac:dyDescent="0.25">
      <c r="A36960">
        <v>36959</v>
      </c>
      <c r="B36960" s="11" t="s">
        <v>575</v>
      </c>
      <c r="C36960" s="1">
        <v>43928</v>
      </c>
      <c r="D36960">
        <v>970.73</v>
      </c>
      <c r="E36960">
        <v>886</v>
      </c>
      <c r="F36960">
        <v>1059.5625</v>
      </c>
      <c r="G36960">
        <v>260.7525</v>
      </c>
      <c r="H36960">
        <v>249</v>
      </c>
      <c r="I36960">
        <v>273</v>
      </c>
      <c r="J36960">
        <v>246.24299999999999</v>
      </c>
      <c r="K36960">
        <v>236.48750000000001</v>
      </c>
      <c r="L36960">
        <v>256.5</v>
      </c>
      <c r="M36960">
        <v>29</v>
      </c>
      <c r="N36960">
        <v>29</v>
      </c>
      <c r="O36960">
        <v>29</v>
      </c>
      <c r="P36960">
        <v>177.077</v>
      </c>
      <c r="Q36960">
        <v>144.98750000000001</v>
      </c>
      <c r="R36960">
        <v>218.5</v>
      </c>
      <c r="S36960">
        <v>51.537500000000001</v>
      </c>
      <c r="T36960">
        <v>47</v>
      </c>
      <c r="U36960">
        <v>57</v>
      </c>
      <c r="V36960">
        <v>150</v>
      </c>
      <c r="W36960">
        <v>150</v>
      </c>
      <c r="X36960">
        <v>150</v>
      </c>
      <c r="Y36960">
        <v>0</v>
      </c>
      <c r="Z36960">
        <v>0</v>
      </c>
      <c r="AA36960">
        <v>0</v>
      </c>
      <c r="AB36960">
        <v>0</v>
      </c>
      <c r="AC36960">
        <v>0</v>
      </c>
      <c r="AD36960">
        <v>0</v>
      </c>
      <c r="AE36960">
        <v>27</v>
      </c>
      <c r="AF36960">
        <v>27</v>
      </c>
      <c r="AG36960">
        <v>27</v>
      </c>
      <c r="AH36960">
        <v>144.001</v>
      </c>
      <c r="AI36960">
        <v>144</v>
      </c>
      <c r="AJ36960">
        <v>144</v>
      </c>
      <c r="AK36960" s="11" t="s">
        <v>432</v>
      </c>
      <c r="AL36960">
        <v>-66.604775667322997</v>
      </c>
      <c r="AM36960" s="11" t="s">
        <v>432</v>
      </c>
      <c r="AN36960">
        <v>5083.2071193253296</v>
      </c>
      <c r="AO36960">
        <v>765.15402068481706</v>
      </c>
      <c r="AP36960">
        <v>9689.8934076404294</v>
      </c>
      <c r="AQ36960">
        <v>7945.24826014064</v>
      </c>
      <c r="AR36960">
        <v>12617.1523382495</v>
      </c>
      <c r="AS36960" s="11">
        <f t="shared" si="577"/>
        <v>0</v>
      </c>
    </row>
    <row r="36961" spans="1:45" x14ac:dyDescent="0.25">
      <c r="A36961">
        <v>36960</v>
      </c>
      <c r="B36961" s="11" t="s">
        <v>575</v>
      </c>
      <c r="C36961" s="1">
        <v>43929</v>
      </c>
      <c r="D36961">
        <v>1080.3599999999999</v>
      </c>
      <c r="E36961">
        <v>989.5</v>
      </c>
      <c r="F36961">
        <v>1172.55</v>
      </c>
      <c r="G36961">
        <v>291.536</v>
      </c>
      <c r="H36961">
        <v>278.5</v>
      </c>
      <c r="I36961">
        <v>305</v>
      </c>
      <c r="J36961">
        <v>274.71249999999998</v>
      </c>
      <c r="K36961">
        <v>264</v>
      </c>
      <c r="L36961">
        <v>286</v>
      </c>
      <c r="M36961">
        <v>25</v>
      </c>
      <c r="N36961">
        <v>25</v>
      </c>
      <c r="O36961">
        <v>25</v>
      </c>
      <c r="P36961">
        <v>206.5265</v>
      </c>
      <c r="Q36961">
        <v>172.48750000000001</v>
      </c>
      <c r="R36961">
        <v>245</v>
      </c>
      <c r="S36961">
        <v>59.166499999999999</v>
      </c>
      <c r="T36961">
        <v>54.5</v>
      </c>
      <c r="U36961">
        <v>65</v>
      </c>
      <c r="V36961">
        <v>175</v>
      </c>
      <c r="W36961">
        <v>175</v>
      </c>
      <c r="X36961">
        <v>175</v>
      </c>
      <c r="Y36961">
        <v>0</v>
      </c>
      <c r="Z36961">
        <v>0</v>
      </c>
      <c r="AA36961">
        <v>0</v>
      </c>
      <c r="AB36961">
        <v>0</v>
      </c>
      <c r="AC36961">
        <v>0</v>
      </c>
      <c r="AD36961">
        <v>0</v>
      </c>
      <c r="AE36961">
        <v>30</v>
      </c>
      <c r="AF36961">
        <v>30</v>
      </c>
      <c r="AG36961">
        <v>30</v>
      </c>
      <c r="AH36961">
        <v>174.001</v>
      </c>
      <c r="AI36961">
        <v>174</v>
      </c>
      <c r="AJ36961">
        <v>174</v>
      </c>
      <c r="AK36961" s="11" t="s">
        <v>432</v>
      </c>
      <c r="AL36961">
        <v>-66.788561946005302</v>
      </c>
      <c r="AM36961" s="11" t="s">
        <v>432</v>
      </c>
      <c r="AN36961">
        <v>4981.2559994508101</v>
      </c>
      <c r="AO36961">
        <v>760.69219217009197</v>
      </c>
      <c r="AP36961">
        <v>9418.42558781773</v>
      </c>
      <c r="AQ36961">
        <v>7873.7270910137204</v>
      </c>
      <c r="AR36961">
        <v>12207.845895266701</v>
      </c>
      <c r="AS36961" s="11">
        <f t="shared" si="577"/>
        <v>0</v>
      </c>
    </row>
    <row r="36962" spans="1:45" x14ac:dyDescent="0.25">
      <c r="A36962">
        <v>36961</v>
      </c>
      <c r="B36962" s="11" t="s">
        <v>575</v>
      </c>
      <c r="C36962" s="1">
        <v>43930</v>
      </c>
      <c r="D36962">
        <v>1219.0909999999999</v>
      </c>
      <c r="E36962">
        <v>1126.5</v>
      </c>
      <c r="F36962">
        <v>1313.0250000000001</v>
      </c>
      <c r="G36962">
        <v>330.24</v>
      </c>
      <c r="H36962">
        <v>317.5</v>
      </c>
      <c r="I36962">
        <v>345</v>
      </c>
      <c r="J36962">
        <v>310.83749999999998</v>
      </c>
      <c r="K36962">
        <v>300</v>
      </c>
      <c r="L36962">
        <v>323</v>
      </c>
      <c r="M36962">
        <v>41</v>
      </c>
      <c r="N36962">
        <v>41</v>
      </c>
      <c r="O36962">
        <v>41</v>
      </c>
      <c r="P36962">
        <v>248.3905</v>
      </c>
      <c r="Q36962">
        <v>207.5</v>
      </c>
      <c r="R36962">
        <v>299.01249999999999</v>
      </c>
      <c r="S36962">
        <v>69.78</v>
      </c>
      <c r="T36962">
        <v>65</v>
      </c>
      <c r="U36962">
        <v>75.5</v>
      </c>
      <c r="V36962">
        <v>216</v>
      </c>
      <c r="W36962">
        <v>216</v>
      </c>
      <c r="X36962">
        <v>216</v>
      </c>
      <c r="Y36962">
        <v>0</v>
      </c>
      <c r="Z36962">
        <v>0</v>
      </c>
      <c r="AA36962">
        <v>0</v>
      </c>
      <c r="AB36962">
        <v>0</v>
      </c>
      <c r="AC36962">
        <v>0</v>
      </c>
      <c r="AD36962">
        <v>0</v>
      </c>
      <c r="AE36962">
        <v>33</v>
      </c>
      <c r="AF36962">
        <v>33</v>
      </c>
      <c r="AG36962">
        <v>33</v>
      </c>
      <c r="AH36962">
        <v>207.001</v>
      </c>
      <c r="AI36962">
        <v>207</v>
      </c>
      <c r="AJ36962">
        <v>207</v>
      </c>
      <c r="AK36962" s="11" t="s">
        <v>432</v>
      </c>
      <c r="AL36962">
        <v>-66.927678341303107</v>
      </c>
      <c r="AM36962" s="11" t="s">
        <v>432</v>
      </c>
      <c r="AN36962">
        <v>4920.05966068421</v>
      </c>
      <c r="AO36962">
        <v>753.71699007285497</v>
      </c>
      <c r="AP36962">
        <v>9295.6177703781996</v>
      </c>
      <c r="AQ36962">
        <v>7867.5811390814097</v>
      </c>
      <c r="AR36962">
        <v>12215.1376763275</v>
      </c>
      <c r="AS36962" s="11">
        <f t="shared" si="577"/>
        <v>0</v>
      </c>
    </row>
    <row r="36963" spans="1:45" x14ac:dyDescent="0.25">
      <c r="A36963">
        <v>36962</v>
      </c>
      <c r="B36963" s="11" t="s">
        <v>575</v>
      </c>
      <c r="C36963" s="1">
        <v>43931</v>
      </c>
      <c r="D36963">
        <v>1412.461</v>
      </c>
      <c r="E36963">
        <v>1314.9625000000001</v>
      </c>
      <c r="F36963">
        <v>1520.5</v>
      </c>
      <c r="G36963">
        <v>383.37299999999999</v>
      </c>
      <c r="H36963">
        <v>369</v>
      </c>
      <c r="I36963">
        <v>399.01249999999999</v>
      </c>
      <c r="J36963">
        <v>361.03500000000003</v>
      </c>
      <c r="K36963">
        <v>349.48750000000001</v>
      </c>
      <c r="L36963">
        <v>374.5</v>
      </c>
      <c r="M36963">
        <v>25</v>
      </c>
      <c r="N36963">
        <v>25</v>
      </c>
      <c r="O36963">
        <v>25</v>
      </c>
      <c r="P36963">
        <v>314.9135</v>
      </c>
      <c r="Q36963">
        <v>271.98750000000001</v>
      </c>
      <c r="R36963">
        <v>367.51249999999999</v>
      </c>
      <c r="S36963">
        <v>86.958500000000001</v>
      </c>
      <c r="T36963">
        <v>82</v>
      </c>
      <c r="U36963">
        <v>93</v>
      </c>
      <c r="V36963">
        <v>241</v>
      </c>
      <c r="W36963">
        <v>241</v>
      </c>
      <c r="X36963">
        <v>241</v>
      </c>
      <c r="Y36963">
        <v>0</v>
      </c>
      <c r="Z36963">
        <v>0</v>
      </c>
      <c r="AA36963">
        <v>0</v>
      </c>
      <c r="AB36963">
        <v>0</v>
      </c>
      <c r="AC36963">
        <v>0</v>
      </c>
      <c r="AD36963">
        <v>0</v>
      </c>
      <c r="AE36963">
        <v>36</v>
      </c>
      <c r="AF36963">
        <v>36</v>
      </c>
      <c r="AG36963">
        <v>36</v>
      </c>
      <c r="AH36963">
        <v>243.001</v>
      </c>
      <c r="AI36963">
        <v>243</v>
      </c>
      <c r="AJ36963">
        <v>243</v>
      </c>
      <c r="AK36963" s="11" t="s">
        <v>432</v>
      </c>
      <c r="AL36963">
        <v>-66.978158617045807</v>
      </c>
      <c r="AM36963" s="11" t="s">
        <v>432</v>
      </c>
      <c r="AN36963">
        <v>4896.1194047991903</v>
      </c>
      <c r="AO36963">
        <v>732.60256413896604</v>
      </c>
      <c r="AP36963">
        <v>9524.3359967755405</v>
      </c>
      <c r="AQ36963">
        <v>7904.61418048222</v>
      </c>
      <c r="AR36963">
        <v>12795.806055793901</v>
      </c>
      <c r="AS36963" s="11">
        <f t="shared" si="577"/>
        <v>0</v>
      </c>
    </row>
    <row r="36964" spans="1:45" x14ac:dyDescent="0.25">
      <c r="A36964">
        <v>36963</v>
      </c>
      <c r="B36964" s="11" t="s">
        <v>575</v>
      </c>
      <c r="C36964" s="1">
        <v>43932</v>
      </c>
      <c r="D36964">
        <v>1642.3934999999999</v>
      </c>
      <c r="E36964">
        <v>1533.5</v>
      </c>
      <c r="F36964">
        <v>1759.5</v>
      </c>
      <c r="G36964">
        <v>446.33100000000002</v>
      </c>
      <c r="H36964">
        <v>430.98750000000001</v>
      </c>
      <c r="I36964">
        <v>462.5</v>
      </c>
      <c r="J36964">
        <v>420.57499999999999</v>
      </c>
      <c r="K36964">
        <v>408</v>
      </c>
      <c r="L36964">
        <v>433.5</v>
      </c>
      <c r="M36964">
        <v>48</v>
      </c>
      <c r="N36964">
        <v>48</v>
      </c>
      <c r="O36964">
        <v>48</v>
      </c>
      <c r="P36964">
        <v>363.72550000000001</v>
      </c>
      <c r="Q36964">
        <v>315.5</v>
      </c>
      <c r="R36964">
        <v>419.5</v>
      </c>
      <c r="S36964">
        <v>100.05</v>
      </c>
      <c r="T36964">
        <v>94.5</v>
      </c>
      <c r="U36964">
        <v>106.5</v>
      </c>
      <c r="V36964">
        <v>289</v>
      </c>
      <c r="W36964">
        <v>289</v>
      </c>
      <c r="X36964">
        <v>289</v>
      </c>
      <c r="Y36964">
        <v>0</v>
      </c>
      <c r="Z36964">
        <v>0</v>
      </c>
      <c r="AA36964">
        <v>0</v>
      </c>
      <c r="AB36964">
        <v>0</v>
      </c>
      <c r="AC36964">
        <v>0</v>
      </c>
      <c r="AD36964">
        <v>0</v>
      </c>
      <c r="AE36964">
        <v>38</v>
      </c>
      <c r="AF36964">
        <v>38</v>
      </c>
      <c r="AG36964">
        <v>38</v>
      </c>
      <c r="AH36964">
        <v>281.00099999999998</v>
      </c>
      <c r="AI36964">
        <v>281</v>
      </c>
      <c r="AJ36964">
        <v>281</v>
      </c>
      <c r="AK36964" s="11" t="s">
        <v>432</v>
      </c>
      <c r="AL36964">
        <v>-66.907694522206398</v>
      </c>
      <c r="AM36964" s="11" t="s">
        <v>432</v>
      </c>
      <c r="AN36964">
        <v>4900.4198342432501</v>
      </c>
      <c r="AO36964">
        <v>688.32524862021296</v>
      </c>
      <c r="AP36964">
        <v>10004.9992351403</v>
      </c>
      <c r="AQ36964">
        <v>7952.9269338251397</v>
      </c>
      <c r="AR36964">
        <v>14134.6880467704</v>
      </c>
      <c r="AS36964" s="11">
        <f t="shared" si="577"/>
        <v>0</v>
      </c>
    </row>
    <row r="36965" spans="1:45" x14ac:dyDescent="0.25">
      <c r="A36965">
        <v>36964</v>
      </c>
      <c r="B36965" s="11" t="s">
        <v>575</v>
      </c>
      <c r="C36965" s="1">
        <v>43933</v>
      </c>
      <c r="D36965">
        <v>1893.9514999999999</v>
      </c>
      <c r="E36965">
        <v>1776.4875</v>
      </c>
      <c r="F36965">
        <v>2020.5125</v>
      </c>
      <c r="G36965">
        <v>517.64099999999996</v>
      </c>
      <c r="H36965">
        <v>500</v>
      </c>
      <c r="I36965">
        <v>535.01250000000005</v>
      </c>
      <c r="J36965">
        <v>487.84550000000002</v>
      </c>
      <c r="K36965">
        <v>474</v>
      </c>
      <c r="L36965">
        <v>502</v>
      </c>
      <c r="M36965">
        <v>39</v>
      </c>
      <c r="N36965">
        <v>39</v>
      </c>
      <c r="O36965">
        <v>39</v>
      </c>
      <c r="P36965">
        <v>397.18349999999998</v>
      </c>
      <c r="Q36965">
        <v>345.97500000000002</v>
      </c>
      <c r="R36965">
        <v>454.01249999999999</v>
      </c>
      <c r="S36965">
        <v>110.739</v>
      </c>
      <c r="T36965">
        <v>104.5</v>
      </c>
      <c r="U36965">
        <v>118</v>
      </c>
      <c r="V36965">
        <v>328</v>
      </c>
      <c r="W36965">
        <v>328</v>
      </c>
      <c r="X36965">
        <v>328</v>
      </c>
      <c r="Y36965">
        <v>0</v>
      </c>
      <c r="Z36965">
        <v>0</v>
      </c>
      <c r="AA36965">
        <v>0</v>
      </c>
      <c r="AB36965">
        <v>0</v>
      </c>
      <c r="AC36965">
        <v>0</v>
      </c>
      <c r="AD36965">
        <v>0</v>
      </c>
      <c r="AE36965">
        <v>42</v>
      </c>
      <c r="AF36965">
        <v>42</v>
      </c>
      <c r="AG36965">
        <v>42</v>
      </c>
      <c r="AH36965">
        <v>323.00099999999998</v>
      </c>
      <c r="AI36965">
        <v>323</v>
      </c>
      <c r="AJ36965">
        <v>323</v>
      </c>
      <c r="AK36965" s="11" t="s">
        <v>432</v>
      </c>
      <c r="AL36965">
        <v>-66.7005226739509</v>
      </c>
      <c r="AM36965" s="11" t="s">
        <v>432</v>
      </c>
      <c r="AN36965">
        <v>4920.6850312698798</v>
      </c>
      <c r="AO36965">
        <v>659.03882523646803</v>
      </c>
      <c r="AP36965">
        <v>10534.8077094606</v>
      </c>
      <c r="AQ36965">
        <v>8183.2906744049196</v>
      </c>
      <c r="AR36965">
        <v>14348.225422232699</v>
      </c>
      <c r="AS36965" s="11">
        <f t="shared" si="577"/>
        <v>0</v>
      </c>
    </row>
    <row r="36966" spans="1:45" x14ac:dyDescent="0.25">
      <c r="A36966">
        <v>36965</v>
      </c>
      <c r="B36966" s="11" t="s">
        <v>575</v>
      </c>
      <c r="C36966" s="1">
        <v>43934</v>
      </c>
      <c r="D36966">
        <v>2118.8229999999999</v>
      </c>
      <c r="E36966">
        <v>1999.4875</v>
      </c>
      <c r="F36966">
        <v>2254.5</v>
      </c>
      <c r="G36966">
        <v>584.4</v>
      </c>
      <c r="H36966">
        <v>566.5</v>
      </c>
      <c r="I36966">
        <v>604</v>
      </c>
      <c r="J36966">
        <v>549.70100000000002</v>
      </c>
      <c r="K36966">
        <v>534.5</v>
      </c>
      <c r="L36966">
        <v>565</v>
      </c>
      <c r="M36966">
        <v>32</v>
      </c>
      <c r="N36966">
        <v>32</v>
      </c>
      <c r="O36966">
        <v>32</v>
      </c>
      <c r="P36966">
        <v>379.76650000000001</v>
      </c>
      <c r="Q36966">
        <v>327.98750000000001</v>
      </c>
      <c r="R36966">
        <v>438.5</v>
      </c>
      <c r="S36966">
        <v>111.15649999999999</v>
      </c>
      <c r="T36966">
        <v>104</v>
      </c>
      <c r="U36966">
        <v>119</v>
      </c>
      <c r="V36966">
        <v>360</v>
      </c>
      <c r="W36966">
        <v>360</v>
      </c>
      <c r="X36966">
        <v>360</v>
      </c>
      <c r="Y36966">
        <v>0</v>
      </c>
      <c r="Z36966">
        <v>0</v>
      </c>
      <c r="AA36966">
        <v>0</v>
      </c>
      <c r="AB36966">
        <v>0</v>
      </c>
      <c r="AC36966">
        <v>0</v>
      </c>
      <c r="AD36966">
        <v>0</v>
      </c>
      <c r="AE36966">
        <v>49</v>
      </c>
      <c r="AF36966">
        <v>49</v>
      </c>
      <c r="AG36966">
        <v>49</v>
      </c>
      <c r="AH36966">
        <v>372.00099999999998</v>
      </c>
      <c r="AI36966">
        <v>372</v>
      </c>
      <c r="AJ36966">
        <v>372</v>
      </c>
      <c r="AK36966" s="11" t="s">
        <v>432</v>
      </c>
      <c r="AL36966">
        <v>-66.342289692384298</v>
      </c>
      <c r="AM36966" s="11" t="s">
        <v>432</v>
      </c>
      <c r="AN36966">
        <v>4943.9920782845302</v>
      </c>
      <c r="AO36966">
        <v>661.60024639360904</v>
      </c>
      <c r="AP36966">
        <v>10849.9897482735</v>
      </c>
      <c r="AQ36966">
        <v>8933.3743671106695</v>
      </c>
      <c r="AR36966">
        <v>14585.231976343201</v>
      </c>
      <c r="AS36966" s="11">
        <f t="shared" si="577"/>
        <v>0</v>
      </c>
    </row>
    <row r="36967" spans="1:45" x14ac:dyDescent="0.25">
      <c r="A36967">
        <v>36966</v>
      </c>
      <c r="B36967" s="11" t="s">
        <v>575</v>
      </c>
      <c r="C36967" s="1">
        <v>43935</v>
      </c>
      <c r="D36967">
        <v>2313.5149999999999</v>
      </c>
      <c r="E36967">
        <v>2187</v>
      </c>
      <c r="F36967">
        <v>2451.5374999999999</v>
      </c>
      <c r="G36967">
        <v>643.56100000000004</v>
      </c>
      <c r="H36967">
        <v>624.5</v>
      </c>
      <c r="I36967">
        <v>663.01250000000005</v>
      </c>
      <c r="J36967">
        <v>603.34100000000001</v>
      </c>
      <c r="K36967">
        <v>587</v>
      </c>
      <c r="L36967">
        <v>620.5</v>
      </c>
      <c r="M36967">
        <v>75</v>
      </c>
      <c r="N36967">
        <v>75</v>
      </c>
      <c r="O36967">
        <v>75</v>
      </c>
      <c r="P36967">
        <v>367.63400000000001</v>
      </c>
      <c r="Q36967">
        <v>319.5</v>
      </c>
      <c r="R36967">
        <v>422.02499999999998</v>
      </c>
      <c r="S36967">
        <v>111.6285</v>
      </c>
      <c r="T36967">
        <v>104</v>
      </c>
      <c r="U36967">
        <v>120.5</v>
      </c>
      <c r="V36967">
        <v>435</v>
      </c>
      <c r="W36967">
        <v>435</v>
      </c>
      <c r="X36967">
        <v>435</v>
      </c>
      <c r="Y36967">
        <v>0</v>
      </c>
      <c r="Z36967">
        <v>0</v>
      </c>
      <c r="AA36967">
        <v>0</v>
      </c>
      <c r="AB36967">
        <v>0</v>
      </c>
      <c r="AC36967">
        <v>0</v>
      </c>
      <c r="AD36967">
        <v>0</v>
      </c>
      <c r="AE36967">
        <v>59</v>
      </c>
      <c r="AF36967">
        <v>59</v>
      </c>
      <c r="AG36967">
        <v>59</v>
      </c>
      <c r="AH36967">
        <v>431.00099999999998</v>
      </c>
      <c r="AI36967">
        <v>431</v>
      </c>
      <c r="AJ36967">
        <v>431</v>
      </c>
      <c r="AK36967" s="11" t="s">
        <v>432</v>
      </c>
      <c r="AL36967">
        <v>-65.835203806163506</v>
      </c>
      <c r="AM36967" s="11" t="s">
        <v>432</v>
      </c>
      <c r="AN36967">
        <v>4959.18386265548</v>
      </c>
      <c r="AO36967">
        <v>699.21519854185101</v>
      </c>
      <c r="AP36967">
        <v>10930.796363462099</v>
      </c>
      <c r="AQ36967">
        <v>9144.6983834866496</v>
      </c>
      <c r="AR36967">
        <v>14274.137554286301</v>
      </c>
      <c r="AS36967" s="11">
        <f t="shared" si="577"/>
        <v>0</v>
      </c>
    </row>
    <row r="36968" spans="1:45" x14ac:dyDescent="0.25">
      <c r="A36968">
        <v>36967</v>
      </c>
      <c r="B36968" s="11" t="s">
        <v>575</v>
      </c>
      <c r="C36968" s="1">
        <v>43936</v>
      </c>
      <c r="D36968">
        <v>2467.2024999999999</v>
      </c>
      <c r="E36968">
        <v>2336.9749999999999</v>
      </c>
      <c r="F36968">
        <v>2609.5500000000002</v>
      </c>
      <c r="G36968">
        <v>691.37199999999996</v>
      </c>
      <c r="H36968">
        <v>670.5</v>
      </c>
      <c r="I36968">
        <v>713</v>
      </c>
      <c r="J36968">
        <v>645.43200000000002</v>
      </c>
      <c r="K36968">
        <v>628</v>
      </c>
      <c r="L36968">
        <v>663</v>
      </c>
      <c r="M36968">
        <v>52</v>
      </c>
      <c r="N36968">
        <v>52</v>
      </c>
      <c r="O36968">
        <v>52</v>
      </c>
      <c r="P36968">
        <v>357.25599999999997</v>
      </c>
      <c r="Q36968">
        <v>310.5</v>
      </c>
      <c r="R36968">
        <v>413.5</v>
      </c>
      <c r="S36968">
        <v>111.604</v>
      </c>
      <c r="T36968">
        <v>103.5</v>
      </c>
      <c r="U36968">
        <v>120</v>
      </c>
      <c r="V36968">
        <v>487</v>
      </c>
      <c r="W36968">
        <v>487</v>
      </c>
      <c r="X36968">
        <v>487</v>
      </c>
      <c r="Y36968">
        <v>0</v>
      </c>
      <c r="Z36968">
        <v>0</v>
      </c>
      <c r="AA36968">
        <v>0</v>
      </c>
      <c r="AB36968">
        <v>0</v>
      </c>
      <c r="AC36968">
        <v>0</v>
      </c>
      <c r="AD36968">
        <v>0</v>
      </c>
      <c r="AE36968">
        <v>74.998000000000005</v>
      </c>
      <c r="AF36968">
        <v>75</v>
      </c>
      <c r="AG36968">
        <v>75</v>
      </c>
      <c r="AH36968">
        <v>505.99900000000002</v>
      </c>
      <c r="AI36968">
        <v>506</v>
      </c>
      <c r="AJ36968">
        <v>506</v>
      </c>
      <c r="AK36968" s="11" t="s">
        <v>432</v>
      </c>
      <c r="AL36968">
        <v>-65.212594906314095</v>
      </c>
      <c r="AM36968" s="11" t="s">
        <v>432</v>
      </c>
      <c r="AN36968">
        <v>4958.6879041868597</v>
      </c>
      <c r="AO36968">
        <v>759.46278033673298</v>
      </c>
      <c r="AP36968">
        <v>10828.3605951967</v>
      </c>
      <c r="AQ36968">
        <v>9107.4866395707995</v>
      </c>
      <c r="AR36968">
        <v>14142.6471779448</v>
      </c>
      <c r="AS36968" s="11">
        <f t="shared" si="577"/>
        <v>0</v>
      </c>
    </row>
    <row r="36969" spans="1:45" x14ac:dyDescent="0.25">
      <c r="A36969">
        <v>36968</v>
      </c>
      <c r="B36969" s="11" t="s">
        <v>575</v>
      </c>
      <c r="C36969" s="1">
        <v>43937</v>
      </c>
      <c r="D36969">
        <v>2591.5515</v>
      </c>
      <c r="E36969">
        <v>2460.9875000000002</v>
      </c>
      <c r="F36969">
        <v>2736.5374999999999</v>
      </c>
      <c r="G36969">
        <v>724.93399999999997</v>
      </c>
      <c r="H36969">
        <v>702.5</v>
      </c>
      <c r="I36969">
        <v>747</v>
      </c>
      <c r="J36969">
        <v>673.88699999999994</v>
      </c>
      <c r="K36969">
        <v>655.5</v>
      </c>
      <c r="L36969">
        <v>692.5</v>
      </c>
      <c r="M36969">
        <v>143</v>
      </c>
      <c r="N36969">
        <v>143</v>
      </c>
      <c r="O36969">
        <v>143</v>
      </c>
      <c r="P36969">
        <v>373.42750000000001</v>
      </c>
      <c r="Q36969">
        <v>324.98750000000001</v>
      </c>
      <c r="R36969">
        <v>428.52499999999998</v>
      </c>
      <c r="S36969">
        <v>114.4915</v>
      </c>
      <c r="T36969">
        <v>106.5</v>
      </c>
      <c r="U36969">
        <v>123.5</v>
      </c>
      <c r="V36969">
        <v>630</v>
      </c>
      <c r="W36969">
        <v>630</v>
      </c>
      <c r="X36969">
        <v>630</v>
      </c>
      <c r="Y36969">
        <v>0</v>
      </c>
      <c r="Z36969">
        <v>0</v>
      </c>
      <c r="AA36969">
        <v>0</v>
      </c>
      <c r="AB36969">
        <v>0</v>
      </c>
      <c r="AC36969">
        <v>0</v>
      </c>
      <c r="AD36969">
        <v>0</v>
      </c>
      <c r="AE36969">
        <v>86</v>
      </c>
      <c r="AF36969">
        <v>86</v>
      </c>
      <c r="AG36969">
        <v>86</v>
      </c>
      <c r="AH36969">
        <v>591.99900000000002</v>
      </c>
      <c r="AI36969">
        <v>592</v>
      </c>
      <c r="AJ36969">
        <v>592</v>
      </c>
      <c r="AK36969" s="11" t="s">
        <v>432</v>
      </c>
      <c r="AL36969">
        <v>-64.520384953839695</v>
      </c>
      <c r="AM36969" s="11" t="s">
        <v>432</v>
      </c>
      <c r="AN36969">
        <v>4939.4783788060204</v>
      </c>
      <c r="AO36969">
        <v>815.04823868429798</v>
      </c>
      <c r="AP36969">
        <v>10691.4970425013</v>
      </c>
      <c r="AQ36969">
        <v>9085.5478591414703</v>
      </c>
      <c r="AR36969">
        <v>14003.828266631799</v>
      </c>
      <c r="AS36969" s="11">
        <f t="shared" si="577"/>
        <v>0</v>
      </c>
    </row>
    <row r="36970" spans="1:45" x14ac:dyDescent="0.25">
      <c r="A36970">
        <v>36969</v>
      </c>
      <c r="B36970" s="11" t="s">
        <v>575</v>
      </c>
      <c r="C36970" s="1">
        <v>43938</v>
      </c>
      <c r="D36970">
        <v>2686.7415000000001</v>
      </c>
      <c r="E36970">
        <v>2549.5</v>
      </c>
      <c r="F36970">
        <v>2828.5</v>
      </c>
      <c r="G36970">
        <v>751.99149999999997</v>
      </c>
      <c r="H36970">
        <v>728</v>
      </c>
      <c r="I36970">
        <v>775</v>
      </c>
      <c r="J36970">
        <v>696.28049999999996</v>
      </c>
      <c r="K36970">
        <v>677.5</v>
      </c>
      <c r="L36970">
        <v>716.51250000000005</v>
      </c>
      <c r="M36970">
        <v>58</v>
      </c>
      <c r="N36970">
        <v>58</v>
      </c>
      <c r="O36970">
        <v>58</v>
      </c>
      <c r="P36970">
        <v>402.34649999999999</v>
      </c>
      <c r="Q36970">
        <v>353.48750000000001</v>
      </c>
      <c r="R36970">
        <v>462.5</v>
      </c>
      <c r="S36970">
        <v>119.75700000000001</v>
      </c>
      <c r="T36970">
        <v>112</v>
      </c>
      <c r="U36970">
        <v>128.5</v>
      </c>
      <c r="V36970">
        <v>688</v>
      </c>
      <c r="W36970">
        <v>688</v>
      </c>
      <c r="X36970">
        <v>688</v>
      </c>
      <c r="Y36970">
        <v>0</v>
      </c>
      <c r="Z36970">
        <v>0</v>
      </c>
      <c r="AA36970">
        <v>0</v>
      </c>
      <c r="AB36970">
        <v>0</v>
      </c>
      <c r="AC36970">
        <v>0</v>
      </c>
      <c r="AD36970">
        <v>0</v>
      </c>
      <c r="AE36970">
        <v>94</v>
      </c>
      <c r="AF36970">
        <v>94</v>
      </c>
      <c r="AG36970">
        <v>94</v>
      </c>
      <c r="AH36970">
        <v>685.99900000000002</v>
      </c>
      <c r="AI36970">
        <v>686</v>
      </c>
      <c r="AJ36970">
        <v>686</v>
      </c>
      <c r="AK36970" s="11" t="s">
        <v>432</v>
      </c>
      <c r="AL36970">
        <v>-63.804175044186898</v>
      </c>
      <c r="AM36970" s="11" t="s">
        <v>432</v>
      </c>
      <c r="AN36970">
        <v>4903.0881293563798</v>
      </c>
      <c r="AO36970">
        <v>849.44357787304796</v>
      </c>
      <c r="AP36970">
        <v>10607.055932364599</v>
      </c>
      <c r="AQ36970">
        <v>9114.2654383929803</v>
      </c>
      <c r="AR36970">
        <v>13906.5055691405</v>
      </c>
      <c r="AS36970" s="11">
        <f t="shared" si="577"/>
        <v>0</v>
      </c>
    </row>
    <row r="36971" spans="1:45" x14ac:dyDescent="0.25">
      <c r="A36971">
        <v>36970</v>
      </c>
      <c r="B36971" s="11" t="s">
        <v>575</v>
      </c>
      <c r="C36971" s="1">
        <v>43939</v>
      </c>
      <c r="D36971">
        <v>2753.4395</v>
      </c>
      <c r="E36971">
        <v>2618</v>
      </c>
      <c r="F36971">
        <v>2899.125</v>
      </c>
      <c r="G36971">
        <v>773.34199999999998</v>
      </c>
      <c r="H36971">
        <v>748.98749999999995</v>
      </c>
      <c r="I36971">
        <v>798.5</v>
      </c>
      <c r="J36971">
        <v>713.33150000000001</v>
      </c>
      <c r="K36971">
        <v>693</v>
      </c>
      <c r="L36971">
        <v>734</v>
      </c>
      <c r="M36971">
        <v>117</v>
      </c>
      <c r="N36971">
        <v>117</v>
      </c>
      <c r="O36971">
        <v>117</v>
      </c>
      <c r="P36971">
        <v>417.26350000000002</v>
      </c>
      <c r="Q36971">
        <v>364.48750000000001</v>
      </c>
      <c r="R36971">
        <v>477.57499999999999</v>
      </c>
      <c r="S36971">
        <v>123.014</v>
      </c>
      <c r="T36971">
        <v>115</v>
      </c>
      <c r="U36971">
        <v>131.01249999999999</v>
      </c>
      <c r="V36971">
        <v>805</v>
      </c>
      <c r="W36971">
        <v>805</v>
      </c>
      <c r="X36971">
        <v>805</v>
      </c>
      <c r="Y36971">
        <v>0</v>
      </c>
      <c r="Z36971">
        <v>0</v>
      </c>
      <c r="AA36971">
        <v>0</v>
      </c>
      <c r="AB36971">
        <v>0</v>
      </c>
      <c r="AC36971">
        <v>0</v>
      </c>
      <c r="AD36971">
        <v>0</v>
      </c>
      <c r="AE36971">
        <v>90</v>
      </c>
      <c r="AF36971">
        <v>90</v>
      </c>
      <c r="AG36971">
        <v>90</v>
      </c>
      <c r="AH36971">
        <v>775.99900000000002</v>
      </c>
      <c r="AI36971">
        <v>776</v>
      </c>
      <c r="AJ36971">
        <v>776</v>
      </c>
      <c r="AK36971" s="11" t="s">
        <v>432</v>
      </c>
      <c r="AL36971">
        <v>-63.104695948068397</v>
      </c>
      <c r="AM36971" s="11" t="s">
        <v>432</v>
      </c>
      <c r="AN36971">
        <v>4854.7307415230498</v>
      </c>
      <c r="AO36971">
        <v>855.30002686753096</v>
      </c>
      <c r="AP36971">
        <v>10628.021037141099</v>
      </c>
      <c r="AQ36971">
        <v>9184.18857628773</v>
      </c>
      <c r="AR36971">
        <v>13920.1802695359</v>
      </c>
      <c r="AS36971" s="11">
        <f t="shared" si="577"/>
        <v>0</v>
      </c>
    </row>
    <row r="36972" spans="1:45" x14ac:dyDescent="0.25">
      <c r="A36972">
        <v>36971</v>
      </c>
      <c r="B36972" s="11" t="s">
        <v>575</v>
      </c>
      <c r="C36972" s="1">
        <v>43940</v>
      </c>
      <c r="D36972">
        <v>2800.7950000000001</v>
      </c>
      <c r="E36972">
        <v>2669.9875000000002</v>
      </c>
      <c r="F36972">
        <v>2947.5374999999999</v>
      </c>
      <c r="G36972">
        <v>799.40200000000004</v>
      </c>
      <c r="H36972">
        <v>773.5</v>
      </c>
      <c r="I36972">
        <v>824.5</v>
      </c>
      <c r="J36972">
        <v>734.95500000000004</v>
      </c>
      <c r="K36972">
        <v>714.48749999999995</v>
      </c>
      <c r="L36972">
        <v>756.5</v>
      </c>
      <c r="M36972">
        <v>72</v>
      </c>
      <c r="N36972">
        <v>72</v>
      </c>
      <c r="O36972">
        <v>72</v>
      </c>
      <c r="P36972">
        <v>418.72699999999998</v>
      </c>
      <c r="Q36972">
        <v>365.98750000000001</v>
      </c>
      <c r="R36972">
        <v>481.52499999999998</v>
      </c>
      <c r="S36972">
        <v>124.517</v>
      </c>
      <c r="T36972">
        <v>117</v>
      </c>
      <c r="U36972">
        <v>133</v>
      </c>
      <c r="V36972">
        <v>877</v>
      </c>
      <c r="W36972">
        <v>877</v>
      </c>
      <c r="X36972">
        <v>877</v>
      </c>
      <c r="Y36972">
        <v>0</v>
      </c>
      <c r="Z36972">
        <v>0</v>
      </c>
      <c r="AA36972">
        <v>0</v>
      </c>
      <c r="AB36972">
        <v>0</v>
      </c>
      <c r="AC36972">
        <v>0</v>
      </c>
      <c r="AD36972">
        <v>0</v>
      </c>
      <c r="AE36972">
        <v>87.001000000000005</v>
      </c>
      <c r="AF36972">
        <v>87</v>
      </c>
      <c r="AG36972">
        <v>87</v>
      </c>
      <c r="AH36972">
        <v>863</v>
      </c>
      <c r="AI36972">
        <v>863</v>
      </c>
      <c r="AJ36972">
        <v>863</v>
      </c>
      <c r="AK36972" s="11" t="s">
        <v>432</v>
      </c>
      <c r="AL36972">
        <v>-62.447031359526001</v>
      </c>
      <c r="AM36972" s="11" t="s">
        <v>432</v>
      </c>
      <c r="AN36972">
        <v>4801.8308951110703</v>
      </c>
      <c r="AO36972">
        <v>855.27174821945698</v>
      </c>
      <c r="AP36972">
        <v>10697.451159132501</v>
      </c>
      <c r="AQ36972">
        <v>9337.4018208459092</v>
      </c>
      <c r="AR36972">
        <v>13846.9251858238</v>
      </c>
      <c r="AS36972" s="11">
        <f t="shared" si="577"/>
        <v>0</v>
      </c>
    </row>
    <row r="36973" spans="1:45" x14ac:dyDescent="0.25">
      <c r="A36973">
        <v>36972</v>
      </c>
      <c r="B36973" s="11" t="s">
        <v>575</v>
      </c>
      <c r="C36973" s="1">
        <v>43941</v>
      </c>
      <c r="D36973">
        <v>2840.7869999999998</v>
      </c>
      <c r="E36973">
        <v>2705.4625000000001</v>
      </c>
      <c r="F36973">
        <v>2989.5124999999998</v>
      </c>
      <c r="G36973">
        <v>823.89049999999997</v>
      </c>
      <c r="H36973">
        <v>797.98749999999995</v>
      </c>
      <c r="I36973">
        <v>849.01250000000005</v>
      </c>
      <c r="J36973">
        <v>754.84100000000001</v>
      </c>
      <c r="K36973">
        <v>732.98749999999995</v>
      </c>
      <c r="L36973">
        <v>775.5</v>
      </c>
      <c r="M36973">
        <v>62</v>
      </c>
      <c r="N36973">
        <v>62</v>
      </c>
      <c r="O36973">
        <v>62</v>
      </c>
      <c r="P36973">
        <v>397.1995</v>
      </c>
      <c r="Q36973">
        <v>347.5</v>
      </c>
      <c r="R36973">
        <v>455.52499999999998</v>
      </c>
      <c r="S36973">
        <v>121.027</v>
      </c>
      <c r="T36973">
        <v>113</v>
      </c>
      <c r="U36973">
        <v>130</v>
      </c>
      <c r="V36973">
        <v>939</v>
      </c>
      <c r="W36973">
        <v>939</v>
      </c>
      <c r="X36973">
        <v>939</v>
      </c>
      <c r="Y36973">
        <v>0</v>
      </c>
      <c r="Z36973">
        <v>0</v>
      </c>
      <c r="AA36973">
        <v>0</v>
      </c>
      <c r="AB36973">
        <v>0</v>
      </c>
      <c r="AC36973">
        <v>0</v>
      </c>
      <c r="AD36973">
        <v>0</v>
      </c>
      <c r="AE36973">
        <v>84.998999999999995</v>
      </c>
      <c r="AF36973">
        <v>85</v>
      </c>
      <c r="AG36973">
        <v>85</v>
      </c>
      <c r="AH36973">
        <v>947.99900000000002</v>
      </c>
      <c r="AI36973">
        <v>948</v>
      </c>
      <c r="AJ36973">
        <v>948</v>
      </c>
      <c r="AK36973" s="11" t="s">
        <v>432</v>
      </c>
      <c r="AL36973">
        <v>-61.828309242233402</v>
      </c>
      <c r="AM36973" s="11" t="s">
        <v>432</v>
      </c>
      <c r="AN36973">
        <v>4752.3516803335197</v>
      </c>
      <c r="AO36973">
        <v>856.43633928054601</v>
      </c>
      <c r="AP36973">
        <v>10707.2814974922</v>
      </c>
      <c r="AQ36973">
        <v>9337.3947438958803</v>
      </c>
      <c r="AR36973">
        <v>13731.1448452068</v>
      </c>
      <c r="AS36973" s="11">
        <f t="shared" si="577"/>
        <v>0</v>
      </c>
    </row>
    <row r="36974" spans="1:45" x14ac:dyDescent="0.25">
      <c r="A36974">
        <v>36973</v>
      </c>
      <c r="B36974" s="11" t="s">
        <v>575</v>
      </c>
      <c r="C36974" s="1">
        <v>43942</v>
      </c>
      <c r="D36974">
        <v>2865.1695</v>
      </c>
      <c r="E36974">
        <v>2729.4124999999999</v>
      </c>
      <c r="F36974">
        <v>3013.5625</v>
      </c>
      <c r="G36974">
        <v>844.67049999999995</v>
      </c>
      <c r="H36974">
        <v>817</v>
      </c>
      <c r="I36974">
        <v>870.5</v>
      </c>
      <c r="J36974">
        <v>770.9375</v>
      </c>
      <c r="K36974">
        <v>748.5</v>
      </c>
      <c r="L36974">
        <v>792.01250000000005</v>
      </c>
      <c r="M36974">
        <v>102</v>
      </c>
      <c r="N36974">
        <v>102</v>
      </c>
      <c r="O36974">
        <v>102</v>
      </c>
      <c r="P36974">
        <v>371.95699999999999</v>
      </c>
      <c r="Q36974">
        <v>324</v>
      </c>
      <c r="R36974">
        <v>426.03750000000002</v>
      </c>
      <c r="S36974">
        <v>115.9455</v>
      </c>
      <c r="T36974">
        <v>107.5</v>
      </c>
      <c r="U36974">
        <v>126</v>
      </c>
      <c r="V36974">
        <v>1041</v>
      </c>
      <c r="W36974">
        <v>1041</v>
      </c>
      <c r="X36974">
        <v>1041</v>
      </c>
      <c r="Y36974">
        <v>0</v>
      </c>
      <c r="Z36974">
        <v>0</v>
      </c>
      <c r="AA36974">
        <v>0</v>
      </c>
      <c r="AB36974">
        <v>0</v>
      </c>
      <c r="AC36974">
        <v>0</v>
      </c>
      <c r="AD36974">
        <v>0</v>
      </c>
      <c r="AE36974">
        <v>89</v>
      </c>
      <c r="AF36974">
        <v>89</v>
      </c>
      <c r="AG36974">
        <v>89</v>
      </c>
      <c r="AH36974">
        <v>1036.999</v>
      </c>
      <c r="AI36974">
        <v>1037</v>
      </c>
      <c r="AJ36974">
        <v>1037</v>
      </c>
      <c r="AK36974" s="11" t="s">
        <v>432</v>
      </c>
      <c r="AL36974">
        <v>-61.237534083518803</v>
      </c>
      <c r="AM36974" s="11" t="s">
        <v>432</v>
      </c>
      <c r="AN36974">
        <v>4713.2899055867802</v>
      </c>
      <c r="AO36974">
        <v>857.04802833853296</v>
      </c>
      <c r="AP36974">
        <v>10682.272680629299</v>
      </c>
      <c r="AQ36974">
        <v>9326.2675269485608</v>
      </c>
      <c r="AR36974">
        <v>13907.6742376329</v>
      </c>
      <c r="AS36974" s="11">
        <f t="shared" si="577"/>
        <v>0</v>
      </c>
    </row>
    <row r="36975" spans="1:45" x14ac:dyDescent="0.25">
      <c r="A36975">
        <v>36974</v>
      </c>
      <c r="B36975" s="11" t="s">
        <v>575</v>
      </c>
      <c r="C36975" s="1">
        <v>43943</v>
      </c>
      <c r="D36975">
        <v>2874.1170000000002</v>
      </c>
      <c r="E36975">
        <v>2729.4749999999999</v>
      </c>
      <c r="F36975">
        <v>3019.55</v>
      </c>
      <c r="G36975">
        <v>857.07799999999997</v>
      </c>
      <c r="H36975">
        <v>827.98749999999995</v>
      </c>
      <c r="I36975">
        <v>884.52499999999998</v>
      </c>
      <c r="J36975">
        <v>778.82449999999994</v>
      </c>
      <c r="K36975">
        <v>755</v>
      </c>
      <c r="L36975">
        <v>800</v>
      </c>
      <c r="M36975">
        <v>93</v>
      </c>
      <c r="N36975">
        <v>93</v>
      </c>
      <c r="O36975">
        <v>93</v>
      </c>
      <c r="P36975">
        <v>353.85399999999998</v>
      </c>
      <c r="Q36975">
        <v>306.5</v>
      </c>
      <c r="R36975">
        <v>405.51249999999999</v>
      </c>
      <c r="S36975">
        <v>112.1875</v>
      </c>
      <c r="T36975">
        <v>103.5</v>
      </c>
      <c r="U36975">
        <v>121.5</v>
      </c>
      <c r="V36975">
        <v>1134</v>
      </c>
      <c r="W36975">
        <v>1134</v>
      </c>
      <c r="X36975">
        <v>1134</v>
      </c>
      <c r="Y36975">
        <v>0</v>
      </c>
      <c r="Z36975">
        <v>0</v>
      </c>
      <c r="AA36975">
        <v>0</v>
      </c>
      <c r="AB36975">
        <v>0</v>
      </c>
      <c r="AC36975">
        <v>0</v>
      </c>
      <c r="AD36975">
        <v>0</v>
      </c>
      <c r="AE36975">
        <v>95</v>
      </c>
      <c r="AF36975">
        <v>95</v>
      </c>
      <c r="AG36975">
        <v>95</v>
      </c>
      <c r="AH36975">
        <v>1131.999</v>
      </c>
      <c r="AI36975">
        <v>1132</v>
      </c>
      <c r="AJ36975">
        <v>1132</v>
      </c>
      <c r="AK36975" s="11" t="s">
        <v>432</v>
      </c>
      <c r="AL36975">
        <v>-60.658910970652201</v>
      </c>
      <c r="AM36975" s="11" t="s">
        <v>432</v>
      </c>
      <c r="AN36975">
        <v>4689.6283509930499</v>
      </c>
      <c r="AO36975">
        <v>842.55235595872</v>
      </c>
      <c r="AP36975">
        <v>10642.818741318901</v>
      </c>
      <c r="AQ36975">
        <v>9334.3290707629694</v>
      </c>
      <c r="AR36975">
        <v>13892.7719035187</v>
      </c>
      <c r="AS36975" s="11">
        <f t="shared" si="577"/>
        <v>0</v>
      </c>
    </row>
    <row r="36976" spans="1:45" x14ac:dyDescent="0.25">
      <c r="A36976">
        <v>36975</v>
      </c>
      <c r="B36976" s="11" t="s">
        <v>575</v>
      </c>
      <c r="C36976" s="1">
        <v>43944</v>
      </c>
      <c r="D36976">
        <v>2875.2665000000002</v>
      </c>
      <c r="E36976">
        <v>2730.5</v>
      </c>
      <c r="F36976">
        <v>3023.5</v>
      </c>
      <c r="G36976">
        <v>862.92650000000003</v>
      </c>
      <c r="H36976">
        <v>832</v>
      </c>
      <c r="I36976">
        <v>890.5</v>
      </c>
      <c r="J36976">
        <v>780.78499999999997</v>
      </c>
      <c r="K36976">
        <v>757</v>
      </c>
      <c r="L36976">
        <v>802.5</v>
      </c>
      <c r="M36976">
        <v>109</v>
      </c>
      <c r="N36976">
        <v>109</v>
      </c>
      <c r="O36976">
        <v>109</v>
      </c>
      <c r="P36976">
        <v>363.517</v>
      </c>
      <c r="Q36976">
        <v>315.48750000000001</v>
      </c>
      <c r="R36976">
        <v>418.03750000000002</v>
      </c>
      <c r="S36976">
        <v>112.809</v>
      </c>
      <c r="T36976">
        <v>105</v>
      </c>
      <c r="U36976">
        <v>121.5</v>
      </c>
      <c r="V36976">
        <v>1243</v>
      </c>
      <c r="W36976">
        <v>1243</v>
      </c>
      <c r="X36976">
        <v>1243</v>
      </c>
      <c r="Y36976">
        <v>0</v>
      </c>
      <c r="Z36976">
        <v>0</v>
      </c>
      <c r="AA36976">
        <v>0</v>
      </c>
      <c r="AB36976">
        <v>0</v>
      </c>
      <c r="AC36976">
        <v>0</v>
      </c>
      <c r="AD36976">
        <v>0</v>
      </c>
      <c r="AE36976">
        <v>99</v>
      </c>
      <c r="AF36976">
        <v>99</v>
      </c>
      <c r="AG36976">
        <v>99</v>
      </c>
      <c r="AH36976">
        <v>1230.999</v>
      </c>
      <c r="AI36976">
        <v>1231</v>
      </c>
      <c r="AJ36976">
        <v>1231</v>
      </c>
      <c r="AK36976" s="11" t="s">
        <v>432</v>
      </c>
      <c r="AL36976">
        <v>-60.084182123727501</v>
      </c>
      <c r="AM36976" s="11" t="s">
        <v>432</v>
      </c>
      <c r="AN36976">
        <v>4684.05421583509</v>
      </c>
      <c r="AO36976">
        <v>817.93604697143701</v>
      </c>
      <c r="AP36976">
        <v>10662.1002040694</v>
      </c>
      <c r="AQ36976">
        <v>9388.3777146266893</v>
      </c>
      <c r="AR36976">
        <v>13901.2681843548</v>
      </c>
      <c r="AS36976" s="11">
        <f t="shared" si="577"/>
        <v>0</v>
      </c>
    </row>
    <row r="36977" spans="1:45" x14ac:dyDescent="0.25">
      <c r="A36977">
        <v>36976</v>
      </c>
      <c r="B36977" s="11" t="s">
        <v>575</v>
      </c>
      <c r="C36977" s="1">
        <v>43945</v>
      </c>
      <c r="D36977">
        <v>2883.2764999999999</v>
      </c>
      <c r="E36977">
        <v>2733.4875000000002</v>
      </c>
      <c r="F36977">
        <v>3035.0124999999998</v>
      </c>
      <c r="G36977">
        <v>868.93399999999997</v>
      </c>
      <c r="H36977">
        <v>839</v>
      </c>
      <c r="I36977">
        <v>897.51250000000005</v>
      </c>
      <c r="J36977">
        <v>783.96699999999998</v>
      </c>
      <c r="K36977">
        <v>760</v>
      </c>
      <c r="L36977">
        <v>806.5</v>
      </c>
      <c r="M36977">
        <v>97</v>
      </c>
      <c r="N36977">
        <v>97</v>
      </c>
      <c r="O36977">
        <v>97</v>
      </c>
      <c r="P36977">
        <v>396.86599999999999</v>
      </c>
      <c r="Q36977">
        <v>346.46249999999998</v>
      </c>
      <c r="R36977">
        <v>458.02499999999998</v>
      </c>
      <c r="S36977">
        <v>119.0575</v>
      </c>
      <c r="T36977">
        <v>111.9875</v>
      </c>
      <c r="U36977">
        <v>128</v>
      </c>
      <c r="V36977">
        <v>1340</v>
      </c>
      <c r="W36977">
        <v>1340</v>
      </c>
      <c r="X36977">
        <v>1340</v>
      </c>
      <c r="Y36977">
        <v>0</v>
      </c>
      <c r="Z36977">
        <v>0</v>
      </c>
      <c r="AA36977">
        <v>0</v>
      </c>
      <c r="AB36977">
        <v>0</v>
      </c>
      <c r="AC36977">
        <v>0</v>
      </c>
      <c r="AD36977">
        <v>0</v>
      </c>
      <c r="AE36977">
        <v>99</v>
      </c>
      <c r="AF36977">
        <v>99</v>
      </c>
      <c r="AG36977">
        <v>99</v>
      </c>
      <c r="AH36977">
        <v>1329.999</v>
      </c>
      <c r="AI36977">
        <v>1330</v>
      </c>
      <c r="AJ36977">
        <v>1330</v>
      </c>
      <c r="AK36977" s="11" t="s">
        <v>432</v>
      </c>
      <c r="AL36977">
        <v>-59.520699462204902</v>
      </c>
      <c r="AM36977" s="11" t="s">
        <v>432</v>
      </c>
      <c r="AN36977">
        <v>4697.6800744701304</v>
      </c>
      <c r="AO36977">
        <v>791.79506158860704</v>
      </c>
      <c r="AP36977">
        <v>10549.551187004199</v>
      </c>
      <c r="AQ36977">
        <v>8885.4902523134806</v>
      </c>
      <c r="AR36977">
        <v>13723.848814381499</v>
      </c>
      <c r="AS36977" s="11">
        <f t="shared" si="577"/>
        <v>0</v>
      </c>
    </row>
    <row r="36978" spans="1:45" x14ac:dyDescent="0.25">
      <c r="A36978">
        <v>36977</v>
      </c>
      <c r="B36978" s="11" t="s">
        <v>575</v>
      </c>
      <c r="C36978" s="1">
        <v>43946</v>
      </c>
      <c r="D36978">
        <v>2932.1309999999999</v>
      </c>
      <c r="E36978">
        <v>2778.5</v>
      </c>
      <c r="F36978">
        <v>3086.55</v>
      </c>
      <c r="G36978">
        <v>883.03650000000005</v>
      </c>
      <c r="H36978">
        <v>851.98749999999995</v>
      </c>
      <c r="I36978">
        <v>913</v>
      </c>
      <c r="J36978">
        <v>796.149</v>
      </c>
      <c r="K36978">
        <v>772</v>
      </c>
      <c r="L36978">
        <v>819.5</v>
      </c>
      <c r="M36978">
        <v>106</v>
      </c>
      <c r="N36978">
        <v>106</v>
      </c>
      <c r="O36978">
        <v>106</v>
      </c>
      <c r="P36978">
        <v>448.34</v>
      </c>
      <c r="Q36978">
        <v>392.47500000000002</v>
      </c>
      <c r="R36978">
        <v>511</v>
      </c>
      <c r="S36978">
        <v>129.8415</v>
      </c>
      <c r="T36978">
        <v>122.4875</v>
      </c>
      <c r="U36978">
        <v>137.5</v>
      </c>
      <c r="V36978">
        <v>1446</v>
      </c>
      <c r="W36978">
        <v>1446</v>
      </c>
      <c r="X36978">
        <v>1446</v>
      </c>
      <c r="Y36978">
        <v>0</v>
      </c>
      <c r="Z36978">
        <v>0</v>
      </c>
      <c r="AA36978">
        <v>0</v>
      </c>
      <c r="AB36978">
        <v>0</v>
      </c>
      <c r="AC36978">
        <v>0</v>
      </c>
      <c r="AD36978">
        <v>0</v>
      </c>
      <c r="AE36978">
        <v>93.998999999999995</v>
      </c>
      <c r="AF36978">
        <v>94</v>
      </c>
      <c r="AG36978">
        <v>94</v>
      </c>
      <c r="AH36978">
        <v>1423.998</v>
      </c>
      <c r="AI36978">
        <v>1424</v>
      </c>
      <c r="AJ36978">
        <v>1424</v>
      </c>
      <c r="AK36978" s="11" t="s">
        <v>432</v>
      </c>
      <c r="AL36978">
        <v>-58.9847421908513</v>
      </c>
      <c r="AM36978" s="11" t="s">
        <v>432</v>
      </c>
      <c r="AN36978">
        <v>4731.6681731731196</v>
      </c>
      <c r="AO36978">
        <v>783.13270740448604</v>
      </c>
      <c r="AP36978">
        <v>10246.242103168701</v>
      </c>
      <c r="AQ36978">
        <v>8081.7037795411998</v>
      </c>
      <c r="AR36978">
        <v>13491.7077340042</v>
      </c>
      <c r="AS36978" s="11">
        <f t="shared" si="577"/>
        <v>0</v>
      </c>
    </row>
    <row r="36979" spans="1:45" x14ac:dyDescent="0.25">
      <c r="A36979">
        <v>36978</v>
      </c>
      <c r="B36979" s="11" t="s">
        <v>575</v>
      </c>
      <c r="C36979" s="1">
        <v>43947</v>
      </c>
      <c r="D36979">
        <v>3008.9859999999999</v>
      </c>
      <c r="E36979">
        <v>2863.9124999999999</v>
      </c>
      <c r="F36979">
        <v>3161.5</v>
      </c>
      <c r="G36979">
        <v>904.3175</v>
      </c>
      <c r="H36979">
        <v>872.47500000000002</v>
      </c>
      <c r="I36979">
        <v>935.01250000000005</v>
      </c>
      <c r="J36979">
        <v>816.452</v>
      </c>
      <c r="K36979">
        <v>792.48749999999995</v>
      </c>
      <c r="L36979">
        <v>839.51250000000005</v>
      </c>
      <c r="M36979">
        <v>69</v>
      </c>
      <c r="N36979">
        <v>69</v>
      </c>
      <c r="O36979">
        <v>69</v>
      </c>
      <c r="P36979">
        <v>473.17349999999999</v>
      </c>
      <c r="Q36979">
        <v>417.98750000000001</v>
      </c>
      <c r="R36979">
        <v>542.5</v>
      </c>
      <c r="S36979">
        <v>136.4365</v>
      </c>
      <c r="T36979">
        <v>129.48750000000001</v>
      </c>
      <c r="U36979">
        <v>145.5</v>
      </c>
      <c r="V36979">
        <v>1515</v>
      </c>
      <c r="W36979">
        <v>1515</v>
      </c>
      <c r="X36979">
        <v>1515</v>
      </c>
      <c r="Y36979">
        <v>0</v>
      </c>
      <c r="Z36979">
        <v>0</v>
      </c>
      <c r="AA36979">
        <v>0</v>
      </c>
      <c r="AB36979">
        <v>0</v>
      </c>
      <c r="AC36979">
        <v>0</v>
      </c>
      <c r="AD36979">
        <v>0</v>
      </c>
      <c r="AE36979">
        <v>88.001000000000005</v>
      </c>
      <c r="AF36979">
        <v>88</v>
      </c>
      <c r="AG36979">
        <v>88</v>
      </c>
      <c r="AH36979">
        <v>1511.999</v>
      </c>
      <c r="AI36979">
        <v>1512</v>
      </c>
      <c r="AJ36979">
        <v>1512</v>
      </c>
      <c r="AK36979" s="11" t="s">
        <v>432</v>
      </c>
      <c r="AL36979">
        <v>-58.485248057459103</v>
      </c>
      <c r="AM36979" s="11" t="s">
        <v>432</v>
      </c>
      <c r="AN36979">
        <v>4789.0563662220702</v>
      </c>
      <c r="AO36979">
        <v>792.18410392988505</v>
      </c>
      <c r="AP36979">
        <v>9617.2160549334003</v>
      </c>
      <c r="AQ36979">
        <v>7008.7622508171899</v>
      </c>
      <c r="AR36979">
        <v>13140.0117581989</v>
      </c>
      <c r="AS36979" s="11">
        <f t="shared" si="577"/>
        <v>0</v>
      </c>
    </row>
    <row r="36980" spans="1:45" x14ac:dyDescent="0.25">
      <c r="A36980">
        <v>36979</v>
      </c>
      <c r="B36980" s="11" t="s">
        <v>575</v>
      </c>
      <c r="C36980" s="1">
        <v>43948</v>
      </c>
      <c r="D36980">
        <v>3091.6525000000001</v>
      </c>
      <c r="E36980">
        <v>2947.4</v>
      </c>
      <c r="F36980">
        <v>3238.5374999999999</v>
      </c>
      <c r="G36980">
        <v>927.31399999999996</v>
      </c>
      <c r="H36980">
        <v>895.98749999999995</v>
      </c>
      <c r="I36980">
        <v>956.5</v>
      </c>
      <c r="J36980">
        <v>838.97149999999999</v>
      </c>
      <c r="K36980">
        <v>814.5</v>
      </c>
      <c r="L36980">
        <v>862.51250000000005</v>
      </c>
      <c r="M36980">
        <v>84</v>
      </c>
      <c r="N36980">
        <v>84</v>
      </c>
      <c r="O36980">
        <v>84</v>
      </c>
      <c r="P36980">
        <v>459.01949999999999</v>
      </c>
      <c r="Q36980">
        <v>403.95</v>
      </c>
      <c r="R36980">
        <v>524.01250000000005</v>
      </c>
      <c r="S36980">
        <v>135.625</v>
      </c>
      <c r="T36980">
        <v>127.5</v>
      </c>
      <c r="U36980">
        <v>144.5</v>
      </c>
      <c r="V36980">
        <v>1599</v>
      </c>
      <c r="W36980">
        <v>1599</v>
      </c>
      <c r="X36980">
        <v>1599</v>
      </c>
      <c r="Y36980">
        <v>0</v>
      </c>
      <c r="Z36980">
        <v>0</v>
      </c>
      <c r="AA36980">
        <v>0</v>
      </c>
      <c r="AB36980">
        <v>0</v>
      </c>
      <c r="AC36980">
        <v>0</v>
      </c>
      <c r="AD36980">
        <v>0</v>
      </c>
      <c r="AE36980">
        <v>84</v>
      </c>
      <c r="AF36980">
        <v>84</v>
      </c>
      <c r="AG36980">
        <v>84</v>
      </c>
      <c r="AH36980">
        <v>1595.999</v>
      </c>
      <c r="AI36980">
        <v>1596</v>
      </c>
      <c r="AJ36980">
        <v>1596</v>
      </c>
      <c r="AK36980" s="11" t="s">
        <v>432</v>
      </c>
      <c r="AL36980">
        <v>-58.007007934490602</v>
      </c>
      <c r="AM36980" s="11" t="s">
        <v>432</v>
      </c>
      <c r="AN36980">
        <v>4875.6662963791596</v>
      </c>
      <c r="AO36980">
        <v>814.23130156293303</v>
      </c>
      <c r="AP36980">
        <v>8820.0202007813295</v>
      </c>
      <c r="AQ36980">
        <v>6193.9505008402302</v>
      </c>
      <c r="AR36980">
        <v>12503.575024587</v>
      </c>
      <c r="AS36980" s="11">
        <f t="shared" si="577"/>
        <v>0</v>
      </c>
    </row>
    <row r="36981" spans="1:45" x14ac:dyDescent="0.25">
      <c r="A36981">
        <v>36980</v>
      </c>
      <c r="B36981" s="11" t="s">
        <v>575</v>
      </c>
      <c r="C36981" s="1">
        <v>43949</v>
      </c>
      <c r="D36981">
        <v>3157.5520000000001</v>
      </c>
      <c r="E36981">
        <v>3017.4375</v>
      </c>
      <c r="F36981">
        <v>3316.5374999999999</v>
      </c>
      <c r="G36981">
        <v>946.95249999999999</v>
      </c>
      <c r="H36981">
        <v>916</v>
      </c>
      <c r="I36981">
        <v>978</v>
      </c>
      <c r="J36981">
        <v>857.7115</v>
      </c>
      <c r="K36981">
        <v>832.5</v>
      </c>
      <c r="L36981">
        <v>883.51250000000005</v>
      </c>
      <c r="M36981">
        <v>83</v>
      </c>
      <c r="N36981">
        <v>83</v>
      </c>
      <c r="O36981">
        <v>83</v>
      </c>
      <c r="P36981">
        <v>422.84699999999998</v>
      </c>
      <c r="Q36981">
        <v>371.98750000000001</v>
      </c>
      <c r="R36981">
        <v>484.5</v>
      </c>
      <c r="S36981">
        <v>130.24350000000001</v>
      </c>
      <c r="T36981">
        <v>122</v>
      </c>
      <c r="U36981">
        <v>140</v>
      </c>
      <c r="V36981">
        <v>1682</v>
      </c>
      <c r="W36981">
        <v>1682</v>
      </c>
      <c r="X36981">
        <v>1682</v>
      </c>
      <c r="Y36981">
        <v>0</v>
      </c>
      <c r="Z36981">
        <v>0</v>
      </c>
      <c r="AA36981">
        <v>0</v>
      </c>
      <c r="AB36981">
        <v>0</v>
      </c>
      <c r="AC36981">
        <v>0</v>
      </c>
      <c r="AD36981">
        <v>0</v>
      </c>
      <c r="AE36981">
        <v>86</v>
      </c>
      <c r="AF36981">
        <v>86</v>
      </c>
      <c r="AG36981">
        <v>86</v>
      </c>
      <c r="AH36981">
        <v>1681.999</v>
      </c>
      <c r="AI36981">
        <v>1682</v>
      </c>
      <c r="AJ36981">
        <v>1682</v>
      </c>
      <c r="AK36981" s="11" t="s">
        <v>432</v>
      </c>
      <c r="AL36981">
        <v>-57.5312853209007</v>
      </c>
      <c r="AM36981" s="11" t="s">
        <v>432</v>
      </c>
      <c r="AN36981">
        <v>4999.2354819704697</v>
      </c>
      <c r="AO36981">
        <v>843.58881649588898</v>
      </c>
      <c r="AP36981">
        <v>7931.9273166969597</v>
      </c>
      <c r="AQ36981">
        <v>5661.4305907456401</v>
      </c>
      <c r="AR36981">
        <v>11466.8739938033</v>
      </c>
      <c r="AS36981" s="11">
        <f t="shared" si="577"/>
        <v>0</v>
      </c>
    </row>
    <row r="36982" spans="1:45" x14ac:dyDescent="0.25">
      <c r="A36982">
        <v>36981</v>
      </c>
      <c r="B36982" s="11" t="s">
        <v>575</v>
      </c>
      <c r="C36982" s="1">
        <v>43950</v>
      </c>
      <c r="D36982">
        <v>3216.1725000000001</v>
      </c>
      <c r="E36982">
        <v>3065.4875000000002</v>
      </c>
      <c r="F36982">
        <v>3376.0124999999998</v>
      </c>
      <c r="G36982">
        <v>964.43650000000002</v>
      </c>
      <c r="H36982">
        <v>933.98749999999995</v>
      </c>
      <c r="I36982">
        <v>994.5</v>
      </c>
      <c r="J36982">
        <v>873.41300000000001</v>
      </c>
      <c r="K36982">
        <v>848</v>
      </c>
      <c r="L36982">
        <v>898.5</v>
      </c>
      <c r="M36982">
        <v>79</v>
      </c>
      <c r="N36982">
        <v>79</v>
      </c>
      <c r="O36982">
        <v>79</v>
      </c>
      <c r="P36982">
        <v>407.37200000000001</v>
      </c>
      <c r="Q36982">
        <v>356.98750000000001</v>
      </c>
      <c r="R36982">
        <v>466</v>
      </c>
      <c r="S36982">
        <v>128.97550000000001</v>
      </c>
      <c r="T36982">
        <v>121</v>
      </c>
      <c r="U36982">
        <v>139</v>
      </c>
      <c r="V36982">
        <v>1761</v>
      </c>
      <c r="W36982">
        <v>1761</v>
      </c>
      <c r="X36982">
        <v>1761</v>
      </c>
      <c r="Y36982">
        <v>0</v>
      </c>
      <c r="Z36982">
        <v>0</v>
      </c>
      <c r="AA36982">
        <v>0</v>
      </c>
      <c r="AB36982">
        <v>0</v>
      </c>
      <c r="AC36982">
        <v>0</v>
      </c>
      <c r="AD36982">
        <v>0</v>
      </c>
      <c r="AE36982">
        <v>93.998999999999995</v>
      </c>
      <c r="AF36982">
        <v>94</v>
      </c>
      <c r="AG36982">
        <v>94</v>
      </c>
      <c r="AH36982">
        <v>1775.998</v>
      </c>
      <c r="AI36982">
        <v>1776</v>
      </c>
      <c r="AJ36982">
        <v>1776</v>
      </c>
      <c r="AK36982" s="11" t="s">
        <v>432</v>
      </c>
      <c r="AL36982">
        <v>-57.041176445028299</v>
      </c>
      <c r="AM36982" s="11" t="s">
        <v>432</v>
      </c>
      <c r="AN36982">
        <v>5166.7911352888104</v>
      </c>
      <c r="AO36982">
        <v>885.37864697749001</v>
      </c>
      <c r="AP36982">
        <v>7213.64054737672</v>
      </c>
      <c r="AQ36982">
        <v>5597.0036163553596</v>
      </c>
      <c r="AR36982">
        <v>10321.167206177801</v>
      </c>
      <c r="AS36982" s="11">
        <f t="shared" si="577"/>
        <v>0</v>
      </c>
    </row>
    <row r="36983" spans="1:45" x14ac:dyDescent="0.25">
      <c r="A36983">
        <v>36982</v>
      </c>
      <c r="B36983" s="11" t="s">
        <v>575</v>
      </c>
      <c r="C36983" s="1">
        <v>43951</v>
      </c>
      <c r="D36983">
        <v>3268.5585000000001</v>
      </c>
      <c r="E36983">
        <v>3119.5</v>
      </c>
      <c r="F36983">
        <v>3425.0124999999998</v>
      </c>
      <c r="G36983">
        <v>976.70249999999999</v>
      </c>
      <c r="H36983">
        <v>946.98749999999995</v>
      </c>
      <c r="I36983">
        <v>1009.025</v>
      </c>
      <c r="J36983">
        <v>883.9615</v>
      </c>
      <c r="K36983">
        <v>858.48749999999995</v>
      </c>
      <c r="L36983">
        <v>910.01250000000005</v>
      </c>
      <c r="M36983">
        <v>98</v>
      </c>
      <c r="N36983">
        <v>98</v>
      </c>
      <c r="O36983">
        <v>98</v>
      </c>
      <c r="P36983">
        <v>420.62200000000001</v>
      </c>
      <c r="Q36983">
        <v>364.48750000000001</v>
      </c>
      <c r="R36983">
        <v>476.01249999999999</v>
      </c>
      <c r="S36983">
        <v>131.02199999999999</v>
      </c>
      <c r="T36983">
        <v>123</v>
      </c>
      <c r="U36983">
        <v>140.5</v>
      </c>
      <c r="V36983">
        <v>1859</v>
      </c>
      <c r="W36983">
        <v>1859</v>
      </c>
      <c r="X36983">
        <v>1859</v>
      </c>
      <c r="Y36983">
        <v>0</v>
      </c>
      <c r="Z36983">
        <v>0</v>
      </c>
      <c r="AA36983">
        <v>0</v>
      </c>
      <c r="AB36983">
        <v>0</v>
      </c>
      <c r="AC36983">
        <v>0</v>
      </c>
      <c r="AD36983">
        <v>0</v>
      </c>
      <c r="AE36983">
        <v>106</v>
      </c>
      <c r="AF36983">
        <v>106</v>
      </c>
      <c r="AG36983">
        <v>106</v>
      </c>
      <c r="AH36983">
        <v>1881.998</v>
      </c>
      <c r="AI36983">
        <v>1882</v>
      </c>
      <c r="AJ36983">
        <v>1882</v>
      </c>
      <c r="AK36983" s="11" t="s">
        <v>432</v>
      </c>
      <c r="AL36983">
        <v>-56.5227626565704</v>
      </c>
      <c r="AM36983" s="11" t="s">
        <v>432</v>
      </c>
      <c r="AN36983">
        <v>5381.1756612988402</v>
      </c>
      <c r="AO36983">
        <v>981.263916168489</v>
      </c>
      <c r="AP36983">
        <v>6760.44797411937</v>
      </c>
      <c r="AQ36983">
        <v>5579.7961005814204</v>
      </c>
      <c r="AR36983">
        <v>9044.9250745303198</v>
      </c>
      <c r="AS36983" s="11">
        <f t="shared" si="577"/>
        <v>0</v>
      </c>
    </row>
    <row r="36984" spans="1:45" x14ac:dyDescent="0.25">
      <c r="A36984">
        <v>36983</v>
      </c>
      <c r="B36984" s="11" t="s">
        <v>575</v>
      </c>
      <c r="C36984" s="1">
        <v>43952</v>
      </c>
      <c r="D36984">
        <v>3308.2855</v>
      </c>
      <c r="E36984">
        <v>3151.9250000000002</v>
      </c>
      <c r="F36984">
        <v>3470.0374999999999</v>
      </c>
      <c r="G36984">
        <v>981.32349999999997</v>
      </c>
      <c r="H36984">
        <v>949.48749999999995</v>
      </c>
      <c r="I36984">
        <v>1012.5375</v>
      </c>
      <c r="J36984">
        <v>887.26049999999998</v>
      </c>
      <c r="K36984">
        <v>861.5</v>
      </c>
      <c r="L36984">
        <v>913.03750000000002</v>
      </c>
      <c r="M36984">
        <v>163</v>
      </c>
      <c r="N36984">
        <v>163</v>
      </c>
      <c r="O36984">
        <v>163</v>
      </c>
      <c r="P36984">
        <v>446.59649999999999</v>
      </c>
      <c r="Q36984">
        <v>392.98750000000001</v>
      </c>
      <c r="R36984">
        <v>510.01249999999999</v>
      </c>
      <c r="S36984">
        <v>134.63499999999999</v>
      </c>
      <c r="T36984">
        <v>126.9875</v>
      </c>
      <c r="U36984">
        <v>143.01249999999999</v>
      </c>
      <c r="V36984">
        <v>2022</v>
      </c>
      <c r="W36984">
        <v>2022</v>
      </c>
      <c r="X36984">
        <v>2022</v>
      </c>
      <c r="Y36984">
        <v>0</v>
      </c>
      <c r="Z36984">
        <v>0</v>
      </c>
      <c r="AA36984">
        <v>0</v>
      </c>
      <c r="AB36984">
        <v>0</v>
      </c>
      <c r="AC36984">
        <v>0</v>
      </c>
      <c r="AD36984">
        <v>0</v>
      </c>
      <c r="AE36984">
        <v>112</v>
      </c>
      <c r="AF36984">
        <v>112</v>
      </c>
      <c r="AG36984">
        <v>112</v>
      </c>
      <c r="AH36984">
        <v>1993.998</v>
      </c>
      <c r="AI36984">
        <v>1994</v>
      </c>
      <c r="AJ36984">
        <v>1994</v>
      </c>
      <c r="AK36984" s="11" t="s">
        <v>432</v>
      </c>
      <c r="AL36984">
        <v>-55.975448702625698</v>
      </c>
      <c r="AM36984" s="11" t="s">
        <v>432</v>
      </c>
      <c r="AN36984">
        <v>5637.8957882835002</v>
      </c>
      <c r="AO36984">
        <v>1105.48461452476</v>
      </c>
      <c r="AP36984">
        <v>6648.9754195907699</v>
      </c>
      <c r="AQ36984">
        <v>5595.4335918726802</v>
      </c>
      <c r="AR36984">
        <v>8862.7127695315594</v>
      </c>
      <c r="AS36984" s="11">
        <f t="shared" si="577"/>
        <v>0</v>
      </c>
    </row>
    <row r="36985" spans="1:45" x14ac:dyDescent="0.25">
      <c r="A36985">
        <v>36984</v>
      </c>
      <c r="B36985" s="11" t="s">
        <v>575</v>
      </c>
      <c r="C36985" s="1">
        <v>43953</v>
      </c>
      <c r="D36985">
        <v>3303.1819999999998</v>
      </c>
      <c r="E36985">
        <v>3145.4749999999999</v>
      </c>
      <c r="F36985">
        <v>3466.0374999999999</v>
      </c>
      <c r="G36985">
        <v>977.20299999999997</v>
      </c>
      <c r="H36985">
        <v>946.48749999999995</v>
      </c>
      <c r="I36985">
        <v>1009.5</v>
      </c>
      <c r="J36985">
        <v>882.55150000000003</v>
      </c>
      <c r="K36985">
        <v>857.97500000000002</v>
      </c>
      <c r="L36985">
        <v>907.51250000000005</v>
      </c>
      <c r="M36985">
        <v>114</v>
      </c>
      <c r="N36985">
        <v>114</v>
      </c>
      <c r="O36985">
        <v>114</v>
      </c>
      <c r="P36985">
        <v>445.59800000000001</v>
      </c>
      <c r="Q36985">
        <v>387.48750000000001</v>
      </c>
      <c r="R36985">
        <v>513.5</v>
      </c>
      <c r="S36985">
        <v>133.3965</v>
      </c>
      <c r="T36985">
        <v>125</v>
      </c>
      <c r="U36985">
        <v>143</v>
      </c>
      <c r="V36985">
        <v>2136</v>
      </c>
      <c r="W36985">
        <v>2136</v>
      </c>
      <c r="X36985">
        <v>2136</v>
      </c>
      <c r="Y36985">
        <v>0</v>
      </c>
      <c r="Z36985">
        <v>0</v>
      </c>
      <c r="AA36985">
        <v>0</v>
      </c>
      <c r="AB36985">
        <v>0</v>
      </c>
      <c r="AC36985">
        <v>0</v>
      </c>
      <c r="AD36985">
        <v>0</v>
      </c>
      <c r="AE36985">
        <v>109</v>
      </c>
      <c r="AF36985">
        <v>109</v>
      </c>
      <c r="AG36985">
        <v>109</v>
      </c>
      <c r="AH36985">
        <v>2102.998</v>
      </c>
      <c r="AI36985">
        <v>2103</v>
      </c>
      <c r="AJ36985">
        <v>2103</v>
      </c>
      <c r="AK36985" s="11" t="s">
        <v>432</v>
      </c>
      <c r="AL36985">
        <v>-55.422459262475499</v>
      </c>
      <c r="AM36985" s="11" t="s">
        <v>432</v>
      </c>
      <c r="AN36985">
        <v>5923.2766472250396</v>
      </c>
      <c r="AO36985">
        <v>1241.19198918906</v>
      </c>
      <c r="AP36985">
        <v>6786.1513388828998</v>
      </c>
      <c r="AQ36985">
        <v>5597.3909348728203</v>
      </c>
      <c r="AR36985">
        <v>9257.5257793762103</v>
      </c>
      <c r="AS36985" s="11">
        <f t="shared" si="577"/>
        <v>0</v>
      </c>
    </row>
    <row r="36986" spans="1:45" x14ac:dyDescent="0.25">
      <c r="A36986">
        <v>36985</v>
      </c>
      <c r="B36986" s="11" t="s">
        <v>575</v>
      </c>
      <c r="C36986" s="1">
        <v>43954</v>
      </c>
      <c r="D36986">
        <v>3266.7845000000002</v>
      </c>
      <c r="E36986">
        <v>3108.4749999999999</v>
      </c>
      <c r="F36986">
        <v>3430.5124999999998</v>
      </c>
      <c r="G36986">
        <v>970.55349999999999</v>
      </c>
      <c r="H36986">
        <v>940.98749999999995</v>
      </c>
      <c r="I36986">
        <v>1004.5</v>
      </c>
      <c r="J36986">
        <v>875.51800000000003</v>
      </c>
      <c r="K36986">
        <v>849.5</v>
      </c>
      <c r="L36986">
        <v>902.01250000000005</v>
      </c>
      <c r="M36986">
        <v>69</v>
      </c>
      <c r="N36986">
        <v>69</v>
      </c>
      <c r="O36986">
        <v>69</v>
      </c>
      <c r="P36986">
        <v>427.29199999999997</v>
      </c>
      <c r="Q36986">
        <v>373.47500000000002</v>
      </c>
      <c r="R36986">
        <v>486.03750000000002</v>
      </c>
      <c r="S36986">
        <v>129.3785</v>
      </c>
      <c r="T36986">
        <v>121</v>
      </c>
      <c r="U36986">
        <v>138.5</v>
      </c>
      <c r="V36986">
        <v>2205</v>
      </c>
      <c r="W36986">
        <v>2205</v>
      </c>
      <c r="X36986">
        <v>2205</v>
      </c>
      <c r="Y36986">
        <v>0</v>
      </c>
      <c r="Z36986">
        <v>0</v>
      </c>
      <c r="AA36986">
        <v>0</v>
      </c>
      <c r="AB36986">
        <v>0</v>
      </c>
      <c r="AC36986">
        <v>0</v>
      </c>
      <c r="AD36986">
        <v>0</v>
      </c>
      <c r="AE36986">
        <v>100</v>
      </c>
      <c r="AF36986">
        <v>100</v>
      </c>
      <c r="AG36986">
        <v>100</v>
      </c>
      <c r="AH36986">
        <v>2202.998</v>
      </c>
      <c r="AI36986">
        <v>2203</v>
      </c>
      <c r="AJ36986">
        <v>2203</v>
      </c>
      <c r="AK36986" s="11" t="s">
        <v>432</v>
      </c>
      <c r="AL36986">
        <v>-54.891685529988798</v>
      </c>
      <c r="AM36986" s="11" t="s">
        <v>432</v>
      </c>
      <c r="AN36986">
        <v>6214.5910008270303</v>
      </c>
      <c r="AO36986">
        <v>1251.3292371898301</v>
      </c>
      <c r="AP36986">
        <v>7060.3966496138801</v>
      </c>
      <c r="AQ36986">
        <v>5696.3932104104097</v>
      </c>
      <c r="AR36986">
        <v>9530.7311969781003</v>
      </c>
      <c r="AS36986" s="11">
        <f t="shared" si="577"/>
        <v>0</v>
      </c>
    </row>
    <row r="36987" spans="1:45" x14ac:dyDescent="0.25">
      <c r="A36987">
        <v>36986</v>
      </c>
      <c r="B36987" s="11" t="s">
        <v>575</v>
      </c>
      <c r="C36987" s="1">
        <v>43955</v>
      </c>
      <c r="D36987">
        <v>3242.8029999999999</v>
      </c>
      <c r="E36987">
        <v>3087.9749999999999</v>
      </c>
      <c r="F36987">
        <v>3401.5250000000001</v>
      </c>
      <c r="G36987">
        <v>972.61400000000003</v>
      </c>
      <c r="H36987">
        <v>939.98749999999995</v>
      </c>
      <c r="I36987">
        <v>1006.5</v>
      </c>
      <c r="J36987">
        <v>877.12099999999998</v>
      </c>
      <c r="K36987">
        <v>849.98749999999995</v>
      </c>
      <c r="L36987">
        <v>905</v>
      </c>
      <c r="M36987">
        <v>75</v>
      </c>
      <c r="N36987">
        <v>75</v>
      </c>
      <c r="O36987">
        <v>75</v>
      </c>
      <c r="P36987">
        <v>419.77300000000002</v>
      </c>
      <c r="Q36987">
        <v>367.98750000000001</v>
      </c>
      <c r="R36987">
        <v>480.5625</v>
      </c>
      <c r="S36987">
        <v>130.005</v>
      </c>
      <c r="T36987">
        <v>121</v>
      </c>
      <c r="U36987">
        <v>139.51249999999999</v>
      </c>
      <c r="V36987">
        <v>2280</v>
      </c>
      <c r="W36987">
        <v>2280</v>
      </c>
      <c r="X36987">
        <v>2280</v>
      </c>
      <c r="Y36987">
        <v>0</v>
      </c>
      <c r="Z36987">
        <v>0</v>
      </c>
      <c r="AA36987">
        <v>0</v>
      </c>
      <c r="AB36987">
        <v>0</v>
      </c>
      <c r="AC36987">
        <v>0</v>
      </c>
      <c r="AD36987">
        <v>0</v>
      </c>
      <c r="AE36987">
        <v>97</v>
      </c>
      <c r="AF36987">
        <v>97</v>
      </c>
      <c r="AG36987">
        <v>97</v>
      </c>
      <c r="AH36987">
        <v>2299.998</v>
      </c>
      <c r="AI36987">
        <v>2300</v>
      </c>
      <c r="AJ36987">
        <v>2300</v>
      </c>
      <c r="AK36987" s="11" t="s">
        <v>432</v>
      </c>
      <c r="AL36987">
        <v>-54.3862181474476</v>
      </c>
      <c r="AM36987" s="11" t="s">
        <v>432</v>
      </c>
      <c r="AN36987">
        <v>6482.7714055642</v>
      </c>
      <c r="AO36987">
        <v>1166.54250633125</v>
      </c>
      <c r="AP36987">
        <v>7225.2557604253298</v>
      </c>
      <c r="AQ36987">
        <v>6071.7245859250397</v>
      </c>
      <c r="AR36987">
        <v>9487.2916639712203</v>
      </c>
      <c r="AS36987" s="11">
        <f t="shared" si="577"/>
        <v>0</v>
      </c>
    </row>
    <row r="36988" spans="1:45" x14ac:dyDescent="0.25">
      <c r="A36988">
        <v>36987</v>
      </c>
      <c r="B36988" s="11" t="s">
        <v>575</v>
      </c>
      <c r="C36988" s="1">
        <v>43956</v>
      </c>
      <c r="D36988">
        <v>3248.2375000000002</v>
      </c>
      <c r="E36988">
        <v>3103</v>
      </c>
      <c r="F36988">
        <v>3409.0124999999998</v>
      </c>
      <c r="G36988">
        <v>977.58</v>
      </c>
      <c r="H36988">
        <v>947</v>
      </c>
      <c r="I36988">
        <v>1010.5125</v>
      </c>
      <c r="J36988">
        <v>881.5865</v>
      </c>
      <c r="K36988">
        <v>856.5</v>
      </c>
      <c r="L36988">
        <v>908.01250000000005</v>
      </c>
      <c r="M36988">
        <v>118</v>
      </c>
      <c r="N36988">
        <v>118</v>
      </c>
      <c r="O36988">
        <v>118</v>
      </c>
      <c r="P36988">
        <v>420.65949999999998</v>
      </c>
      <c r="Q36988">
        <v>370</v>
      </c>
      <c r="R36988">
        <v>482.01249999999999</v>
      </c>
      <c r="S36988">
        <v>130.15350000000001</v>
      </c>
      <c r="T36988">
        <v>121.5</v>
      </c>
      <c r="U36988">
        <v>140.01249999999999</v>
      </c>
      <c r="V36988">
        <v>2398</v>
      </c>
      <c r="W36988">
        <v>2398</v>
      </c>
      <c r="X36988">
        <v>2398</v>
      </c>
      <c r="Y36988">
        <v>0</v>
      </c>
      <c r="Z36988">
        <v>0</v>
      </c>
      <c r="AA36988">
        <v>0</v>
      </c>
      <c r="AB36988">
        <v>0</v>
      </c>
      <c r="AC36988">
        <v>0</v>
      </c>
      <c r="AD36988">
        <v>0</v>
      </c>
      <c r="AE36988">
        <v>100</v>
      </c>
      <c r="AF36988">
        <v>100</v>
      </c>
      <c r="AG36988">
        <v>100</v>
      </c>
      <c r="AH36988">
        <v>2399.998</v>
      </c>
      <c r="AI36988">
        <v>2400</v>
      </c>
      <c r="AJ36988">
        <v>2400</v>
      </c>
      <c r="AK36988" s="11" t="s">
        <v>432</v>
      </c>
      <c r="AL36988">
        <v>-53.898564049838598</v>
      </c>
      <c r="AM36988" s="11" t="s">
        <v>432</v>
      </c>
      <c r="AN36988">
        <v>6697.9434704462701</v>
      </c>
      <c r="AO36988">
        <v>1005.1593534266</v>
      </c>
      <c r="AP36988">
        <v>7234.0632128981197</v>
      </c>
      <c r="AQ36988">
        <v>6083.1769139388598</v>
      </c>
      <c r="AR36988">
        <v>9442.3433206465397</v>
      </c>
      <c r="AS36988" s="11">
        <f t="shared" si="577"/>
        <v>0</v>
      </c>
    </row>
    <row r="36989" spans="1:45" x14ac:dyDescent="0.25">
      <c r="A36989">
        <v>36988</v>
      </c>
      <c r="B36989" s="11" t="s">
        <v>575</v>
      </c>
      <c r="C36989" s="1">
        <v>43957</v>
      </c>
      <c r="D36989">
        <v>3282.6390000000001</v>
      </c>
      <c r="E36989">
        <v>3129.9250000000002</v>
      </c>
      <c r="F36989">
        <v>3443.55</v>
      </c>
      <c r="G36989">
        <v>984.39</v>
      </c>
      <c r="H36989">
        <v>953.48749999999995</v>
      </c>
      <c r="I36989">
        <v>1016.5</v>
      </c>
      <c r="J36989">
        <v>887.85400000000004</v>
      </c>
      <c r="K36989">
        <v>861.5</v>
      </c>
      <c r="L36989">
        <v>914.01250000000005</v>
      </c>
      <c r="M36989">
        <v>112</v>
      </c>
      <c r="N36989">
        <v>112</v>
      </c>
      <c r="O36989">
        <v>112</v>
      </c>
      <c r="P36989">
        <v>442.89400000000001</v>
      </c>
      <c r="Q36989">
        <v>391.47500000000002</v>
      </c>
      <c r="R36989">
        <v>502</v>
      </c>
      <c r="S36989">
        <v>133.619</v>
      </c>
      <c r="T36989">
        <v>125.5</v>
      </c>
      <c r="U36989">
        <v>142.5</v>
      </c>
      <c r="V36989">
        <v>2510</v>
      </c>
      <c r="W36989">
        <v>2510</v>
      </c>
      <c r="X36989">
        <v>2510</v>
      </c>
      <c r="Y36989">
        <v>0</v>
      </c>
      <c r="Z36989">
        <v>0</v>
      </c>
      <c r="AA36989">
        <v>0</v>
      </c>
      <c r="AB36989">
        <v>0</v>
      </c>
      <c r="AC36989">
        <v>0</v>
      </c>
      <c r="AD36989">
        <v>0</v>
      </c>
      <c r="AE36989">
        <v>105.999</v>
      </c>
      <c r="AF36989">
        <v>106</v>
      </c>
      <c r="AG36989">
        <v>106</v>
      </c>
      <c r="AH36989">
        <v>2505.9969999999998</v>
      </c>
      <c r="AI36989">
        <v>2506</v>
      </c>
      <c r="AJ36989">
        <v>2506</v>
      </c>
      <c r="AK36989" s="11" t="s">
        <v>432</v>
      </c>
      <c r="AL36989">
        <v>-53.416751432387002</v>
      </c>
      <c r="AM36989" s="11" t="s">
        <v>432</v>
      </c>
      <c r="AN36989">
        <v>6836.9612363308797</v>
      </c>
      <c r="AO36989">
        <v>917.35475480411003</v>
      </c>
      <c r="AP36989">
        <v>7087.7551637199103</v>
      </c>
      <c r="AQ36989">
        <v>5831.42484580576</v>
      </c>
      <c r="AR36989">
        <v>9289.7263405290705</v>
      </c>
      <c r="AS36989" s="11">
        <f t="shared" si="577"/>
        <v>0</v>
      </c>
    </row>
    <row r="36990" spans="1:45" x14ac:dyDescent="0.25">
      <c r="A36990">
        <v>36989</v>
      </c>
      <c r="B36990" s="11" t="s">
        <v>575</v>
      </c>
      <c r="C36990" s="1">
        <v>43958</v>
      </c>
      <c r="D36990">
        <v>3296.4005000000002</v>
      </c>
      <c r="E36990">
        <v>3145.9875000000002</v>
      </c>
      <c r="F36990">
        <v>3459.5250000000001</v>
      </c>
      <c r="G36990">
        <v>985.66</v>
      </c>
      <c r="H36990">
        <v>954.98749999999995</v>
      </c>
      <c r="I36990">
        <v>1019</v>
      </c>
      <c r="J36990">
        <v>888.18499999999995</v>
      </c>
      <c r="K36990">
        <v>862</v>
      </c>
      <c r="L36990">
        <v>914.01250000000005</v>
      </c>
      <c r="M36990">
        <v>121</v>
      </c>
      <c r="N36990">
        <v>121</v>
      </c>
      <c r="O36990">
        <v>121</v>
      </c>
      <c r="P36990">
        <v>439.03199999999998</v>
      </c>
      <c r="Q36990">
        <v>385.98750000000001</v>
      </c>
      <c r="R36990">
        <v>494</v>
      </c>
      <c r="S36990">
        <v>132.32749999999999</v>
      </c>
      <c r="T36990">
        <v>124</v>
      </c>
      <c r="U36990">
        <v>142</v>
      </c>
      <c r="V36990">
        <v>2631</v>
      </c>
      <c r="W36990">
        <v>2631</v>
      </c>
      <c r="X36990">
        <v>2631</v>
      </c>
      <c r="Y36990">
        <v>0</v>
      </c>
      <c r="Z36990">
        <v>0</v>
      </c>
      <c r="AA36990">
        <v>0</v>
      </c>
      <c r="AB36990">
        <v>0</v>
      </c>
      <c r="AC36990">
        <v>0</v>
      </c>
      <c r="AD36990">
        <v>0</v>
      </c>
      <c r="AE36990">
        <v>106</v>
      </c>
      <c r="AF36990">
        <v>106</v>
      </c>
      <c r="AG36990">
        <v>106</v>
      </c>
      <c r="AH36990">
        <v>2611.9969999999998</v>
      </c>
      <c r="AI36990">
        <v>2612</v>
      </c>
      <c r="AJ36990">
        <v>2612</v>
      </c>
      <c r="AK36990" s="11" t="s">
        <v>432</v>
      </c>
      <c r="AL36990">
        <v>-52.9266661149002</v>
      </c>
      <c r="AM36990" s="11" t="s">
        <v>432</v>
      </c>
      <c r="AN36990">
        <v>6890.3613632602201</v>
      </c>
      <c r="AO36990">
        <v>877.78923157547297</v>
      </c>
      <c r="AP36990">
        <v>6826.6976138015398</v>
      </c>
      <c r="AQ36990">
        <v>5562.0859550980804</v>
      </c>
      <c r="AR36990">
        <v>8970.8454968713104</v>
      </c>
      <c r="AS36990" s="11">
        <f t="shared" si="577"/>
        <v>0</v>
      </c>
    </row>
    <row r="36991" spans="1:45" x14ac:dyDescent="0.25">
      <c r="A36991">
        <v>36990</v>
      </c>
      <c r="B36991" s="11" t="s">
        <v>575</v>
      </c>
      <c r="C36991" s="1">
        <v>43959</v>
      </c>
      <c r="D36991">
        <v>3282.223</v>
      </c>
      <c r="E36991">
        <v>3133.4625000000001</v>
      </c>
      <c r="F36991">
        <v>3439</v>
      </c>
      <c r="G36991">
        <v>986.18849999999998</v>
      </c>
      <c r="H36991">
        <v>954.5</v>
      </c>
      <c r="I36991">
        <v>1019.0125</v>
      </c>
      <c r="J36991">
        <v>887.524</v>
      </c>
      <c r="K36991">
        <v>861</v>
      </c>
      <c r="L36991">
        <v>913.5</v>
      </c>
      <c r="M36991">
        <v>94</v>
      </c>
      <c r="N36991">
        <v>94</v>
      </c>
      <c r="O36991">
        <v>94</v>
      </c>
      <c r="P36991">
        <v>430.35950000000003</v>
      </c>
      <c r="Q36991">
        <v>375.98750000000001</v>
      </c>
      <c r="R36991">
        <v>489.01249999999999</v>
      </c>
      <c r="S36991">
        <v>130.37</v>
      </c>
      <c r="T36991">
        <v>122.5</v>
      </c>
      <c r="U36991">
        <v>139</v>
      </c>
      <c r="V36991">
        <v>2725</v>
      </c>
      <c r="W36991">
        <v>2725</v>
      </c>
      <c r="X36991">
        <v>2725</v>
      </c>
      <c r="Y36991">
        <v>0</v>
      </c>
      <c r="Z36991">
        <v>0</v>
      </c>
      <c r="AA36991">
        <v>0</v>
      </c>
      <c r="AB36991">
        <v>0</v>
      </c>
      <c r="AC36991">
        <v>0</v>
      </c>
      <c r="AD36991">
        <v>0</v>
      </c>
      <c r="AE36991">
        <v>101</v>
      </c>
      <c r="AF36991">
        <v>101</v>
      </c>
      <c r="AG36991">
        <v>101</v>
      </c>
      <c r="AH36991">
        <v>2712.9969999999998</v>
      </c>
      <c r="AI36991">
        <v>2713</v>
      </c>
      <c r="AJ36991">
        <v>2713</v>
      </c>
      <c r="AK36991" s="11" t="s">
        <v>432</v>
      </c>
      <c r="AL36991">
        <v>-52.413143078217097</v>
      </c>
      <c r="AM36991" s="11" t="s">
        <v>432</v>
      </c>
      <c r="AN36991">
        <v>6865.4951606197901</v>
      </c>
      <c r="AO36991">
        <v>866.46418303873395</v>
      </c>
      <c r="AP36991">
        <v>6515.58336143815</v>
      </c>
      <c r="AQ36991">
        <v>5332.0491777595098</v>
      </c>
      <c r="AR36991">
        <v>8595.8258603218892</v>
      </c>
      <c r="AS36991" s="11">
        <f t="shared" si="577"/>
        <v>0</v>
      </c>
    </row>
    <row r="36992" spans="1:45" x14ac:dyDescent="0.25">
      <c r="A36992">
        <v>36991</v>
      </c>
      <c r="B36992" s="11" t="s">
        <v>575</v>
      </c>
      <c r="C36992" s="1">
        <v>43960</v>
      </c>
      <c r="D36992">
        <v>3240.5145000000002</v>
      </c>
      <c r="E36992">
        <v>3102.9375</v>
      </c>
      <c r="F36992">
        <v>3396.5</v>
      </c>
      <c r="G36992">
        <v>984.79700000000003</v>
      </c>
      <c r="H36992">
        <v>952.5</v>
      </c>
      <c r="I36992">
        <v>1017.5125</v>
      </c>
      <c r="J36992">
        <v>884.80250000000001</v>
      </c>
      <c r="K36992">
        <v>858.47500000000002</v>
      </c>
      <c r="L36992">
        <v>911.5</v>
      </c>
      <c r="M36992">
        <v>61</v>
      </c>
      <c r="N36992">
        <v>61</v>
      </c>
      <c r="O36992">
        <v>61</v>
      </c>
      <c r="P36992">
        <v>396.92349999999999</v>
      </c>
      <c r="Q36992">
        <v>345.5</v>
      </c>
      <c r="R36992">
        <v>455</v>
      </c>
      <c r="S36992">
        <v>124.045</v>
      </c>
      <c r="T36992">
        <v>116.4875</v>
      </c>
      <c r="U36992">
        <v>133.5</v>
      </c>
      <c r="V36992">
        <v>2786</v>
      </c>
      <c r="W36992">
        <v>2786</v>
      </c>
      <c r="X36992">
        <v>2786</v>
      </c>
      <c r="Y36992">
        <v>0</v>
      </c>
      <c r="Z36992">
        <v>0</v>
      </c>
      <c r="AA36992">
        <v>0</v>
      </c>
      <c r="AB36992">
        <v>0</v>
      </c>
      <c r="AC36992">
        <v>0</v>
      </c>
      <c r="AD36992">
        <v>0</v>
      </c>
      <c r="AE36992">
        <v>100</v>
      </c>
      <c r="AF36992">
        <v>100</v>
      </c>
      <c r="AG36992">
        <v>100</v>
      </c>
      <c r="AH36992">
        <v>2812.9969999999998</v>
      </c>
      <c r="AI36992">
        <v>2813</v>
      </c>
      <c r="AJ36992">
        <v>2813</v>
      </c>
      <c r="AK36992" s="11" t="s">
        <v>432</v>
      </c>
      <c r="AL36992">
        <v>-51.864209501427901</v>
      </c>
      <c r="AM36992" s="11" t="s">
        <v>432</v>
      </c>
      <c r="AN36992">
        <v>6784.15930580226</v>
      </c>
      <c r="AO36992">
        <v>831.32431928456197</v>
      </c>
      <c r="AP36992">
        <v>6329.4102687159802</v>
      </c>
      <c r="AQ36992">
        <v>5173.1640941243604</v>
      </c>
      <c r="AR36992">
        <v>8297.3261648885891</v>
      </c>
      <c r="AS36992" s="11">
        <f t="shared" si="577"/>
        <v>0</v>
      </c>
    </row>
    <row r="36993" spans="1:45" x14ac:dyDescent="0.25">
      <c r="A36993">
        <v>36992</v>
      </c>
      <c r="B36993" s="11" t="s">
        <v>575</v>
      </c>
      <c r="C36993" s="1">
        <v>43961</v>
      </c>
      <c r="D36993">
        <v>3174.7689999999998</v>
      </c>
      <c r="E36993">
        <v>3032.5</v>
      </c>
      <c r="F36993">
        <v>3328.0250000000001</v>
      </c>
      <c r="G36993">
        <v>972.85900000000004</v>
      </c>
      <c r="H36993">
        <v>940.48749999999995</v>
      </c>
      <c r="I36993">
        <v>1007.0125</v>
      </c>
      <c r="J36993">
        <v>872.02750000000003</v>
      </c>
      <c r="K36993">
        <v>844.5</v>
      </c>
      <c r="L36993">
        <v>899</v>
      </c>
      <c r="M36993">
        <v>142</v>
      </c>
      <c r="N36993">
        <v>142</v>
      </c>
      <c r="O36993">
        <v>142</v>
      </c>
      <c r="P36993">
        <v>358.73649999999998</v>
      </c>
      <c r="Q36993">
        <v>309.48750000000001</v>
      </c>
      <c r="R36993">
        <v>414.01249999999999</v>
      </c>
      <c r="S36993">
        <v>114.687</v>
      </c>
      <c r="T36993">
        <v>106.5</v>
      </c>
      <c r="U36993">
        <v>124</v>
      </c>
      <c r="V36993">
        <v>2928</v>
      </c>
      <c r="W36993">
        <v>2928</v>
      </c>
      <c r="X36993">
        <v>2928</v>
      </c>
      <c r="Y36993">
        <v>0</v>
      </c>
      <c r="Z36993">
        <v>0</v>
      </c>
      <c r="AA36993">
        <v>0</v>
      </c>
      <c r="AB36993">
        <v>0</v>
      </c>
      <c r="AC36993">
        <v>0</v>
      </c>
      <c r="AD36993">
        <v>0</v>
      </c>
      <c r="AE36993">
        <v>100</v>
      </c>
      <c r="AF36993">
        <v>100</v>
      </c>
      <c r="AG36993">
        <v>100</v>
      </c>
      <c r="AH36993">
        <v>2912.9969999999998</v>
      </c>
      <c r="AI36993">
        <v>2913</v>
      </c>
      <c r="AJ36993">
        <v>2913</v>
      </c>
      <c r="AK36993" s="11" t="s">
        <v>432</v>
      </c>
      <c r="AL36993">
        <v>-51.269177117727203</v>
      </c>
      <c r="AM36993" s="11" t="s">
        <v>432</v>
      </c>
      <c r="AN36993">
        <v>6676.1358509284601</v>
      </c>
      <c r="AO36993">
        <v>789.81698934078997</v>
      </c>
      <c r="AP36993">
        <v>6193.60108604775</v>
      </c>
      <c r="AQ36993">
        <v>5051.7940709125296</v>
      </c>
      <c r="AR36993">
        <v>8077.7740196064697</v>
      </c>
      <c r="AS36993" s="11">
        <f t="shared" si="577"/>
        <v>0</v>
      </c>
    </row>
    <row r="36994" spans="1:45" x14ac:dyDescent="0.25">
      <c r="A36994">
        <v>36993</v>
      </c>
      <c r="B36994" s="11" t="s">
        <v>575</v>
      </c>
      <c r="C36994" s="1">
        <v>43962</v>
      </c>
      <c r="D36994">
        <v>3070.3645000000001</v>
      </c>
      <c r="E36994">
        <v>2923</v>
      </c>
      <c r="F36994">
        <v>3226.5124999999998</v>
      </c>
      <c r="G36994">
        <v>945.73099999999999</v>
      </c>
      <c r="H36994">
        <v>913</v>
      </c>
      <c r="I36994">
        <v>979.01250000000005</v>
      </c>
      <c r="J36994">
        <v>845.12950000000001</v>
      </c>
      <c r="K36994">
        <v>818.5</v>
      </c>
      <c r="L36994">
        <v>871.51250000000005</v>
      </c>
      <c r="M36994">
        <v>85</v>
      </c>
      <c r="N36994">
        <v>85</v>
      </c>
      <c r="O36994">
        <v>85</v>
      </c>
      <c r="P36994">
        <v>312.0985</v>
      </c>
      <c r="Q36994">
        <v>268.5</v>
      </c>
      <c r="R36994">
        <v>363.01249999999999</v>
      </c>
      <c r="S36994">
        <v>103.1155</v>
      </c>
      <c r="T36994">
        <v>94.5</v>
      </c>
      <c r="U36994">
        <v>112.5</v>
      </c>
      <c r="V36994">
        <v>3013</v>
      </c>
      <c r="W36994">
        <v>3013</v>
      </c>
      <c r="X36994">
        <v>3013</v>
      </c>
      <c r="Y36994">
        <v>0</v>
      </c>
      <c r="Z36994">
        <v>0</v>
      </c>
      <c r="AA36994">
        <v>0</v>
      </c>
      <c r="AB36994">
        <v>0</v>
      </c>
      <c r="AC36994">
        <v>0</v>
      </c>
      <c r="AD36994">
        <v>0</v>
      </c>
      <c r="AE36994">
        <v>105</v>
      </c>
      <c r="AF36994">
        <v>105</v>
      </c>
      <c r="AG36994">
        <v>105</v>
      </c>
      <c r="AH36994">
        <v>3017.9969999999998</v>
      </c>
      <c r="AI36994">
        <v>3018</v>
      </c>
      <c r="AJ36994">
        <v>3018</v>
      </c>
      <c r="AK36994" s="11" t="s">
        <v>432</v>
      </c>
      <c r="AL36994">
        <v>-50.607615301010199</v>
      </c>
      <c r="AM36994" s="11" t="s">
        <v>432</v>
      </c>
      <c r="AN36994">
        <v>6571.7591009523203</v>
      </c>
      <c r="AO36994">
        <v>760.83883278637904</v>
      </c>
      <c r="AP36994">
        <v>6092.5963362489902</v>
      </c>
      <c r="AQ36994">
        <v>4962.4253639558301</v>
      </c>
      <c r="AR36994">
        <v>7909.0184228119797</v>
      </c>
      <c r="AS36994" s="11">
        <f t="shared" ref="AS36994:AS37057" si="578">_xlfn.IFNA(INDEX($BI$2:$BI$53,MATCH(B37001,$BH$2:$BH$53,0)),0)</f>
        <v>0</v>
      </c>
    </row>
    <row r="36995" spans="1:45" x14ac:dyDescent="0.25">
      <c r="A36995">
        <v>36994</v>
      </c>
      <c r="B36995" s="11" t="s">
        <v>575</v>
      </c>
      <c r="C36995" s="1">
        <v>43963</v>
      </c>
      <c r="D36995">
        <v>2922.5059999999999</v>
      </c>
      <c r="E36995">
        <v>2780.9875000000002</v>
      </c>
      <c r="F36995">
        <v>3074.0124999999998</v>
      </c>
      <c r="G36995">
        <v>900.48850000000004</v>
      </c>
      <c r="H36995">
        <v>868.48749999999995</v>
      </c>
      <c r="I36995">
        <v>933</v>
      </c>
      <c r="J36995">
        <v>801.25199999999995</v>
      </c>
      <c r="K36995">
        <v>774.98749999999995</v>
      </c>
      <c r="L36995">
        <v>827</v>
      </c>
      <c r="M36995">
        <v>118</v>
      </c>
      <c r="N36995">
        <v>118</v>
      </c>
      <c r="O36995">
        <v>118</v>
      </c>
      <c r="P36995">
        <v>273.27249999999998</v>
      </c>
      <c r="Q36995">
        <v>232.98750000000001</v>
      </c>
      <c r="R36995">
        <v>322.53750000000002</v>
      </c>
      <c r="S36995">
        <v>91.733000000000004</v>
      </c>
      <c r="T36995">
        <v>83.987499999999997</v>
      </c>
      <c r="U36995">
        <v>100.5</v>
      </c>
      <c r="V36995">
        <v>3131</v>
      </c>
      <c r="W36995">
        <v>3131</v>
      </c>
      <c r="X36995">
        <v>3131</v>
      </c>
      <c r="Y36995">
        <v>0</v>
      </c>
      <c r="Z36995">
        <v>0</v>
      </c>
      <c r="AA36995">
        <v>0</v>
      </c>
      <c r="AB36995">
        <v>0</v>
      </c>
      <c r="AC36995">
        <v>0</v>
      </c>
      <c r="AD36995">
        <v>0</v>
      </c>
      <c r="AE36995">
        <v>103.999</v>
      </c>
      <c r="AF36995">
        <v>104</v>
      </c>
      <c r="AG36995">
        <v>104</v>
      </c>
      <c r="AH36995">
        <v>3121.9960000000001</v>
      </c>
      <c r="AI36995">
        <v>3122</v>
      </c>
      <c r="AJ36995">
        <v>3122</v>
      </c>
      <c r="AK36995" s="11" t="s">
        <v>432</v>
      </c>
      <c r="AL36995">
        <v>-49.8618307227852</v>
      </c>
      <c r="AM36995" s="11" t="s">
        <v>432</v>
      </c>
      <c r="AN36995">
        <v>6496.0858299102101</v>
      </c>
      <c r="AO36995">
        <v>746.14587120575698</v>
      </c>
      <c r="AP36995">
        <v>6060.9286254423396</v>
      </c>
      <c r="AQ36995">
        <v>4942.41252917573</v>
      </c>
      <c r="AR36995">
        <v>7910.3636454910002</v>
      </c>
      <c r="AS36995" s="11">
        <f t="shared" si="578"/>
        <v>0</v>
      </c>
    </row>
    <row r="36996" spans="1:45" x14ac:dyDescent="0.25">
      <c r="A36996">
        <v>36995</v>
      </c>
      <c r="B36996" s="11" t="s">
        <v>575</v>
      </c>
      <c r="C36996" s="1">
        <v>43964</v>
      </c>
      <c r="D36996">
        <v>2739.93</v>
      </c>
      <c r="E36996">
        <v>2605.4875000000002</v>
      </c>
      <c r="F36996">
        <v>2883.0625</v>
      </c>
      <c r="G36996">
        <v>849.85299999999995</v>
      </c>
      <c r="H36996">
        <v>819</v>
      </c>
      <c r="I36996">
        <v>880.51250000000005</v>
      </c>
      <c r="J36996">
        <v>752.36300000000006</v>
      </c>
      <c r="K36996">
        <v>726.5</v>
      </c>
      <c r="L36996">
        <v>778.51250000000005</v>
      </c>
      <c r="M36996">
        <v>89</v>
      </c>
      <c r="N36996">
        <v>89</v>
      </c>
      <c r="O36996">
        <v>89</v>
      </c>
      <c r="P36996">
        <v>253.70849999999999</v>
      </c>
      <c r="Q36996">
        <v>215.48750000000001</v>
      </c>
      <c r="R36996">
        <v>297.5</v>
      </c>
      <c r="S36996">
        <v>84.385499999999993</v>
      </c>
      <c r="T36996">
        <v>76.5</v>
      </c>
      <c r="U36996">
        <v>93.5</v>
      </c>
      <c r="V36996">
        <v>3220</v>
      </c>
      <c r="W36996">
        <v>3220</v>
      </c>
      <c r="X36996">
        <v>3220</v>
      </c>
      <c r="Y36996">
        <v>0</v>
      </c>
      <c r="Z36996">
        <v>0</v>
      </c>
      <c r="AA36996">
        <v>0</v>
      </c>
      <c r="AB36996">
        <v>0</v>
      </c>
      <c r="AC36996">
        <v>0</v>
      </c>
      <c r="AD36996">
        <v>0</v>
      </c>
      <c r="AE36996">
        <v>102</v>
      </c>
      <c r="AF36996">
        <v>102</v>
      </c>
      <c r="AG36996">
        <v>102</v>
      </c>
      <c r="AH36996">
        <v>3223.9960000000001</v>
      </c>
      <c r="AI36996">
        <v>3224</v>
      </c>
      <c r="AJ36996">
        <v>3224</v>
      </c>
      <c r="AK36996" s="11" t="s">
        <v>432</v>
      </c>
      <c r="AL36996">
        <v>-49.019800607107797</v>
      </c>
      <c r="AM36996" s="11" t="s">
        <v>432</v>
      </c>
      <c r="AN36996">
        <v>6465.4730492497802</v>
      </c>
      <c r="AO36996">
        <v>743.44956982830604</v>
      </c>
      <c r="AP36996">
        <v>6091.4108496543204</v>
      </c>
      <c r="AQ36996">
        <v>4892.1818350698804</v>
      </c>
      <c r="AR36996">
        <v>7962.34271599352</v>
      </c>
      <c r="AS36996" s="11">
        <f t="shared" si="578"/>
        <v>0</v>
      </c>
    </row>
    <row r="36997" spans="1:45" x14ac:dyDescent="0.25">
      <c r="A36997">
        <v>36996</v>
      </c>
      <c r="B36997" s="11" t="s">
        <v>575</v>
      </c>
      <c r="C36997" s="1">
        <v>43965</v>
      </c>
      <c r="D36997">
        <v>2558.5740000000001</v>
      </c>
      <c r="E36997">
        <v>2429.4875000000002</v>
      </c>
      <c r="F36997">
        <v>2699.05</v>
      </c>
      <c r="G36997">
        <v>800.24099999999999</v>
      </c>
      <c r="H36997">
        <v>770</v>
      </c>
      <c r="I36997">
        <v>832.01250000000005</v>
      </c>
      <c r="J36997">
        <v>704.8175</v>
      </c>
      <c r="K36997">
        <v>679.48749999999995</v>
      </c>
      <c r="L36997">
        <v>730.51250000000005</v>
      </c>
      <c r="M36997">
        <v>131</v>
      </c>
      <c r="N36997">
        <v>131</v>
      </c>
      <c r="O36997">
        <v>131</v>
      </c>
      <c r="P36997">
        <v>252.61600000000001</v>
      </c>
      <c r="Q36997">
        <v>213.98750000000001</v>
      </c>
      <c r="R36997">
        <v>300</v>
      </c>
      <c r="S36997">
        <v>81.024000000000001</v>
      </c>
      <c r="T36997">
        <v>74</v>
      </c>
      <c r="U36997">
        <v>88.512500000000003</v>
      </c>
      <c r="V36997">
        <v>3351</v>
      </c>
      <c r="W36997">
        <v>3351</v>
      </c>
      <c r="X36997">
        <v>3351</v>
      </c>
      <c r="Y36997">
        <v>0</v>
      </c>
      <c r="Z36997">
        <v>0</v>
      </c>
      <c r="AA36997">
        <v>0</v>
      </c>
      <c r="AB36997">
        <v>0</v>
      </c>
      <c r="AC36997">
        <v>0</v>
      </c>
      <c r="AD36997">
        <v>0</v>
      </c>
      <c r="AE36997">
        <v>94</v>
      </c>
      <c r="AF36997">
        <v>94</v>
      </c>
      <c r="AG36997">
        <v>94</v>
      </c>
      <c r="AH36997">
        <v>3317.9960000000001</v>
      </c>
      <c r="AI36997">
        <v>3318</v>
      </c>
      <c r="AJ36997">
        <v>3318</v>
      </c>
      <c r="AK36997" s="11" t="s">
        <v>432</v>
      </c>
      <c r="AL36997">
        <v>-48.078528655406402</v>
      </c>
      <c r="AM36997" s="11" t="s">
        <v>432</v>
      </c>
      <c r="AN36997">
        <v>6486.3207340560703</v>
      </c>
      <c r="AO36997">
        <v>741.21162177788199</v>
      </c>
      <c r="AP36997">
        <v>6087.3951400745</v>
      </c>
      <c r="AQ36997">
        <v>4835.1649378770999</v>
      </c>
      <c r="AR36997">
        <v>7972.7580339135602</v>
      </c>
      <c r="AS36997" s="11">
        <f t="shared" si="578"/>
        <v>0</v>
      </c>
    </row>
    <row r="36998" spans="1:45" x14ac:dyDescent="0.25">
      <c r="A36998">
        <v>36997</v>
      </c>
      <c r="B36998" s="11" t="s">
        <v>575</v>
      </c>
      <c r="C36998" s="1">
        <v>43966</v>
      </c>
      <c r="D36998">
        <v>2404.9775</v>
      </c>
      <c r="E36998">
        <v>2274.9875000000002</v>
      </c>
      <c r="F36998">
        <v>2540.5124999999998</v>
      </c>
      <c r="G36998">
        <v>761.18849999999998</v>
      </c>
      <c r="H36998">
        <v>730</v>
      </c>
      <c r="I36998">
        <v>792.02499999999998</v>
      </c>
      <c r="J36998">
        <v>668.09900000000005</v>
      </c>
      <c r="K36998">
        <v>642.5</v>
      </c>
      <c r="L36998">
        <v>694</v>
      </c>
      <c r="M36998">
        <v>50</v>
      </c>
      <c r="N36998">
        <v>50</v>
      </c>
      <c r="O36998">
        <v>50</v>
      </c>
      <c r="P36998">
        <v>269.89100000000002</v>
      </c>
      <c r="Q36998">
        <v>227.97499999999999</v>
      </c>
      <c r="R36998">
        <v>317.51249999999999</v>
      </c>
      <c r="S36998">
        <v>82.343999999999994</v>
      </c>
      <c r="T36998">
        <v>76</v>
      </c>
      <c r="U36998">
        <v>89.5</v>
      </c>
      <c r="V36998">
        <v>3401</v>
      </c>
      <c r="W36998">
        <v>3401</v>
      </c>
      <c r="X36998">
        <v>3401</v>
      </c>
      <c r="Y36998">
        <v>0</v>
      </c>
      <c r="Z36998">
        <v>0</v>
      </c>
      <c r="AA36998">
        <v>0</v>
      </c>
      <c r="AB36998">
        <v>0</v>
      </c>
      <c r="AC36998">
        <v>0</v>
      </c>
      <c r="AD36998">
        <v>0</v>
      </c>
      <c r="AE36998">
        <v>85.001000000000005</v>
      </c>
      <c r="AF36998">
        <v>85</v>
      </c>
      <c r="AG36998">
        <v>85</v>
      </c>
      <c r="AH36998">
        <v>3402.9969999999998</v>
      </c>
      <c r="AI36998">
        <v>3403</v>
      </c>
      <c r="AJ36998">
        <v>3403</v>
      </c>
      <c r="AK36998" s="11" t="s">
        <v>432</v>
      </c>
      <c r="AL36998">
        <v>-47.048542843049098</v>
      </c>
      <c r="AM36998" s="11" t="s">
        <v>432</v>
      </c>
      <c r="AN36998">
        <v>6555.5029905149504</v>
      </c>
      <c r="AO36998">
        <v>741.07468699545302</v>
      </c>
      <c r="AP36998">
        <v>6040.9774018214202</v>
      </c>
      <c r="AQ36998">
        <v>4706.5187474230297</v>
      </c>
      <c r="AR36998">
        <v>7926.6330212339799</v>
      </c>
      <c r="AS36998" s="11">
        <f t="shared" si="578"/>
        <v>0</v>
      </c>
    </row>
    <row r="36999" spans="1:45" x14ac:dyDescent="0.25">
      <c r="A36999">
        <v>36998</v>
      </c>
      <c r="B36999" s="11" t="s">
        <v>575</v>
      </c>
      <c r="C36999" s="1">
        <v>43967</v>
      </c>
      <c r="D36999">
        <v>2303.2350000000001</v>
      </c>
      <c r="E36999">
        <v>2177</v>
      </c>
      <c r="F36999">
        <v>2438.0749999999998</v>
      </c>
      <c r="G36999">
        <v>733.86400000000003</v>
      </c>
      <c r="H36999">
        <v>702.5</v>
      </c>
      <c r="I36999">
        <v>764.01250000000005</v>
      </c>
      <c r="J36999">
        <v>643.77750000000003</v>
      </c>
      <c r="K36999">
        <v>618.98749999999995</v>
      </c>
      <c r="L36999">
        <v>670.01250000000005</v>
      </c>
      <c r="M36999">
        <v>82</v>
      </c>
      <c r="N36999">
        <v>82</v>
      </c>
      <c r="O36999">
        <v>82</v>
      </c>
      <c r="P36999">
        <v>291.42450000000002</v>
      </c>
      <c r="Q36999">
        <v>248.5</v>
      </c>
      <c r="R36999">
        <v>340.5</v>
      </c>
      <c r="S36999">
        <v>86.055000000000007</v>
      </c>
      <c r="T36999">
        <v>79.987499999999997</v>
      </c>
      <c r="U36999">
        <v>92.5</v>
      </c>
      <c r="V36999">
        <v>3483</v>
      </c>
      <c r="W36999">
        <v>3483</v>
      </c>
      <c r="X36999">
        <v>3483</v>
      </c>
      <c r="Y36999">
        <v>0</v>
      </c>
      <c r="Z36999">
        <v>0</v>
      </c>
      <c r="AA36999">
        <v>0</v>
      </c>
      <c r="AB36999">
        <v>0</v>
      </c>
      <c r="AC36999">
        <v>0</v>
      </c>
      <c r="AD36999">
        <v>0</v>
      </c>
      <c r="AE36999">
        <v>74</v>
      </c>
      <c r="AF36999">
        <v>74</v>
      </c>
      <c r="AG36999">
        <v>74</v>
      </c>
      <c r="AH36999">
        <v>3476.9969999999998</v>
      </c>
      <c r="AI36999">
        <v>3477</v>
      </c>
      <c r="AJ36999">
        <v>3477</v>
      </c>
      <c r="AK36999" s="11" t="s">
        <v>432</v>
      </c>
      <c r="AL36999">
        <v>-45.959593158748099</v>
      </c>
      <c r="AM36999" s="11" t="s">
        <v>432</v>
      </c>
      <c r="AN36999">
        <v>6662.24147053868</v>
      </c>
      <c r="AO36999">
        <v>730.82618805161496</v>
      </c>
      <c r="AP36999">
        <v>5962.5050535089504</v>
      </c>
      <c r="AQ36999">
        <v>4554.3966972602502</v>
      </c>
      <c r="AR36999">
        <v>7874.3740751549603</v>
      </c>
      <c r="AS36999" s="11">
        <f t="shared" si="578"/>
        <v>0</v>
      </c>
    </row>
    <row r="37000" spans="1:45" x14ac:dyDescent="0.25">
      <c r="A37000">
        <v>36999</v>
      </c>
      <c r="B37000" s="11" t="s">
        <v>575</v>
      </c>
      <c r="C37000" s="1">
        <v>43968</v>
      </c>
      <c r="D37000">
        <v>2248.1145000000001</v>
      </c>
      <c r="E37000">
        <v>2129.4749999999999</v>
      </c>
      <c r="F37000">
        <v>2374.5374999999999</v>
      </c>
      <c r="G37000">
        <v>717.88800000000003</v>
      </c>
      <c r="H37000">
        <v>688</v>
      </c>
      <c r="I37000">
        <v>747.51250000000005</v>
      </c>
      <c r="J37000">
        <v>631.1875</v>
      </c>
      <c r="K37000">
        <v>607.48749999999995</v>
      </c>
      <c r="L37000">
        <v>655.51250000000005</v>
      </c>
      <c r="M37000">
        <v>79</v>
      </c>
      <c r="N37000">
        <v>79</v>
      </c>
      <c r="O37000">
        <v>79</v>
      </c>
      <c r="P37000">
        <v>299.25150000000002</v>
      </c>
      <c r="Q37000">
        <v>256.5</v>
      </c>
      <c r="R37000">
        <v>351.03750000000002</v>
      </c>
      <c r="S37000">
        <v>88.028999999999996</v>
      </c>
      <c r="T37000">
        <v>82</v>
      </c>
      <c r="U37000">
        <v>95</v>
      </c>
      <c r="V37000">
        <v>3562</v>
      </c>
      <c r="W37000">
        <v>3562</v>
      </c>
      <c r="X37000">
        <v>3562</v>
      </c>
      <c r="Y37000">
        <v>0</v>
      </c>
      <c r="Z37000">
        <v>0</v>
      </c>
      <c r="AA37000">
        <v>0</v>
      </c>
      <c r="AB37000">
        <v>0</v>
      </c>
      <c r="AC37000">
        <v>0</v>
      </c>
      <c r="AD37000">
        <v>0</v>
      </c>
      <c r="AE37000">
        <v>65</v>
      </c>
      <c r="AF37000">
        <v>65</v>
      </c>
      <c r="AG37000">
        <v>65</v>
      </c>
      <c r="AH37000">
        <v>3541.9969999999998</v>
      </c>
      <c r="AI37000">
        <v>3542</v>
      </c>
      <c r="AJ37000">
        <v>3542</v>
      </c>
      <c r="AK37000" s="11" t="s">
        <v>433</v>
      </c>
      <c r="AL37000">
        <v>-45.959593158748099</v>
      </c>
      <c r="AM37000" s="11" t="s">
        <v>432</v>
      </c>
      <c r="AN37000">
        <v>6791.1151672032902</v>
      </c>
      <c r="AO37000">
        <v>710.41529435846996</v>
      </c>
      <c r="AP37000">
        <v>5784.8279104954499</v>
      </c>
      <c r="AQ37000">
        <v>4345.2542393460899</v>
      </c>
      <c r="AR37000">
        <v>7677.1323403613596</v>
      </c>
      <c r="AS37000" s="11">
        <f t="shared" si="578"/>
        <v>0</v>
      </c>
    </row>
    <row r="37001" spans="1:45" x14ac:dyDescent="0.25">
      <c r="A37001">
        <v>37000</v>
      </c>
      <c r="B37001" s="11" t="s">
        <v>575</v>
      </c>
      <c r="C37001" s="1">
        <v>43969</v>
      </c>
      <c r="D37001">
        <v>2224.627</v>
      </c>
      <c r="E37001">
        <v>2106.4875000000002</v>
      </c>
      <c r="F37001">
        <v>2355.5250000000001</v>
      </c>
      <c r="G37001">
        <v>709.03499999999997</v>
      </c>
      <c r="H37001">
        <v>679.48749999999995</v>
      </c>
      <c r="I37001">
        <v>738.5</v>
      </c>
      <c r="J37001">
        <v>625.44399999999996</v>
      </c>
      <c r="K37001">
        <v>600.5</v>
      </c>
      <c r="L37001">
        <v>651.51250000000005</v>
      </c>
      <c r="M37001">
        <v>34</v>
      </c>
      <c r="N37001">
        <v>34</v>
      </c>
      <c r="O37001">
        <v>34</v>
      </c>
      <c r="P37001">
        <v>287.22300000000001</v>
      </c>
      <c r="Q37001">
        <v>235.98750000000001</v>
      </c>
      <c r="R37001">
        <v>354.01249999999999</v>
      </c>
      <c r="S37001">
        <v>86.3005</v>
      </c>
      <c r="T37001">
        <v>77.5</v>
      </c>
      <c r="U37001">
        <v>98</v>
      </c>
      <c r="V37001">
        <v>3596</v>
      </c>
      <c r="W37001">
        <v>3596</v>
      </c>
      <c r="X37001">
        <v>3596</v>
      </c>
      <c r="Y37001">
        <v>0</v>
      </c>
      <c r="Z37001">
        <v>0</v>
      </c>
      <c r="AA37001">
        <v>0</v>
      </c>
      <c r="AB37001">
        <v>0</v>
      </c>
      <c r="AC37001">
        <v>0</v>
      </c>
      <c r="AD37001">
        <v>0</v>
      </c>
      <c r="AE37001">
        <v>60</v>
      </c>
      <c r="AF37001">
        <v>60</v>
      </c>
      <c r="AG37001">
        <v>60</v>
      </c>
      <c r="AH37001">
        <v>3601.9969999999998</v>
      </c>
      <c r="AI37001">
        <v>3602</v>
      </c>
      <c r="AJ37001">
        <v>3602</v>
      </c>
      <c r="AK37001" s="11" t="s">
        <v>433</v>
      </c>
      <c r="AL37001">
        <v>-45.959593158748099</v>
      </c>
      <c r="AM37001" s="11" t="s">
        <v>432</v>
      </c>
      <c r="AN37001">
        <v>6925.7387979956402</v>
      </c>
      <c r="AO37001">
        <v>676.53389709997305</v>
      </c>
      <c r="AP37001">
        <v>5573.6078219097599</v>
      </c>
      <c r="AQ37001">
        <v>4148.2984146829704</v>
      </c>
      <c r="AR37001">
        <v>7441.7584258515399</v>
      </c>
      <c r="AS37001" s="11">
        <f t="shared" si="578"/>
        <v>0</v>
      </c>
    </row>
    <row r="37002" spans="1:45" x14ac:dyDescent="0.25">
      <c r="A37002">
        <v>37001</v>
      </c>
      <c r="B37002" s="11" t="s">
        <v>575</v>
      </c>
      <c r="C37002" s="1">
        <v>43970</v>
      </c>
      <c r="D37002">
        <v>2210.6174999999998</v>
      </c>
      <c r="E37002">
        <v>2065.4625000000001</v>
      </c>
      <c r="F37002">
        <v>2381.5124999999998</v>
      </c>
      <c r="G37002">
        <v>702.44500000000005</v>
      </c>
      <c r="H37002">
        <v>668</v>
      </c>
      <c r="I37002">
        <v>740.51250000000005</v>
      </c>
      <c r="J37002">
        <v>621.27650000000006</v>
      </c>
      <c r="K37002">
        <v>591</v>
      </c>
      <c r="L37002">
        <v>657.05</v>
      </c>
      <c r="M37002">
        <v>51</v>
      </c>
      <c r="N37002">
        <v>51</v>
      </c>
      <c r="O37002">
        <v>51</v>
      </c>
      <c r="P37002">
        <v>263.31549999999999</v>
      </c>
      <c r="Q37002">
        <v>196.98750000000001</v>
      </c>
      <c r="R37002">
        <v>358.53750000000002</v>
      </c>
      <c r="S37002">
        <v>82.028999999999996</v>
      </c>
      <c r="T37002">
        <v>67.5</v>
      </c>
      <c r="U37002">
        <v>103.0125</v>
      </c>
      <c r="V37002">
        <v>3647</v>
      </c>
      <c r="W37002">
        <v>3647</v>
      </c>
      <c r="X37002">
        <v>3647</v>
      </c>
      <c r="Y37002">
        <v>0</v>
      </c>
      <c r="Z37002">
        <v>0</v>
      </c>
      <c r="AA37002">
        <v>0</v>
      </c>
      <c r="AB37002">
        <v>0</v>
      </c>
      <c r="AC37002">
        <v>0</v>
      </c>
      <c r="AD37002">
        <v>0</v>
      </c>
      <c r="AE37002">
        <v>60</v>
      </c>
      <c r="AF37002">
        <v>60</v>
      </c>
      <c r="AG37002">
        <v>60</v>
      </c>
      <c r="AH37002">
        <v>3661.9969999999998</v>
      </c>
      <c r="AI37002">
        <v>3662</v>
      </c>
      <c r="AJ37002">
        <v>3662</v>
      </c>
      <c r="AK37002" s="11" t="s">
        <v>433</v>
      </c>
      <c r="AL37002">
        <v>-45.959593158748099</v>
      </c>
      <c r="AM37002" s="11" t="s">
        <v>432</v>
      </c>
      <c r="AN37002">
        <v>7052.3805837913897</v>
      </c>
      <c r="AO37002">
        <v>648.26027105966898</v>
      </c>
      <c r="AP37002">
        <v>5394.0374778983296</v>
      </c>
      <c r="AQ37002">
        <v>3979.5903699656901</v>
      </c>
      <c r="AR37002">
        <v>7243.4036531545198</v>
      </c>
      <c r="AS37002" s="11">
        <f t="shared" si="578"/>
        <v>0</v>
      </c>
    </row>
    <row r="37003" spans="1:45" x14ac:dyDescent="0.25">
      <c r="A37003">
        <v>37002</v>
      </c>
      <c r="B37003" s="11" t="s">
        <v>575</v>
      </c>
      <c r="C37003" s="1">
        <v>43971</v>
      </c>
      <c r="D37003">
        <v>2199.2224999999999</v>
      </c>
      <c r="E37003">
        <v>2015</v>
      </c>
      <c r="F37003">
        <v>2437.6</v>
      </c>
      <c r="G37003">
        <v>694.59550000000002</v>
      </c>
      <c r="H37003">
        <v>653.98749999999995</v>
      </c>
      <c r="I37003">
        <v>750.52499999999998</v>
      </c>
      <c r="J37003">
        <v>615.54100000000005</v>
      </c>
      <c r="K37003">
        <v>578.48749999999995</v>
      </c>
      <c r="L37003">
        <v>671</v>
      </c>
      <c r="M37003">
        <v>71</v>
      </c>
      <c r="N37003">
        <v>71</v>
      </c>
      <c r="O37003">
        <v>71</v>
      </c>
      <c r="P37003">
        <v>253.636</v>
      </c>
      <c r="Q37003">
        <v>187.5</v>
      </c>
      <c r="R37003">
        <v>351.51249999999999</v>
      </c>
      <c r="S37003">
        <v>80.478999999999999</v>
      </c>
      <c r="T37003">
        <v>66.987499999999997</v>
      </c>
      <c r="U37003">
        <v>101.5</v>
      </c>
      <c r="V37003">
        <v>3718</v>
      </c>
      <c r="W37003">
        <v>3718</v>
      </c>
      <c r="X37003">
        <v>3718</v>
      </c>
      <c r="Y37003">
        <v>0</v>
      </c>
      <c r="Z37003">
        <v>0</v>
      </c>
      <c r="AA37003">
        <v>0</v>
      </c>
      <c r="AB37003">
        <v>0</v>
      </c>
      <c r="AC37003">
        <v>0</v>
      </c>
      <c r="AD37003">
        <v>0</v>
      </c>
      <c r="AE37003">
        <v>64</v>
      </c>
      <c r="AF37003">
        <v>64</v>
      </c>
      <c r="AG37003">
        <v>64</v>
      </c>
      <c r="AH37003">
        <v>3725.9969999999998</v>
      </c>
      <c r="AI37003">
        <v>3726</v>
      </c>
      <c r="AJ37003">
        <v>3726</v>
      </c>
      <c r="AK37003" s="11" t="s">
        <v>433</v>
      </c>
      <c r="AL37003">
        <v>-45.959593158748099</v>
      </c>
      <c r="AM37003" s="11" t="s">
        <v>432</v>
      </c>
      <c r="AN37003">
        <v>7162.7347755111496</v>
      </c>
      <c r="AO37003">
        <v>639.89698161117803</v>
      </c>
      <c r="AP37003">
        <v>5157.1406288051303</v>
      </c>
      <c r="AQ37003">
        <v>3745.1806846780701</v>
      </c>
      <c r="AR37003">
        <v>6925.2001210968901</v>
      </c>
      <c r="AS37003" s="11">
        <f t="shared" si="578"/>
        <v>0</v>
      </c>
    </row>
    <row r="37004" spans="1:45" x14ac:dyDescent="0.25">
      <c r="A37004">
        <v>37003</v>
      </c>
      <c r="B37004" s="11" t="s">
        <v>575</v>
      </c>
      <c r="C37004" s="1">
        <v>43972</v>
      </c>
      <c r="D37004">
        <v>2173.0279999999998</v>
      </c>
      <c r="E37004">
        <v>1949.425</v>
      </c>
      <c r="F37004">
        <v>2493.5124999999998</v>
      </c>
      <c r="G37004">
        <v>679.50099999999998</v>
      </c>
      <c r="H37004">
        <v>631.5</v>
      </c>
      <c r="I37004">
        <v>755</v>
      </c>
      <c r="J37004">
        <v>602.92100000000005</v>
      </c>
      <c r="K37004">
        <v>556.48749999999995</v>
      </c>
      <c r="L37004">
        <v>675.51250000000005</v>
      </c>
      <c r="M37004">
        <v>82</v>
      </c>
      <c r="N37004">
        <v>82</v>
      </c>
      <c r="O37004">
        <v>82</v>
      </c>
      <c r="P37004">
        <v>243.39750000000001</v>
      </c>
      <c r="Q37004">
        <v>179.5</v>
      </c>
      <c r="R37004">
        <v>338</v>
      </c>
      <c r="S37004">
        <v>77.275499999999994</v>
      </c>
      <c r="T37004">
        <v>62.5</v>
      </c>
      <c r="U37004">
        <v>100</v>
      </c>
      <c r="V37004">
        <v>3800</v>
      </c>
      <c r="W37004">
        <v>3800</v>
      </c>
      <c r="X37004">
        <v>3800</v>
      </c>
      <c r="Y37004">
        <v>0</v>
      </c>
      <c r="Z37004">
        <v>0</v>
      </c>
      <c r="AA37004">
        <v>0</v>
      </c>
      <c r="AB37004">
        <v>0</v>
      </c>
      <c r="AC37004">
        <v>0</v>
      </c>
      <c r="AD37004">
        <v>0</v>
      </c>
      <c r="AE37004">
        <v>68.998999999999995</v>
      </c>
      <c r="AF37004">
        <v>69</v>
      </c>
      <c r="AG37004">
        <v>69</v>
      </c>
      <c r="AH37004">
        <v>3794.9960000000001</v>
      </c>
      <c r="AI37004">
        <v>3795</v>
      </c>
      <c r="AJ37004">
        <v>3795</v>
      </c>
      <c r="AK37004" s="11" t="s">
        <v>433</v>
      </c>
      <c r="AL37004">
        <v>-45.959593158748099</v>
      </c>
      <c r="AM37004" s="11" t="s">
        <v>432</v>
      </c>
      <c r="AN37004">
        <v>7255.04090845054</v>
      </c>
      <c r="AO37004">
        <v>650.42766686597997</v>
      </c>
      <c r="AP37004">
        <v>4827.1010144868596</v>
      </c>
      <c r="AQ37004">
        <v>3431.7644789168598</v>
      </c>
      <c r="AR37004">
        <v>6566.1367166588097</v>
      </c>
      <c r="AS37004" s="11">
        <f t="shared" si="578"/>
        <v>0</v>
      </c>
    </row>
    <row r="37005" spans="1:45" x14ac:dyDescent="0.25">
      <c r="A37005">
        <v>37004</v>
      </c>
      <c r="B37005" s="11" t="s">
        <v>575</v>
      </c>
      <c r="C37005" s="1">
        <v>43973</v>
      </c>
      <c r="D37005">
        <v>2124.5100000000002</v>
      </c>
      <c r="E37005">
        <v>1872.4875</v>
      </c>
      <c r="F37005">
        <v>2526.1125000000002</v>
      </c>
      <c r="G37005">
        <v>654.09500000000003</v>
      </c>
      <c r="H37005">
        <v>595</v>
      </c>
      <c r="I37005">
        <v>748.01250000000005</v>
      </c>
      <c r="J37005">
        <v>580.65800000000002</v>
      </c>
      <c r="K37005">
        <v>523.98749999999995</v>
      </c>
      <c r="L37005">
        <v>676.51250000000005</v>
      </c>
      <c r="M37005">
        <v>65</v>
      </c>
      <c r="N37005">
        <v>65</v>
      </c>
      <c r="O37005">
        <v>65</v>
      </c>
      <c r="P37005">
        <v>238.358</v>
      </c>
      <c r="Q37005">
        <v>176.5</v>
      </c>
      <c r="R37005">
        <v>331.52499999999998</v>
      </c>
      <c r="S37005">
        <v>73.638000000000005</v>
      </c>
      <c r="T37005">
        <v>58.5</v>
      </c>
      <c r="U37005">
        <v>99.012500000000003</v>
      </c>
      <c r="V37005">
        <v>3865</v>
      </c>
      <c r="W37005">
        <v>3865</v>
      </c>
      <c r="X37005">
        <v>3865</v>
      </c>
      <c r="Y37005">
        <v>0</v>
      </c>
      <c r="Z37005">
        <v>0</v>
      </c>
      <c r="AA37005">
        <v>0</v>
      </c>
      <c r="AB37005">
        <v>0</v>
      </c>
      <c r="AC37005">
        <v>0</v>
      </c>
      <c r="AD37005">
        <v>0</v>
      </c>
      <c r="AE37005">
        <v>71</v>
      </c>
      <c r="AF37005">
        <v>71</v>
      </c>
      <c r="AG37005">
        <v>71</v>
      </c>
      <c r="AH37005">
        <v>3865.9960000000001</v>
      </c>
      <c r="AI37005">
        <v>3866</v>
      </c>
      <c r="AJ37005">
        <v>3866</v>
      </c>
      <c r="AK37005" s="11" t="s">
        <v>433</v>
      </c>
      <c r="AL37005">
        <v>-45.959593158748099</v>
      </c>
      <c r="AM37005" s="11" t="s">
        <v>432</v>
      </c>
      <c r="AN37005">
        <v>7333.0461963536</v>
      </c>
      <c r="AO37005">
        <v>667.580066663293</v>
      </c>
      <c r="AP37005">
        <v>4477.4494873822796</v>
      </c>
      <c r="AQ37005">
        <v>3118.55414279662</v>
      </c>
      <c r="AR37005">
        <v>6197.5413928650296</v>
      </c>
      <c r="AS37005" s="11">
        <f t="shared" si="578"/>
        <v>0</v>
      </c>
    </row>
    <row r="37006" spans="1:45" x14ac:dyDescent="0.25">
      <c r="A37006">
        <v>37005</v>
      </c>
      <c r="B37006" s="11" t="s">
        <v>575</v>
      </c>
      <c r="C37006" s="1">
        <v>43974</v>
      </c>
      <c r="D37006">
        <v>2052.9389999999999</v>
      </c>
      <c r="E37006">
        <v>1766.4625000000001</v>
      </c>
      <c r="F37006">
        <v>2520.75</v>
      </c>
      <c r="G37006">
        <v>625.14599999999996</v>
      </c>
      <c r="H37006">
        <v>553.98749999999995</v>
      </c>
      <c r="I37006">
        <v>749</v>
      </c>
      <c r="J37006">
        <v>555.04449999999997</v>
      </c>
      <c r="K37006">
        <v>486</v>
      </c>
      <c r="L37006">
        <v>672.5</v>
      </c>
      <c r="M37006">
        <v>75</v>
      </c>
      <c r="N37006">
        <v>75</v>
      </c>
      <c r="O37006">
        <v>75</v>
      </c>
      <c r="P37006">
        <v>230.99950000000001</v>
      </c>
      <c r="Q37006">
        <v>168.5</v>
      </c>
      <c r="R37006">
        <v>318.52499999999998</v>
      </c>
      <c r="S37006">
        <v>71.736999999999995</v>
      </c>
      <c r="T37006">
        <v>55.5</v>
      </c>
      <c r="U37006">
        <v>96</v>
      </c>
      <c r="V37006">
        <v>3940</v>
      </c>
      <c r="W37006">
        <v>3940</v>
      </c>
      <c r="X37006">
        <v>3940</v>
      </c>
      <c r="Y37006">
        <v>0</v>
      </c>
      <c r="Z37006">
        <v>0</v>
      </c>
      <c r="AA37006">
        <v>0</v>
      </c>
      <c r="AB37006">
        <v>0</v>
      </c>
      <c r="AC37006">
        <v>0</v>
      </c>
      <c r="AD37006">
        <v>0</v>
      </c>
      <c r="AE37006">
        <v>68.132999999999996</v>
      </c>
      <c r="AF37006">
        <v>62</v>
      </c>
      <c r="AG37006">
        <v>79</v>
      </c>
      <c r="AH37006">
        <v>3934.1289999999999</v>
      </c>
      <c r="AI37006">
        <v>3928</v>
      </c>
      <c r="AJ37006">
        <v>3945</v>
      </c>
      <c r="AK37006" s="11" t="s">
        <v>433</v>
      </c>
      <c r="AL37006">
        <v>-45.959593158748099</v>
      </c>
      <c r="AM37006" s="11" t="s">
        <v>432</v>
      </c>
      <c r="AN37006">
        <v>7402.98317174769</v>
      </c>
      <c r="AO37006">
        <v>677.45679347645603</v>
      </c>
      <c r="AP37006">
        <v>4163.7422970204998</v>
      </c>
      <c r="AQ37006">
        <v>2820.6180920194802</v>
      </c>
      <c r="AR37006">
        <v>5782.87558680661</v>
      </c>
      <c r="AS37006" s="11">
        <f t="shared" si="578"/>
        <v>0</v>
      </c>
    </row>
    <row r="37007" spans="1:45" x14ac:dyDescent="0.25">
      <c r="A37007">
        <v>37006</v>
      </c>
      <c r="B37007" s="11" t="s">
        <v>575</v>
      </c>
      <c r="C37007" s="1">
        <v>43975</v>
      </c>
      <c r="D37007">
        <v>1975.91</v>
      </c>
      <c r="E37007">
        <v>1661.9124999999999</v>
      </c>
      <c r="F37007">
        <v>2503.625</v>
      </c>
      <c r="G37007">
        <v>598.23400000000004</v>
      </c>
      <c r="H37007">
        <v>515.96249999999998</v>
      </c>
      <c r="I37007">
        <v>734</v>
      </c>
      <c r="J37007">
        <v>531.46249999999998</v>
      </c>
      <c r="K37007">
        <v>452.47500000000002</v>
      </c>
      <c r="L37007">
        <v>659.6</v>
      </c>
      <c r="M37007">
        <v>62.555</v>
      </c>
      <c r="N37007">
        <v>51</v>
      </c>
      <c r="O37007">
        <v>83</v>
      </c>
      <c r="P37007">
        <v>227.38800000000001</v>
      </c>
      <c r="Q37007">
        <v>164.98750000000001</v>
      </c>
      <c r="R37007">
        <v>311.03750000000002</v>
      </c>
      <c r="S37007">
        <v>70.336500000000001</v>
      </c>
      <c r="T37007">
        <v>53.487499999999997</v>
      </c>
      <c r="U37007">
        <v>95.512500000000003</v>
      </c>
      <c r="V37007">
        <v>3996.6840000000002</v>
      </c>
      <c r="W37007">
        <v>3980</v>
      </c>
      <c r="X37007">
        <v>4027</v>
      </c>
      <c r="Y37007">
        <v>0</v>
      </c>
      <c r="Z37007">
        <v>0</v>
      </c>
      <c r="AA37007">
        <v>0</v>
      </c>
      <c r="AB37007">
        <v>0</v>
      </c>
      <c r="AC37007">
        <v>0</v>
      </c>
      <c r="AD37007">
        <v>0</v>
      </c>
      <c r="AK37007" s="11" t="s">
        <v>433</v>
      </c>
      <c r="AL37007">
        <v>-45.959593158748099</v>
      </c>
      <c r="AM37007" s="11" t="s">
        <v>433</v>
      </c>
      <c r="AN37007">
        <v>7491.8345287132697</v>
      </c>
      <c r="AP37007">
        <v>3835.7732199143702</v>
      </c>
      <c r="AQ37007">
        <v>2524.8112376587501</v>
      </c>
      <c r="AR37007">
        <v>5386.8330157874097</v>
      </c>
      <c r="AS37007" s="11">
        <f t="shared" si="578"/>
        <v>0</v>
      </c>
    </row>
    <row r="37008" spans="1:45" x14ac:dyDescent="0.25">
      <c r="A37008">
        <v>37007</v>
      </c>
      <c r="B37008" s="11" t="s">
        <v>575</v>
      </c>
      <c r="C37008" s="1">
        <v>43976</v>
      </c>
      <c r="D37008">
        <v>1909.9395</v>
      </c>
      <c r="E37008">
        <v>1577.9124999999999</v>
      </c>
      <c r="F37008">
        <v>2456.8375000000001</v>
      </c>
      <c r="G37008">
        <v>578.40049999999997</v>
      </c>
      <c r="H37008">
        <v>491.48750000000001</v>
      </c>
      <c r="I37008">
        <v>714.01250000000005</v>
      </c>
      <c r="J37008">
        <v>514.42150000000004</v>
      </c>
      <c r="K37008">
        <v>432.98750000000001</v>
      </c>
      <c r="L37008">
        <v>645.58749999999998</v>
      </c>
      <c r="M37008">
        <v>60.183</v>
      </c>
      <c r="N37008">
        <v>48</v>
      </c>
      <c r="O37008">
        <v>80</v>
      </c>
      <c r="P37008">
        <v>224.761</v>
      </c>
      <c r="Q37008">
        <v>162.5</v>
      </c>
      <c r="R37008">
        <v>312.0625</v>
      </c>
      <c r="S37008">
        <v>69.454499999999996</v>
      </c>
      <c r="T37008">
        <v>53</v>
      </c>
      <c r="U37008">
        <v>93.5</v>
      </c>
      <c r="V37008">
        <v>4056.8670000000002</v>
      </c>
      <c r="W37008">
        <v>4028</v>
      </c>
      <c r="X37008">
        <v>4106</v>
      </c>
      <c r="Y37008">
        <v>0</v>
      </c>
      <c r="Z37008">
        <v>0</v>
      </c>
      <c r="AA37008">
        <v>0</v>
      </c>
      <c r="AB37008">
        <v>0</v>
      </c>
      <c r="AC37008">
        <v>0</v>
      </c>
      <c r="AD37008">
        <v>0</v>
      </c>
      <c r="AK37008" s="11" t="s">
        <v>433</v>
      </c>
      <c r="AL37008">
        <v>-45.959593158748099</v>
      </c>
      <c r="AM37008" s="11" t="s">
        <v>433</v>
      </c>
      <c r="AN37008">
        <v>7580.6858856788404</v>
      </c>
      <c r="AP37008">
        <v>3495.1888985943001</v>
      </c>
      <c r="AQ37008">
        <v>2219.44541131705</v>
      </c>
      <c r="AR37008">
        <v>4986.2095810683404</v>
      </c>
      <c r="AS37008" s="11">
        <f t="shared" si="578"/>
        <v>0</v>
      </c>
    </row>
    <row r="37009" spans="1:45" x14ac:dyDescent="0.25">
      <c r="A37009">
        <v>37008</v>
      </c>
      <c r="B37009" s="11" t="s">
        <v>575</v>
      </c>
      <c r="C37009" s="1">
        <v>43977</v>
      </c>
      <c r="D37009">
        <v>1860.8275000000001</v>
      </c>
      <c r="E37009">
        <v>1518.9875</v>
      </c>
      <c r="F37009">
        <v>2400</v>
      </c>
      <c r="G37009">
        <v>562.58849999999995</v>
      </c>
      <c r="H37009">
        <v>471.5</v>
      </c>
      <c r="I37009">
        <v>697.03750000000002</v>
      </c>
      <c r="J37009">
        <v>500.99650000000003</v>
      </c>
      <c r="K37009">
        <v>416.45</v>
      </c>
      <c r="L37009">
        <v>631.125</v>
      </c>
      <c r="M37009">
        <v>57.991999999999997</v>
      </c>
      <c r="N37009">
        <v>46</v>
      </c>
      <c r="O37009">
        <v>78</v>
      </c>
      <c r="P37009">
        <v>224.34049999999999</v>
      </c>
      <c r="Q37009">
        <v>159.5</v>
      </c>
      <c r="R37009">
        <v>317.5625</v>
      </c>
      <c r="S37009">
        <v>68.756500000000003</v>
      </c>
      <c r="T37009">
        <v>52.5</v>
      </c>
      <c r="U37009">
        <v>91.012500000000003</v>
      </c>
      <c r="V37009">
        <v>4114.8590000000004</v>
      </c>
      <c r="W37009">
        <v>4074</v>
      </c>
      <c r="X37009">
        <v>4182</v>
      </c>
      <c r="Y37009">
        <v>0</v>
      </c>
      <c r="Z37009">
        <v>0</v>
      </c>
      <c r="AA37009">
        <v>0</v>
      </c>
      <c r="AB37009">
        <v>0</v>
      </c>
      <c r="AC37009">
        <v>0</v>
      </c>
      <c r="AD37009">
        <v>0</v>
      </c>
      <c r="AK37009" s="11" t="s">
        <v>433</v>
      </c>
      <c r="AL37009">
        <v>-45.959593158748099</v>
      </c>
      <c r="AM37009" s="11" t="s">
        <v>433</v>
      </c>
      <c r="AN37009">
        <v>7669.5372426444301</v>
      </c>
      <c r="AP37009">
        <v>3213.1077465163798</v>
      </c>
      <c r="AQ37009">
        <v>1995.72074713297</v>
      </c>
      <c r="AR37009">
        <v>4656.10292802602</v>
      </c>
      <c r="AS37009" s="11">
        <f t="shared" si="578"/>
        <v>0</v>
      </c>
    </row>
    <row r="37010" spans="1:45" x14ac:dyDescent="0.25">
      <c r="A37010">
        <v>37009</v>
      </c>
      <c r="B37010" s="11" t="s">
        <v>575</v>
      </c>
      <c r="C37010" s="1">
        <v>43978</v>
      </c>
      <c r="D37010">
        <v>1819.748</v>
      </c>
      <c r="E37010">
        <v>1465</v>
      </c>
      <c r="F37010">
        <v>2346.2874999999999</v>
      </c>
      <c r="G37010">
        <v>551.93100000000004</v>
      </c>
      <c r="H37010">
        <v>458.98750000000001</v>
      </c>
      <c r="I37010">
        <v>692.08749999999998</v>
      </c>
      <c r="J37010">
        <v>491.91050000000001</v>
      </c>
      <c r="K37010">
        <v>403.46249999999998</v>
      </c>
      <c r="L37010">
        <v>623.52499999999998</v>
      </c>
      <c r="M37010">
        <v>56.101999999999997</v>
      </c>
      <c r="N37010">
        <v>45</v>
      </c>
      <c r="O37010">
        <v>74.025000000000006</v>
      </c>
      <c r="P37010">
        <v>223.01650000000001</v>
      </c>
      <c r="Q37010">
        <v>158</v>
      </c>
      <c r="R37010">
        <v>314.03750000000002</v>
      </c>
      <c r="S37010">
        <v>68.358500000000006</v>
      </c>
      <c r="T37010">
        <v>51</v>
      </c>
      <c r="U37010">
        <v>92.512500000000003</v>
      </c>
      <c r="V37010">
        <v>4170.9610000000002</v>
      </c>
      <c r="W37010">
        <v>4120</v>
      </c>
      <c r="X37010">
        <v>4255.05</v>
      </c>
      <c r="Y37010">
        <v>0</v>
      </c>
      <c r="Z37010">
        <v>0</v>
      </c>
      <c r="AA37010">
        <v>0</v>
      </c>
      <c r="AB37010">
        <v>0</v>
      </c>
      <c r="AC37010">
        <v>0</v>
      </c>
      <c r="AD37010">
        <v>0</v>
      </c>
      <c r="AK37010" s="11" t="s">
        <v>433</v>
      </c>
      <c r="AL37010">
        <v>-45.959593158748099</v>
      </c>
      <c r="AM37010" s="11" t="s">
        <v>433</v>
      </c>
      <c r="AN37010">
        <v>7758.3885996099998</v>
      </c>
      <c r="AP37010">
        <v>2976.3490362643702</v>
      </c>
      <c r="AQ37010">
        <v>1803.4664077989801</v>
      </c>
      <c r="AR37010">
        <v>4338.2036874184396</v>
      </c>
      <c r="AS37010" s="11">
        <f t="shared" si="578"/>
        <v>0</v>
      </c>
    </row>
    <row r="37011" spans="1:45" x14ac:dyDescent="0.25">
      <c r="A37011">
        <v>37010</v>
      </c>
      <c r="B37011" s="11" t="s">
        <v>575</v>
      </c>
      <c r="C37011" s="1">
        <v>43979</v>
      </c>
      <c r="D37011">
        <v>1786.7725</v>
      </c>
      <c r="E37011">
        <v>1414</v>
      </c>
      <c r="F37011">
        <v>2310.5500000000002</v>
      </c>
      <c r="G37011">
        <v>545.14549999999997</v>
      </c>
      <c r="H37011">
        <v>446.98750000000001</v>
      </c>
      <c r="I37011">
        <v>685</v>
      </c>
      <c r="J37011">
        <v>486.09</v>
      </c>
      <c r="K37011">
        <v>395.48750000000001</v>
      </c>
      <c r="L37011">
        <v>616.03750000000002</v>
      </c>
      <c r="M37011">
        <v>54.701999999999998</v>
      </c>
      <c r="N37011">
        <v>43</v>
      </c>
      <c r="O37011">
        <v>72.025000000000006</v>
      </c>
      <c r="P37011">
        <v>221.202</v>
      </c>
      <c r="Q37011">
        <v>155.5</v>
      </c>
      <c r="R37011">
        <v>307.55</v>
      </c>
      <c r="S37011">
        <v>67.660499999999999</v>
      </c>
      <c r="T37011">
        <v>50.5</v>
      </c>
      <c r="U37011">
        <v>92.012500000000003</v>
      </c>
      <c r="V37011">
        <v>4225.6629999999996</v>
      </c>
      <c r="W37011">
        <v>4163</v>
      </c>
      <c r="X37011">
        <v>4328</v>
      </c>
      <c r="Y37011">
        <v>0</v>
      </c>
      <c r="Z37011">
        <v>0</v>
      </c>
      <c r="AA37011">
        <v>0</v>
      </c>
      <c r="AB37011">
        <v>0</v>
      </c>
      <c r="AC37011">
        <v>0</v>
      </c>
      <c r="AD37011">
        <v>0</v>
      </c>
      <c r="AK37011" s="11" t="s">
        <v>433</v>
      </c>
      <c r="AL37011">
        <v>-45.959593158748099</v>
      </c>
      <c r="AM37011" s="11" t="s">
        <v>433</v>
      </c>
      <c r="AN37011">
        <v>7847.2399565755804</v>
      </c>
      <c r="AP37011">
        <v>2761.6567593423001</v>
      </c>
      <c r="AQ37011">
        <v>1629.7556877346699</v>
      </c>
      <c r="AR37011">
        <v>4072.1509342052</v>
      </c>
      <c r="AS37011" s="11">
        <f t="shared" si="578"/>
        <v>0</v>
      </c>
    </row>
    <row r="37012" spans="1:45" x14ac:dyDescent="0.25">
      <c r="A37012">
        <v>37011</v>
      </c>
      <c r="B37012" s="11" t="s">
        <v>575</v>
      </c>
      <c r="C37012" s="1">
        <v>43980</v>
      </c>
      <c r="D37012">
        <v>1756.6959999999999</v>
      </c>
      <c r="E37012">
        <v>1381.45</v>
      </c>
      <c r="F37012">
        <v>2281.1624999999999</v>
      </c>
      <c r="G37012">
        <v>539.86500000000001</v>
      </c>
      <c r="H37012">
        <v>436.98750000000001</v>
      </c>
      <c r="I37012">
        <v>685.51250000000005</v>
      </c>
      <c r="J37012">
        <v>481.3605</v>
      </c>
      <c r="K37012">
        <v>384.98750000000001</v>
      </c>
      <c r="L37012">
        <v>617</v>
      </c>
      <c r="M37012">
        <v>53.890999999999998</v>
      </c>
      <c r="N37012">
        <v>42</v>
      </c>
      <c r="O37012">
        <v>72</v>
      </c>
      <c r="P37012">
        <v>217.602</v>
      </c>
      <c r="Q37012">
        <v>149</v>
      </c>
      <c r="R37012">
        <v>309.51249999999999</v>
      </c>
      <c r="S37012">
        <v>66.477500000000006</v>
      </c>
      <c r="T37012">
        <v>48.5</v>
      </c>
      <c r="U37012">
        <v>90.5</v>
      </c>
      <c r="V37012">
        <v>4279.5540000000001</v>
      </c>
      <c r="W37012">
        <v>4205</v>
      </c>
      <c r="X37012">
        <v>4397.0249999999996</v>
      </c>
      <c r="Y37012">
        <v>0</v>
      </c>
      <c r="Z37012">
        <v>0</v>
      </c>
      <c r="AA37012">
        <v>0</v>
      </c>
      <c r="AB37012">
        <v>0</v>
      </c>
      <c r="AC37012">
        <v>0</v>
      </c>
      <c r="AD37012">
        <v>0</v>
      </c>
      <c r="AK37012" s="11" t="s">
        <v>433</v>
      </c>
      <c r="AL37012">
        <v>-45.959593158748099</v>
      </c>
      <c r="AM37012" s="11" t="s">
        <v>433</v>
      </c>
      <c r="AN37012">
        <v>7936.0913135411602</v>
      </c>
      <c r="AP37012">
        <v>2559.57522947712</v>
      </c>
      <c r="AQ37012">
        <v>1471.31965983082</v>
      </c>
      <c r="AR37012">
        <v>3816.1430675571801</v>
      </c>
      <c r="AS37012" s="11">
        <f t="shared" si="578"/>
        <v>0</v>
      </c>
    </row>
    <row r="37013" spans="1:45" x14ac:dyDescent="0.25">
      <c r="A37013">
        <v>37012</v>
      </c>
      <c r="B37013" s="11" t="s">
        <v>575</v>
      </c>
      <c r="C37013" s="1">
        <v>43981</v>
      </c>
      <c r="D37013">
        <v>1728.0360000000001</v>
      </c>
      <c r="E37013">
        <v>1332.9625000000001</v>
      </c>
      <c r="F37013">
        <v>2251.7624999999998</v>
      </c>
      <c r="G37013">
        <v>533.69299999999998</v>
      </c>
      <c r="H37013">
        <v>427.48750000000001</v>
      </c>
      <c r="I37013">
        <v>683.51250000000005</v>
      </c>
      <c r="J37013">
        <v>475.71600000000001</v>
      </c>
      <c r="K37013">
        <v>374.5</v>
      </c>
      <c r="L37013">
        <v>615.02499999999998</v>
      </c>
      <c r="M37013">
        <v>53.442</v>
      </c>
      <c r="N37013">
        <v>41</v>
      </c>
      <c r="O37013">
        <v>71</v>
      </c>
      <c r="P37013">
        <v>210.3725</v>
      </c>
      <c r="Q37013">
        <v>144.46250000000001</v>
      </c>
      <c r="R37013">
        <v>298.07499999999999</v>
      </c>
      <c r="S37013">
        <v>64.748000000000005</v>
      </c>
      <c r="T37013">
        <v>46.5</v>
      </c>
      <c r="U37013">
        <v>87.5</v>
      </c>
      <c r="V37013">
        <v>4332.9960000000001</v>
      </c>
      <c r="W37013">
        <v>4248</v>
      </c>
      <c r="X37013">
        <v>4467.0749999999998</v>
      </c>
      <c r="Y37013">
        <v>0</v>
      </c>
      <c r="Z37013">
        <v>0</v>
      </c>
      <c r="AA37013">
        <v>0</v>
      </c>
      <c r="AB37013">
        <v>0</v>
      </c>
      <c r="AC37013">
        <v>0</v>
      </c>
      <c r="AD37013">
        <v>0</v>
      </c>
      <c r="AK37013" s="11" t="s">
        <v>433</v>
      </c>
      <c r="AL37013">
        <v>-45.959593158748099</v>
      </c>
      <c r="AM37013" s="11" t="s">
        <v>433</v>
      </c>
      <c r="AN37013">
        <v>8024.9426705067299</v>
      </c>
      <c r="AP37013">
        <v>2349.8379748706702</v>
      </c>
      <c r="AQ37013">
        <v>1314.72258941773</v>
      </c>
      <c r="AR37013">
        <v>3551.3388722885402</v>
      </c>
      <c r="AS37013" s="11">
        <f t="shared" si="578"/>
        <v>0</v>
      </c>
    </row>
    <row r="37014" spans="1:45" x14ac:dyDescent="0.25">
      <c r="A37014">
        <v>37013</v>
      </c>
      <c r="B37014" s="11" t="s">
        <v>575</v>
      </c>
      <c r="C37014" s="1">
        <v>43982</v>
      </c>
      <c r="D37014">
        <v>1701.0445</v>
      </c>
      <c r="E37014">
        <v>1287</v>
      </c>
      <c r="F37014">
        <v>2239.65</v>
      </c>
      <c r="G37014">
        <v>525.41449999999998</v>
      </c>
      <c r="H37014">
        <v>412.46249999999998</v>
      </c>
      <c r="I37014">
        <v>680.55</v>
      </c>
      <c r="J37014">
        <v>468.25150000000002</v>
      </c>
      <c r="K37014">
        <v>362</v>
      </c>
      <c r="L37014">
        <v>609.53750000000002</v>
      </c>
      <c r="M37014">
        <v>53.215000000000003</v>
      </c>
      <c r="N37014">
        <v>41</v>
      </c>
      <c r="O37014">
        <v>71.025000000000006</v>
      </c>
      <c r="P37014">
        <v>205.56</v>
      </c>
      <c r="Q37014">
        <v>137</v>
      </c>
      <c r="R37014">
        <v>299.01249999999999</v>
      </c>
      <c r="S37014">
        <v>63.331000000000003</v>
      </c>
      <c r="T37014">
        <v>44</v>
      </c>
      <c r="U37014">
        <v>86.5</v>
      </c>
      <c r="V37014">
        <v>4386.2110000000002</v>
      </c>
      <c r="W37014">
        <v>4290</v>
      </c>
      <c r="X37014">
        <v>4537.0749999999998</v>
      </c>
      <c r="Y37014">
        <v>0</v>
      </c>
      <c r="Z37014">
        <v>0</v>
      </c>
      <c r="AA37014">
        <v>0</v>
      </c>
      <c r="AB37014">
        <v>0</v>
      </c>
      <c r="AC37014">
        <v>0</v>
      </c>
      <c r="AD37014">
        <v>0</v>
      </c>
      <c r="AK37014" s="11" t="s">
        <v>433</v>
      </c>
      <c r="AL37014">
        <v>-45.959593158748099</v>
      </c>
      <c r="AM37014" s="11" t="s">
        <v>433</v>
      </c>
      <c r="AN37014">
        <v>8113.7940274723096</v>
      </c>
      <c r="AP37014">
        <v>2151.6988505946301</v>
      </c>
      <c r="AQ37014">
        <v>1171.5845715390501</v>
      </c>
      <c r="AR37014">
        <v>3300.9263018295201</v>
      </c>
      <c r="AS37014" s="11">
        <f t="shared" si="578"/>
        <v>0</v>
      </c>
    </row>
    <row r="37015" spans="1:45" x14ac:dyDescent="0.25">
      <c r="A37015">
        <v>37014</v>
      </c>
      <c r="B37015" s="11" t="s">
        <v>575</v>
      </c>
      <c r="C37015" s="1">
        <v>43983</v>
      </c>
      <c r="D37015">
        <v>1668.1735000000001</v>
      </c>
      <c r="E37015">
        <v>1245.3125</v>
      </c>
      <c r="F37015">
        <v>2203.0500000000002</v>
      </c>
      <c r="G37015">
        <v>513.71050000000002</v>
      </c>
      <c r="H37015">
        <v>391.42500000000001</v>
      </c>
      <c r="I37015">
        <v>675.51250000000005</v>
      </c>
      <c r="J37015">
        <v>457.84350000000001</v>
      </c>
      <c r="K37015">
        <v>344</v>
      </c>
      <c r="L37015">
        <v>605</v>
      </c>
      <c r="M37015">
        <v>52.947000000000003</v>
      </c>
      <c r="N37015">
        <v>40</v>
      </c>
      <c r="O37015">
        <v>71</v>
      </c>
      <c r="P37015">
        <v>194.68549999999999</v>
      </c>
      <c r="Q37015">
        <v>124</v>
      </c>
      <c r="R37015">
        <v>277.01249999999999</v>
      </c>
      <c r="S37015">
        <v>60.984999999999999</v>
      </c>
      <c r="T37015">
        <v>41.487499999999997</v>
      </c>
      <c r="U37015">
        <v>85.5</v>
      </c>
      <c r="V37015">
        <v>4439.1580000000004</v>
      </c>
      <c r="W37015">
        <v>4331</v>
      </c>
      <c r="X37015">
        <v>4606.0249999999996</v>
      </c>
      <c r="Y37015">
        <v>0</v>
      </c>
      <c r="Z37015">
        <v>0</v>
      </c>
      <c r="AA37015">
        <v>0</v>
      </c>
      <c r="AB37015">
        <v>0</v>
      </c>
      <c r="AC37015">
        <v>0</v>
      </c>
      <c r="AD37015">
        <v>0</v>
      </c>
      <c r="AK37015" s="11" t="s">
        <v>433</v>
      </c>
      <c r="AL37015">
        <v>-45.959593158748099</v>
      </c>
      <c r="AM37015" s="11" t="s">
        <v>433</v>
      </c>
      <c r="AN37015">
        <v>8202.6453844378793</v>
      </c>
      <c r="AP37015">
        <v>1992.6861494697</v>
      </c>
      <c r="AQ37015">
        <v>1057.16516713705</v>
      </c>
      <c r="AR37015">
        <v>3083.3319465369</v>
      </c>
      <c r="AS37015" s="11">
        <f t="shared" si="578"/>
        <v>0</v>
      </c>
    </row>
    <row r="37016" spans="1:45" x14ac:dyDescent="0.25">
      <c r="A37016">
        <v>37015</v>
      </c>
      <c r="B37016" s="11" t="s">
        <v>575</v>
      </c>
      <c r="C37016" s="1">
        <v>43984</v>
      </c>
      <c r="D37016">
        <v>1627.3385000000001</v>
      </c>
      <c r="E37016">
        <v>1191.925</v>
      </c>
      <c r="F37016">
        <v>2166.6999999999998</v>
      </c>
      <c r="G37016">
        <v>498.49650000000003</v>
      </c>
      <c r="H37016">
        <v>366.98750000000001</v>
      </c>
      <c r="I37016">
        <v>664.03750000000002</v>
      </c>
      <c r="J37016">
        <v>444.31450000000001</v>
      </c>
      <c r="K37016">
        <v>327.48750000000001</v>
      </c>
      <c r="L37016">
        <v>596.02499999999998</v>
      </c>
      <c r="M37016">
        <v>52.338999999999999</v>
      </c>
      <c r="N37016">
        <v>39</v>
      </c>
      <c r="O37016">
        <v>70</v>
      </c>
      <c r="P37016">
        <v>185.10900000000001</v>
      </c>
      <c r="Q37016">
        <v>116.4875</v>
      </c>
      <c r="R37016">
        <v>268.03750000000002</v>
      </c>
      <c r="S37016">
        <v>58.029000000000003</v>
      </c>
      <c r="T37016">
        <v>38</v>
      </c>
      <c r="U37016">
        <v>80.512500000000003</v>
      </c>
      <c r="V37016">
        <v>4491.4970000000003</v>
      </c>
      <c r="W37016">
        <v>4371</v>
      </c>
      <c r="X37016">
        <v>4676.1000000000004</v>
      </c>
      <c r="Y37016">
        <v>0</v>
      </c>
      <c r="Z37016">
        <v>0</v>
      </c>
      <c r="AA37016">
        <v>0</v>
      </c>
      <c r="AB37016">
        <v>0</v>
      </c>
      <c r="AC37016">
        <v>0</v>
      </c>
      <c r="AD37016">
        <v>0</v>
      </c>
      <c r="AK37016" s="11" t="s">
        <v>433</v>
      </c>
      <c r="AL37016">
        <v>-45.959593158748099</v>
      </c>
      <c r="AM37016" s="11" t="s">
        <v>433</v>
      </c>
      <c r="AN37016">
        <v>8291.49674140346</v>
      </c>
      <c r="AP37016">
        <v>1869.96543402988</v>
      </c>
      <c r="AQ37016">
        <v>969.14392260462</v>
      </c>
      <c r="AR37016">
        <v>2912.6882326826499</v>
      </c>
      <c r="AS37016" s="11">
        <f t="shared" si="578"/>
        <v>0</v>
      </c>
    </row>
    <row r="37017" spans="1:45" x14ac:dyDescent="0.25">
      <c r="A37017">
        <v>37016</v>
      </c>
      <c r="B37017" s="11" t="s">
        <v>575</v>
      </c>
      <c r="C37017" s="1">
        <v>43985</v>
      </c>
      <c r="D37017">
        <v>1575.8375000000001</v>
      </c>
      <c r="E37017">
        <v>1129.9749999999999</v>
      </c>
      <c r="F37017">
        <v>2126.0749999999998</v>
      </c>
      <c r="G37017">
        <v>482.00599999999997</v>
      </c>
      <c r="H37017">
        <v>349.96249999999998</v>
      </c>
      <c r="I37017">
        <v>647.02499999999998</v>
      </c>
      <c r="J37017">
        <v>429.221</v>
      </c>
      <c r="K37017">
        <v>309.48750000000001</v>
      </c>
      <c r="L37017">
        <v>578.65</v>
      </c>
      <c r="M37017">
        <v>51.292999999999999</v>
      </c>
      <c r="N37017">
        <v>37</v>
      </c>
      <c r="O37017">
        <v>69</v>
      </c>
      <c r="P37017">
        <v>173.11349999999999</v>
      </c>
      <c r="Q37017">
        <v>101.97499999999999</v>
      </c>
      <c r="R37017">
        <v>257.5</v>
      </c>
      <c r="S37017">
        <v>55.131999999999998</v>
      </c>
      <c r="T37017">
        <v>36</v>
      </c>
      <c r="U37017">
        <v>77</v>
      </c>
      <c r="V37017">
        <v>4542.79</v>
      </c>
      <c r="W37017">
        <v>4409</v>
      </c>
      <c r="X37017">
        <v>4745.05</v>
      </c>
      <c r="Y37017">
        <v>0</v>
      </c>
      <c r="Z37017">
        <v>0</v>
      </c>
      <c r="AA37017">
        <v>0</v>
      </c>
      <c r="AB37017">
        <v>0</v>
      </c>
      <c r="AC37017">
        <v>0</v>
      </c>
      <c r="AD37017">
        <v>0</v>
      </c>
      <c r="AK37017" s="11" t="s">
        <v>433</v>
      </c>
      <c r="AL37017">
        <v>-45.959593158748099</v>
      </c>
      <c r="AM37017" s="11" t="s">
        <v>433</v>
      </c>
      <c r="AN37017">
        <v>8380.3480983690097</v>
      </c>
      <c r="AP37017">
        <v>1756.0561588231001</v>
      </c>
      <c r="AQ37017">
        <v>895.79358297772706</v>
      </c>
      <c r="AR37017">
        <v>2752.1407838314799</v>
      </c>
      <c r="AS37017" s="11">
        <f t="shared" si="578"/>
        <v>0</v>
      </c>
    </row>
    <row r="37018" spans="1:45" x14ac:dyDescent="0.25">
      <c r="A37018">
        <v>37017</v>
      </c>
      <c r="B37018" s="11" t="s">
        <v>575</v>
      </c>
      <c r="C37018" s="1">
        <v>43986</v>
      </c>
      <c r="D37018">
        <v>1515.2260000000001</v>
      </c>
      <c r="E37018">
        <v>1062.5</v>
      </c>
      <c r="F37018">
        <v>2054.2375000000002</v>
      </c>
      <c r="G37018">
        <v>464.86599999999999</v>
      </c>
      <c r="H37018">
        <v>331.97500000000002</v>
      </c>
      <c r="I37018">
        <v>630.52499999999998</v>
      </c>
      <c r="J37018">
        <v>413.24250000000001</v>
      </c>
      <c r="K37018">
        <v>291</v>
      </c>
      <c r="L37018">
        <v>564.02499999999998</v>
      </c>
      <c r="M37018">
        <v>49.924999999999997</v>
      </c>
      <c r="N37018">
        <v>36</v>
      </c>
      <c r="O37018">
        <v>68</v>
      </c>
      <c r="P37018">
        <v>162.661</v>
      </c>
      <c r="Q37018">
        <v>96</v>
      </c>
      <c r="R37018">
        <v>241.5</v>
      </c>
      <c r="S37018">
        <v>51.689</v>
      </c>
      <c r="T37018">
        <v>32</v>
      </c>
      <c r="U37018">
        <v>75</v>
      </c>
      <c r="V37018">
        <v>4592.7150000000001</v>
      </c>
      <c r="W37018">
        <v>4447</v>
      </c>
      <c r="X37018">
        <v>4811.0249999999996</v>
      </c>
      <c r="Y37018">
        <v>0</v>
      </c>
      <c r="Z37018">
        <v>0</v>
      </c>
      <c r="AA37018">
        <v>0</v>
      </c>
      <c r="AB37018">
        <v>0</v>
      </c>
      <c r="AC37018">
        <v>0</v>
      </c>
      <c r="AD37018">
        <v>0</v>
      </c>
      <c r="AK37018" s="11" t="s">
        <v>433</v>
      </c>
      <c r="AL37018">
        <v>-45.959593158748099</v>
      </c>
      <c r="AM37018" s="11" t="s">
        <v>433</v>
      </c>
      <c r="AN37018">
        <v>8469.1994553346394</v>
      </c>
      <c r="AP37018">
        <v>1636.6352269204799</v>
      </c>
      <c r="AQ37018">
        <v>817.20097486972804</v>
      </c>
      <c r="AR37018">
        <v>2582.1272395104202</v>
      </c>
      <c r="AS37018" s="11">
        <f t="shared" si="578"/>
        <v>0</v>
      </c>
    </row>
    <row r="37019" spans="1:45" x14ac:dyDescent="0.25">
      <c r="A37019">
        <v>37018</v>
      </c>
      <c r="B37019" s="11" t="s">
        <v>575</v>
      </c>
      <c r="C37019" s="1">
        <v>43987</v>
      </c>
      <c r="D37019">
        <v>1443.8875</v>
      </c>
      <c r="E37019">
        <v>993.96249999999998</v>
      </c>
      <c r="F37019">
        <v>1984.0250000000001</v>
      </c>
      <c r="G37019">
        <v>446.14</v>
      </c>
      <c r="H37019">
        <v>314.48750000000001</v>
      </c>
      <c r="I37019">
        <v>607.0625</v>
      </c>
      <c r="J37019">
        <v>395.59750000000003</v>
      </c>
      <c r="K37019">
        <v>275.48750000000001</v>
      </c>
      <c r="L37019">
        <v>541.5</v>
      </c>
      <c r="M37019">
        <v>48.28</v>
      </c>
      <c r="N37019">
        <v>34</v>
      </c>
      <c r="O37019">
        <v>66</v>
      </c>
      <c r="P37019">
        <v>149.58349999999999</v>
      </c>
      <c r="Q37019">
        <v>85.5</v>
      </c>
      <c r="R37019">
        <v>226.52500000000001</v>
      </c>
      <c r="S37019">
        <v>48.234000000000002</v>
      </c>
      <c r="T37019">
        <v>29.5</v>
      </c>
      <c r="U37019">
        <v>70</v>
      </c>
      <c r="V37019">
        <v>4640.9949999999999</v>
      </c>
      <c r="W37019">
        <v>4485</v>
      </c>
      <c r="X37019">
        <v>4873.05</v>
      </c>
      <c r="Y37019">
        <v>0</v>
      </c>
      <c r="Z37019">
        <v>0</v>
      </c>
      <c r="AA37019">
        <v>0</v>
      </c>
      <c r="AB37019">
        <v>0</v>
      </c>
      <c r="AC37019">
        <v>0</v>
      </c>
      <c r="AD37019">
        <v>0</v>
      </c>
      <c r="AK37019" s="11" t="s">
        <v>433</v>
      </c>
      <c r="AL37019">
        <v>-45.959593158748099</v>
      </c>
      <c r="AM37019" s="11" t="s">
        <v>433</v>
      </c>
      <c r="AN37019">
        <v>8558.0508123002001</v>
      </c>
      <c r="AP37019">
        <v>1533.0577995168301</v>
      </c>
      <c r="AQ37019">
        <v>747.654552527703</v>
      </c>
      <c r="AR37019">
        <v>2448.34122173991</v>
      </c>
      <c r="AS37019" s="11">
        <f t="shared" si="578"/>
        <v>0</v>
      </c>
    </row>
    <row r="37020" spans="1:45" x14ac:dyDescent="0.25">
      <c r="A37020">
        <v>37019</v>
      </c>
      <c r="B37020" s="11" t="s">
        <v>575</v>
      </c>
      <c r="C37020" s="1">
        <v>43988</v>
      </c>
      <c r="D37020">
        <v>1366.9024999999999</v>
      </c>
      <c r="E37020">
        <v>921.5</v>
      </c>
      <c r="F37020">
        <v>1894.5625</v>
      </c>
      <c r="G37020">
        <v>425.80500000000001</v>
      </c>
      <c r="H37020">
        <v>294.97500000000002</v>
      </c>
      <c r="I37020">
        <v>581.08749999999998</v>
      </c>
      <c r="J37020">
        <v>376.56450000000001</v>
      </c>
      <c r="K37020">
        <v>257.95</v>
      </c>
      <c r="L37020">
        <v>518.53750000000002</v>
      </c>
      <c r="M37020">
        <v>46.198999999999998</v>
      </c>
      <c r="N37020">
        <v>31</v>
      </c>
      <c r="O37020">
        <v>63</v>
      </c>
      <c r="P37020">
        <v>137.8485</v>
      </c>
      <c r="Q37020">
        <v>73.987499999999997</v>
      </c>
      <c r="R37020">
        <v>214.52500000000001</v>
      </c>
      <c r="S37020">
        <v>44.390500000000003</v>
      </c>
      <c r="T37020">
        <v>26</v>
      </c>
      <c r="U37020">
        <v>65.512500000000003</v>
      </c>
      <c r="V37020">
        <v>4687.1940000000004</v>
      </c>
      <c r="W37020">
        <v>4516</v>
      </c>
      <c r="X37020">
        <v>4937</v>
      </c>
      <c r="Y37020">
        <v>0</v>
      </c>
      <c r="Z37020">
        <v>0</v>
      </c>
      <c r="AA37020">
        <v>0</v>
      </c>
      <c r="AB37020">
        <v>0</v>
      </c>
      <c r="AC37020">
        <v>0</v>
      </c>
      <c r="AD37020">
        <v>0</v>
      </c>
      <c r="AK37020" s="11" t="s">
        <v>433</v>
      </c>
      <c r="AL37020">
        <v>-45.959593158748099</v>
      </c>
      <c r="AM37020" s="11" t="s">
        <v>433</v>
      </c>
      <c r="AN37020">
        <v>8646.9021692657498</v>
      </c>
      <c r="AP37020">
        <v>1442.1780719870201</v>
      </c>
      <c r="AQ37020">
        <v>687.70882332567101</v>
      </c>
      <c r="AR37020">
        <v>2316.3116714501698</v>
      </c>
      <c r="AS37020" s="11">
        <f t="shared" si="578"/>
        <v>0</v>
      </c>
    </row>
    <row r="37021" spans="1:45" x14ac:dyDescent="0.25">
      <c r="A37021">
        <v>37020</v>
      </c>
      <c r="B37021" s="11" t="s">
        <v>575</v>
      </c>
      <c r="C37021" s="1">
        <v>43989</v>
      </c>
      <c r="D37021">
        <v>1284.5554999999999</v>
      </c>
      <c r="E37021">
        <v>846.92499999999995</v>
      </c>
      <c r="F37021">
        <v>1808.0125</v>
      </c>
      <c r="G37021">
        <v>404.76049999999998</v>
      </c>
      <c r="H37021">
        <v>278.46249999999998</v>
      </c>
      <c r="I37021">
        <v>559.51250000000005</v>
      </c>
      <c r="J37021">
        <v>356.899</v>
      </c>
      <c r="K37021">
        <v>240.4</v>
      </c>
      <c r="L37021">
        <v>494.53750000000002</v>
      </c>
      <c r="M37021">
        <v>43.838999999999999</v>
      </c>
      <c r="N37021">
        <v>29</v>
      </c>
      <c r="O37021">
        <v>61</v>
      </c>
      <c r="P37021">
        <v>126.5675</v>
      </c>
      <c r="Q37021">
        <v>69.987499999999997</v>
      </c>
      <c r="R37021">
        <v>200.01249999999999</v>
      </c>
      <c r="S37021">
        <v>41.167000000000002</v>
      </c>
      <c r="T37021">
        <v>23.987500000000001</v>
      </c>
      <c r="U37021">
        <v>62</v>
      </c>
      <c r="V37021">
        <v>4731.0330000000004</v>
      </c>
      <c r="W37021">
        <v>4543</v>
      </c>
      <c r="X37021">
        <v>4996</v>
      </c>
      <c r="Y37021">
        <v>0</v>
      </c>
      <c r="Z37021">
        <v>0</v>
      </c>
      <c r="AA37021">
        <v>0</v>
      </c>
      <c r="AB37021">
        <v>0</v>
      </c>
      <c r="AC37021">
        <v>0</v>
      </c>
      <c r="AD37021">
        <v>0</v>
      </c>
      <c r="AK37021" s="11" t="s">
        <v>433</v>
      </c>
      <c r="AL37021">
        <v>-45.959593158748099</v>
      </c>
      <c r="AM37021" s="11" t="s">
        <v>433</v>
      </c>
      <c r="AN37021">
        <v>8735.7535262313795</v>
      </c>
      <c r="AP37021">
        <v>1345.2978472626901</v>
      </c>
      <c r="AQ37021">
        <v>624.98565429355904</v>
      </c>
      <c r="AR37021">
        <v>2189.6799123983801</v>
      </c>
      <c r="AS37021" s="11">
        <f t="shared" si="578"/>
        <v>0</v>
      </c>
    </row>
    <row r="37022" spans="1:45" x14ac:dyDescent="0.25">
      <c r="A37022">
        <v>37021</v>
      </c>
      <c r="B37022" s="11" t="s">
        <v>575</v>
      </c>
      <c r="C37022" s="1">
        <v>43990</v>
      </c>
      <c r="D37022">
        <v>1205.1495</v>
      </c>
      <c r="E37022">
        <v>774.47500000000002</v>
      </c>
      <c r="F37022">
        <v>1717.0125</v>
      </c>
      <c r="G37022">
        <v>383.13400000000001</v>
      </c>
      <c r="H37022">
        <v>256.47500000000002</v>
      </c>
      <c r="I37022">
        <v>534</v>
      </c>
      <c r="J37022">
        <v>336.71100000000001</v>
      </c>
      <c r="K37022">
        <v>220.48750000000001</v>
      </c>
      <c r="L37022">
        <v>472.01249999999999</v>
      </c>
      <c r="M37022">
        <v>41.283999999999999</v>
      </c>
      <c r="N37022">
        <v>27</v>
      </c>
      <c r="O37022">
        <v>58</v>
      </c>
      <c r="P37022">
        <v>117.30549999999999</v>
      </c>
      <c r="Q37022">
        <v>60</v>
      </c>
      <c r="R37022">
        <v>186.01249999999999</v>
      </c>
      <c r="S37022">
        <v>37.753999999999998</v>
      </c>
      <c r="T37022">
        <v>21.5</v>
      </c>
      <c r="U37022">
        <v>58.5</v>
      </c>
      <c r="V37022">
        <v>4772.317</v>
      </c>
      <c r="W37022">
        <v>4568</v>
      </c>
      <c r="X37022">
        <v>5054.0249999999996</v>
      </c>
      <c r="Y37022">
        <v>0</v>
      </c>
      <c r="Z37022">
        <v>0</v>
      </c>
      <c r="AA37022">
        <v>0</v>
      </c>
      <c r="AB37022">
        <v>0</v>
      </c>
      <c r="AC37022">
        <v>0</v>
      </c>
      <c r="AD37022">
        <v>0</v>
      </c>
      <c r="AK37022" s="11" t="s">
        <v>433</v>
      </c>
      <c r="AL37022">
        <v>-45.959593158748099</v>
      </c>
      <c r="AM37022" s="11" t="s">
        <v>433</v>
      </c>
      <c r="AN37022">
        <v>8824.6048831969292</v>
      </c>
      <c r="AP37022">
        <v>1251.5289170241599</v>
      </c>
      <c r="AQ37022">
        <v>566.36312027983399</v>
      </c>
      <c r="AR37022">
        <v>2065.3326142206802</v>
      </c>
      <c r="AS37022" s="11">
        <f t="shared" si="578"/>
        <v>0</v>
      </c>
    </row>
    <row r="37023" spans="1:45" x14ac:dyDescent="0.25">
      <c r="A37023">
        <v>37022</v>
      </c>
      <c r="B37023" s="11" t="s">
        <v>575</v>
      </c>
      <c r="C37023" s="1">
        <v>43991</v>
      </c>
      <c r="D37023">
        <v>1126.3844999999999</v>
      </c>
      <c r="E37023">
        <v>713.9375</v>
      </c>
      <c r="F37023">
        <v>1634.5374999999999</v>
      </c>
      <c r="G37023">
        <v>361.23599999999999</v>
      </c>
      <c r="H37023">
        <v>236.98750000000001</v>
      </c>
      <c r="I37023">
        <v>507.08749999999998</v>
      </c>
      <c r="J37023">
        <v>316.37400000000002</v>
      </c>
      <c r="K37023">
        <v>202</v>
      </c>
      <c r="L37023">
        <v>450.01249999999999</v>
      </c>
      <c r="M37023">
        <v>38.539000000000001</v>
      </c>
      <c r="N37023">
        <v>24</v>
      </c>
      <c r="O37023">
        <v>55</v>
      </c>
      <c r="P37023">
        <v>108.20699999999999</v>
      </c>
      <c r="Q37023">
        <v>55.487499999999997</v>
      </c>
      <c r="R37023">
        <v>174.51249999999999</v>
      </c>
      <c r="S37023">
        <v>34.797499999999999</v>
      </c>
      <c r="T37023">
        <v>19.5</v>
      </c>
      <c r="U37023">
        <v>54</v>
      </c>
      <c r="V37023">
        <v>4810.8559999999998</v>
      </c>
      <c r="W37023">
        <v>4596</v>
      </c>
      <c r="X37023">
        <v>5109.125</v>
      </c>
      <c r="Y37023">
        <v>0</v>
      </c>
      <c r="Z37023">
        <v>0</v>
      </c>
      <c r="AA37023">
        <v>0</v>
      </c>
      <c r="AB37023">
        <v>0</v>
      </c>
      <c r="AC37023">
        <v>0</v>
      </c>
      <c r="AD37023">
        <v>0</v>
      </c>
      <c r="AK37023" s="11" t="s">
        <v>433</v>
      </c>
      <c r="AL37023">
        <v>-45.959593158748099</v>
      </c>
      <c r="AM37023" s="11" t="s">
        <v>433</v>
      </c>
      <c r="AN37023">
        <v>8913.4562401624808</v>
      </c>
      <c r="AP37023">
        <v>1168.5926717380901</v>
      </c>
      <c r="AQ37023">
        <v>511.87179601937498</v>
      </c>
      <c r="AR37023">
        <v>1947.1901660071701</v>
      </c>
      <c r="AS37023" s="11">
        <f t="shared" si="578"/>
        <v>0</v>
      </c>
    </row>
    <row r="37024" spans="1:45" x14ac:dyDescent="0.25">
      <c r="A37024">
        <v>37023</v>
      </c>
      <c r="B37024" s="11" t="s">
        <v>575</v>
      </c>
      <c r="C37024" s="1">
        <v>43992</v>
      </c>
      <c r="D37024">
        <v>1050.0635</v>
      </c>
      <c r="E37024">
        <v>647.48749999999995</v>
      </c>
      <c r="F37024">
        <v>1531.9</v>
      </c>
      <c r="G37024">
        <v>339.42099999999999</v>
      </c>
      <c r="H37024">
        <v>218.47499999999999</v>
      </c>
      <c r="I37024">
        <v>486.51249999999999</v>
      </c>
      <c r="J37024">
        <v>296.29750000000001</v>
      </c>
      <c r="K37024">
        <v>184.48750000000001</v>
      </c>
      <c r="L37024">
        <v>428.02499999999998</v>
      </c>
      <c r="M37024">
        <v>35.616999999999997</v>
      </c>
      <c r="N37024">
        <v>22</v>
      </c>
      <c r="O37024">
        <v>52</v>
      </c>
      <c r="P37024">
        <v>98.869500000000002</v>
      </c>
      <c r="Q37024">
        <v>49.5</v>
      </c>
      <c r="R37024">
        <v>165.52500000000001</v>
      </c>
      <c r="S37024">
        <v>32.045499999999997</v>
      </c>
      <c r="T37024">
        <v>17</v>
      </c>
      <c r="U37024">
        <v>50</v>
      </c>
      <c r="V37024">
        <v>4846.473</v>
      </c>
      <c r="W37024">
        <v>4616</v>
      </c>
      <c r="X37024">
        <v>5162.1750000000002</v>
      </c>
      <c r="Y37024">
        <v>0</v>
      </c>
      <c r="Z37024">
        <v>0</v>
      </c>
      <c r="AA37024">
        <v>0</v>
      </c>
      <c r="AB37024">
        <v>0</v>
      </c>
      <c r="AC37024">
        <v>0</v>
      </c>
      <c r="AD37024">
        <v>0</v>
      </c>
      <c r="AK37024" s="11" t="s">
        <v>433</v>
      </c>
      <c r="AL37024">
        <v>-45.959593158748099</v>
      </c>
      <c r="AM37024" s="11" t="s">
        <v>433</v>
      </c>
      <c r="AN37024">
        <v>9002.3075971281196</v>
      </c>
      <c r="AP37024">
        <v>1089.28968429419</v>
      </c>
      <c r="AQ37024">
        <v>466.37483787201302</v>
      </c>
      <c r="AR37024">
        <v>1843.37624573018</v>
      </c>
      <c r="AS37024" s="11">
        <f t="shared" si="578"/>
        <v>0</v>
      </c>
    </row>
    <row r="37025" spans="1:45" x14ac:dyDescent="0.25">
      <c r="A37025">
        <v>37024</v>
      </c>
      <c r="B37025" s="11" t="s">
        <v>575</v>
      </c>
      <c r="C37025" s="1">
        <v>43993</v>
      </c>
      <c r="D37025">
        <v>976.53250000000003</v>
      </c>
      <c r="E37025">
        <v>594.45000000000005</v>
      </c>
      <c r="F37025">
        <v>1436.6375</v>
      </c>
      <c r="G37025">
        <v>318.26049999999998</v>
      </c>
      <c r="H37025">
        <v>197.5</v>
      </c>
      <c r="I37025">
        <v>460.01249999999999</v>
      </c>
      <c r="J37025">
        <v>276.96300000000002</v>
      </c>
      <c r="K37025">
        <v>169</v>
      </c>
      <c r="L37025">
        <v>402.625</v>
      </c>
      <c r="M37025">
        <v>32.767000000000003</v>
      </c>
      <c r="N37025">
        <v>20</v>
      </c>
      <c r="O37025">
        <v>48</v>
      </c>
      <c r="P37025">
        <v>91.201499999999996</v>
      </c>
      <c r="Q37025">
        <v>43.5</v>
      </c>
      <c r="R37025">
        <v>153.01249999999999</v>
      </c>
      <c r="S37025">
        <v>29.640999999999998</v>
      </c>
      <c r="T37025">
        <v>15.5</v>
      </c>
      <c r="U37025">
        <v>45.512500000000003</v>
      </c>
      <c r="V37025">
        <v>4879.24</v>
      </c>
      <c r="W37025">
        <v>4636</v>
      </c>
      <c r="X37025">
        <v>5212.05</v>
      </c>
      <c r="Y37025">
        <v>0</v>
      </c>
      <c r="Z37025">
        <v>0</v>
      </c>
      <c r="AA37025">
        <v>0</v>
      </c>
      <c r="AB37025">
        <v>0</v>
      </c>
      <c r="AC37025">
        <v>0</v>
      </c>
      <c r="AD37025">
        <v>0</v>
      </c>
      <c r="AK37025" s="11" t="s">
        <v>433</v>
      </c>
      <c r="AL37025">
        <v>-45.959593158748099</v>
      </c>
      <c r="AM37025" s="11" t="s">
        <v>433</v>
      </c>
      <c r="AN37025">
        <v>9091.1589540936693</v>
      </c>
      <c r="AP37025">
        <v>1012.23361442857</v>
      </c>
      <c r="AQ37025">
        <v>422.24738049916903</v>
      </c>
      <c r="AR37025">
        <v>1741.1265662923499</v>
      </c>
      <c r="AS37025" s="11">
        <f t="shared" si="578"/>
        <v>0</v>
      </c>
    </row>
    <row r="37026" spans="1:45" x14ac:dyDescent="0.25">
      <c r="A37026">
        <v>37025</v>
      </c>
      <c r="B37026" s="11" t="s">
        <v>575</v>
      </c>
      <c r="C37026" s="1">
        <v>43994</v>
      </c>
      <c r="D37026">
        <v>908.54150000000004</v>
      </c>
      <c r="E37026">
        <v>552.33749999999998</v>
      </c>
      <c r="F37026">
        <v>1365.15</v>
      </c>
      <c r="G37026">
        <v>297.98200000000003</v>
      </c>
      <c r="H37026">
        <v>183.48750000000001</v>
      </c>
      <c r="I37026">
        <v>437.0625</v>
      </c>
      <c r="J37026">
        <v>258.62099999999998</v>
      </c>
      <c r="K37026">
        <v>154.5</v>
      </c>
      <c r="L37026">
        <v>382.5</v>
      </c>
      <c r="M37026">
        <v>30.148</v>
      </c>
      <c r="N37026">
        <v>18</v>
      </c>
      <c r="O37026">
        <v>45</v>
      </c>
      <c r="P37026">
        <v>84.23</v>
      </c>
      <c r="Q37026">
        <v>41</v>
      </c>
      <c r="R37026">
        <v>144</v>
      </c>
      <c r="S37026">
        <v>27.311499999999999</v>
      </c>
      <c r="T37026">
        <v>14.487500000000001</v>
      </c>
      <c r="U37026">
        <v>44</v>
      </c>
      <c r="V37026">
        <v>4909.3879999999999</v>
      </c>
      <c r="W37026">
        <v>4656</v>
      </c>
      <c r="X37026">
        <v>5250.2250000000004</v>
      </c>
      <c r="Y37026">
        <v>0</v>
      </c>
      <c r="Z37026">
        <v>0</v>
      </c>
      <c r="AA37026">
        <v>0</v>
      </c>
      <c r="AB37026">
        <v>0</v>
      </c>
      <c r="AC37026">
        <v>0</v>
      </c>
      <c r="AD37026">
        <v>0</v>
      </c>
      <c r="AK37026" s="11" t="s">
        <v>433</v>
      </c>
      <c r="AL37026">
        <v>-45.959593158748099</v>
      </c>
      <c r="AM37026" s="11" t="s">
        <v>433</v>
      </c>
      <c r="AN37026">
        <v>9180.0103110592208</v>
      </c>
      <c r="AP37026">
        <v>937.13264827361695</v>
      </c>
      <c r="AQ37026">
        <v>380.41363034453201</v>
      </c>
      <c r="AR37026">
        <v>1630.8952176790699</v>
      </c>
      <c r="AS37026" s="11">
        <f t="shared" si="578"/>
        <v>0</v>
      </c>
    </row>
    <row r="37027" spans="1:45" x14ac:dyDescent="0.25">
      <c r="A37027">
        <v>37026</v>
      </c>
      <c r="B37027" s="11" t="s">
        <v>575</v>
      </c>
      <c r="C37027" s="1">
        <v>43995</v>
      </c>
      <c r="D37027">
        <v>845.46299999999997</v>
      </c>
      <c r="E37027">
        <v>501.5</v>
      </c>
      <c r="F37027">
        <v>1276.8875</v>
      </c>
      <c r="G37027">
        <v>277.7955</v>
      </c>
      <c r="H37027">
        <v>166.98750000000001</v>
      </c>
      <c r="I37027">
        <v>413.53750000000002</v>
      </c>
      <c r="J37027">
        <v>240.65049999999999</v>
      </c>
      <c r="K37027">
        <v>142</v>
      </c>
      <c r="L37027">
        <v>360.03750000000002</v>
      </c>
      <c r="M37027">
        <v>27.7</v>
      </c>
      <c r="N37027">
        <v>16</v>
      </c>
      <c r="O37027">
        <v>42</v>
      </c>
      <c r="P37027">
        <v>78.254000000000005</v>
      </c>
      <c r="Q37027">
        <v>37</v>
      </c>
      <c r="R37027">
        <v>131.02500000000001</v>
      </c>
      <c r="S37027">
        <v>25.012499999999999</v>
      </c>
      <c r="T37027">
        <v>13</v>
      </c>
      <c r="U37027">
        <v>40.012500000000003</v>
      </c>
      <c r="V37027">
        <v>4937.0879999999997</v>
      </c>
      <c r="W37027">
        <v>4674</v>
      </c>
      <c r="X37027">
        <v>5289.0249999999996</v>
      </c>
      <c r="Y37027">
        <v>0</v>
      </c>
      <c r="Z37027">
        <v>0</v>
      </c>
      <c r="AA37027">
        <v>0</v>
      </c>
      <c r="AB37027">
        <v>0</v>
      </c>
      <c r="AC37027">
        <v>0</v>
      </c>
      <c r="AD37027">
        <v>0</v>
      </c>
      <c r="AK37027" s="11" t="s">
        <v>433</v>
      </c>
      <c r="AL37027">
        <v>-45.959593158748099</v>
      </c>
      <c r="AM37027" s="11" t="s">
        <v>433</v>
      </c>
      <c r="AN37027">
        <v>9268.8616680247706</v>
      </c>
      <c r="AP37027">
        <v>866.76852849261502</v>
      </c>
      <c r="AQ37027">
        <v>342.591342622973</v>
      </c>
      <c r="AR37027">
        <v>1536.68024898916</v>
      </c>
      <c r="AS37027" s="11">
        <f t="shared" si="578"/>
        <v>0</v>
      </c>
    </row>
    <row r="37028" spans="1:45" x14ac:dyDescent="0.25">
      <c r="A37028">
        <v>37027</v>
      </c>
      <c r="B37028" s="11" t="s">
        <v>575</v>
      </c>
      <c r="C37028" s="1">
        <v>43996</v>
      </c>
      <c r="D37028">
        <v>785.87149999999997</v>
      </c>
      <c r="E37028">
        <v>449.98750000000001</v>
      </c>
      <c r="F37028">
        <v>1211.5625</v>
      </c>
      <c r="G37028">
        <v>258.44900000000001</v>
      </c>
      <c r="H37028">
        <v>153.5</v>
      </c>
      <c r="I37028">
        <v>393</v>
      </c>
      <c r="J37028">
        <v>223.61500000000001</v>
      </c>
      <c r="K37028">
        <v>128.98750000000001</v>
      </c>
      <c r="L37028">
        <v>341.02499999999998</v>
      </c>
      <c r="M37028">
        <v>25.489000000000001</v>
      </c>
      <c r="N37028">
        <v>15</v>
      </c>
      <c r="O37028">
        <v>39</v>
      </c>
      <c r="P37028">
        <v>71.301000000000002</v>
      </c>
      <c r="Q37028">
        <v>32.987499999999997</v>
      </c>
      <c r="R37028">
        <v>120.5</v>
      </c>
      <c r="S37028">
        <v>23.139500000000002</v>
      </c>
      <c r="T37028">
        <v>11.5</v>
      </c>
      <c r="U37028">
        <v>37.512500000000003</v>
      </c>
      <c r="V37028">
        <v>4962.5770000000002</v>
      </c>
      <c r="W37028">
        <v>4688</v>
      </c>
      <c r="X37028">
        <v>5321.0749999999998</v>
      </c>
      <c r="Y37028">
        <v>0</v>
      </c>
      <c r="Z37028">
        <v>0</v>
      </c>
      <c r="AA37028">
        <v>0</v>
      </c>
      <c r="AB37028">
        <v>0</v>
      </c>
      <c r="AC37028">
        <v>0</v>
      </c>
      <c r="AD37028">
        <v>0</v>
      </c>
      <c r="AK37028" s="11" t="s">
        <v>433</v>
      </c>
      <c r="AL37028">
        <v>-45.959593158748099</v>
      </c>
      <c r="AM37028" s="11" t="s">
        <v>433</v>
      </c>
      <c r="AN37028">
        <v>9357.7130249904094</v>
      </c>
      <c r="AP37028">
        <v>803.02806878668105</v>
      </c>
      <c r="AQ37028">
        <v>308.85165988840203</v>
      </c>
      <c r="AR37028">
        <v>1445.54631760437</v>
      </c>
      <c r="AS37028" s="11">
        <f t="shared" si="578"/>
        <v>0</v>
      </c>
    </row>
    <row r="37029" spans="1:45" x14ac:dyDescent="0.25">
      <c r="A37029">
        <v>37028</v>
      </c>
      <c r="B37029" s="11" t="s">
        <v>575</v>
      </c>
      <c r="C37029" s="1">
        <v>43997</v>
      </c>
      <c r="D37029">
        <v>730.38800000000003</v>
      </c>
      <c r="E37029">
        <v>420.48750000000001</v>
      </c>
      <c r="F37029">
        <v>1134.5875000000001</v>
      </c>
      <c r="G37029">
        <v>240.22450000000001</v>
      </c>
      <c r="H37029">
        <v>138.47499999999999</v>
      </c>
      <c r="I37029">
        <v>368.52499999999998</v>
      </c>
      <c r="J37029">
        <v>207.60499999999999</v>
      </c>
      <c r="K37029">
        <v>119</v>
      </c>
      <c r="L37029">
        <v>319.03750000000002</v>
      </c>
      <c r="M37029">
        <v>23.497</v>
      </c>
      <c r="N37029">
        <v>13</v>
      </c>
      <c r="O37029">
        <v>36.024999999999999</v>
      </c>
      <c r="P37029">
        <v>66.792500000000004</v>
      </c>
      <c r="Q37029">
        <v>31</v>
      </c>
      <c r="R37029">
        <v>117.5125</v>
      </c>
      <c r="S37029">
        <v>21.454499999999999</v>
      </c>
      <c r="T37029">
        <v>10.987500000000001</v>
      </c>
      <c r="U37029">
        <v>35.5</v>
      </c>
      <c r="V37029">
        <v>4986.0739999999996</v>
      </c>
      <c r="W37029">
        <v>4701</v>
      </c>
      <c r="X37029">
        <v>5357.0249999999996</v>
      </c>
      <c r="Y37029">
        <v>0</v>
      </c>
      <c r="Z37029">
        <v>0</v>
      </c>
      <c r="AA37029">
        <v>0</v>
      </c>
      <c r="AB37029">
        <v>0</v>
      </c>
      <c r="AC37029">
        <v>0</v>
      </c>
      <c r="AD37029">
        <v>0</v>
      </c>
      <c r="AK37029" s="11" t="s">
        <v>433</v>
      </c>
      <c r="AL37029">
        <v>-45.959593158748099</v>
      </c>
      <c r="AM37029" s="11" t="s">
        <v>433</v>
      </c>
      <c r="AN37029">
        <v>9446.5643819559591</v>
      </c>
      <c r="AP37029">
        <v>743.38866298226299</v>
      </c>
      <c r="AQ37029">
        <v>278.44459620472003</v>
      </c>
      <c r="AR37029">
        <v>1358.46191605031</v>
      </c>
      <c r="AS37029" s="11">
        <f t="shared" si="578"/>
        <v>0</v>
      </c>
    </row>
    <row r="37030" spans="1:45" x14ac:dyDescent="0.25">
      <c r="A37030">
        <v>37029</v>
      </c>
      <c r="B37030" s="11" t="s">
        <v>575</v>
      </c>
      <c r="C37030" s="1">
        <v>43998</v>
      </c>
      <c r="D37030">
        <v>678.73900000000003</v>
      </c>
      <c r="E37030">
        <v>382.5</v>
      </c>
      <c r="F37030">
        <v>1065.1500000000001</v>
      </c>
      <c r="G37030">
        <v>222.84800000000001</v>
      </c>
      <c r="H37030">
        <v>124.5</v>
      </c>
      <c r="I37030">
        <v>346.01249999999999</v>
      </c>
      <c r="J37030">
        <v>192.511</v>
      </c>
      <c r="K37030">
        <v>106.47499999999999</v>
      </c>
      <c r="L37030">
        <v>303.5</v>
      </c>
      <c r="M37030">
        <v>21.638000000000002</v>
      </c>
      <c r="N37030">
        <v>12</v>
      </c>
      <c r="O37030">
        <v>34</v>
      </c>
      <c r="P37030">
        <v>62.054499999999997</v>
      </c>
      <c r="Q37030">
        <v>27</v>
      </c>
      <c r="R37030">
        <v>111.52500000000001</v>
      </c>
      <c r="S37030">
        <v>19.968499999999999</v>
      </c>
      <c r="T37030">
        <v>9.5</v>
      </c>
      <c r="U37030">
        <v>33</v>
      </c>
      <c r="V37030">
        <v>5007.7120000000004</v>
      </c>
      <c r="W37030">
        <v>4712</v>
      </c>
      <c r="X37030">
        <v>5391.0749999999998</v>
      </c>
      <c r="Y37030">
        <v>0</v>
      </c>
      <c r="Z37030">
        <v>0</v>
      </c>
      <c r="AA37030">
        <v>0</v>
      </c>
      <c r="AB37030">
        <v>0</v>
      </c>
      <c r="AC37030">
        <v>0</v>
      </c>
      <c r="AD37030">
        <v>0</v>
      </c>
      <c r="AK37030" s="11" t="s">
        <v>433</v>
      </c>
      <c r="AL37030">
        <v>-45.959593158748099</v>
      </c>
      <c r="AM37030" s="11" t="s">
        <v>433</v>
      </c>
      <c r="AN37030">
        <v>9535.4157389215106</v>
      </c>
      <c r="AP37030">
        <v>689.30266389910105</v>
      </c>
      <c r="AQ37030">
        <v>251.76801101435001</v>
      </c>
      <c r="AR37030">
        <v>1278.1709560439001</v>
      </c>
      <c r="AS37030" s="11">
        <f t="shared" si="578"/>
        <v>0</v>
      </c>
    </row>
    <row r="37031" spans="1:45" x14ac:dyDescent="0.25">
      <c r="A37031">
        <v>37030</v>
      </c>
      <c r="B37031" s="11" t="s">
        <v>575</v>
      </c>
      <c r="C37031" s="1">
        <v>43999</v>
      </c>
      <c r="D37031">
        <v>631.31500000000005</v>
      </c>
      <c r="E37031">
        <v>350.92500000000001</v>
      </c>
      <c r="F37031">
        <v>1001.0625</v>
      </c>
      <c r="G37031">
        <v>206.554</v>
      </c>
      <c r="H37031">
        <v>113.97499999999999</v>
      </c>
      <c r="I37031">
        <v>322.02499999999998</v>
      </c>
      <c r="J37031">
        <v>178.453</v>
      </c>
      <c r="K37031">
        <v>96.474999999999994</v>
      </c>
      <c r="L37031">
        <v>282.52499999999998</v>
      </c>
      <c r="M37031">
        <v>19.977</v>
      </c>
      <c r="N37031">
        <v>11</v>
      </c>
      <c r="O37031">
        <v>32</v>
      </c>
      <c r="P37031">
        <v>58.024999999999999</v>
      </c>
      <c r="Q37031">
        <v>25</v>
      </c>
      <c r="R37031">
        <v>105.02500000000001</v>
      </c>
      <c r="S37031">
        <v>18.494</v>
      </c>
      <c r="T37031">
        <v>9</v>
      </c>
      <c r="U37031">
        <v>31.5</v>
      </c>
      <c r="V37031">
        <v>5027.6890000000003</v>
      </c>
      <c r="W37031">
        <v>4723</v>
      </c>
      <c r="X37031">
        <v>5423.1</v>
      </c>
      <c r="Y37031">
        <v>0</v>
      </c>
      <c r="Z37031">
        <v>0</v>
      </c>
      <c r="AA37031">
        <v>0</v>
      </c>
      <c r="AB37031">
        <v>0</v>
      </c>
      <c r="AC37031">
        <v>0</v>
      </c>
      <c r="AD37031">
        <v>0</v>
      </c>
      <c r="AK37031" s="11" t="s">
        <v>433</v>
      </c>
      <c r="AL37031">
        <v>-45.959593158748099</v>
      </c>
      <c r="AM37031" s="11" t="s">
        <v>433</v>
      </c>
      <c r="AN37031">
        <v>9624.2670958871404</v>
      </c>
      <c r="AP37031">
        <v>636.00709590312101</v>
      </c>
      <c r="AQ37031">
        <v>225.893152040243</v>
      </c>
      <c r="AR37031">
        <v>1197.7460069430999</v>
      </c>
      <c r="AS37031" s="11">
        <f t="shared" si="578"/>
        <v>0</v>
      </c>
    </row>
    <row r="37032" spans="1:45" x14ac:dyDescent="0.25">
      <c r="A37032">
        <v>37031</v>
      </c>
      <c r="B37032" s="11" t="s">
        <v>575</v>
      </c>
      <c r="C37032" s="1">
        <v>44000</v>
      </c>
      <c r="D37032">
        <v>587.73299999999995</v>
      </c>
      <c r="E37032">
        <v>318.95</v>
      </c>
      <c r="F37032">
        <v>948.57500000000005</v>
      </c>
      <c r="G37032">
        <v>191.268</v>
      </c>
      <c r="H37032">
        <v>104.46250000000001</v>
      </c>
      <c r="I37032">
        <v>303.01249999999999</v>
      </c>
      <c r="J37032">
        <v>165.38399999999999</v>
      </c>
      <c r="K37032">
        <v>89</v>
      </c>
      <c r="L37032">
        <v>264.01249999999999</v>
      </c>
      <c r="M37032">
        <v>18.399999999999999</v>
      </c>
      <c r="N37032">
        <v>10</v>
      </c>
      <c r="O37032">
        <v>30</v>
      </c>
      <c r="P37032">
        <v>54.640999999999998</v>
      </c>
      <c r="Q37032">
        <v>22.987500000000001</v>
      </c>
      <c r="R37032">
        <v>103</v>
      </c>
      <c r="S37032">
        <v>17.308</v>
      </c>
      <c r="T37032">
        <v>8.4875000000000007</v>
      </c>
      <c r="U37032">
        <v>29.012499999999999</v>
      </c>
      <c r="V37032">
        <v>5046.0889999999999</v>
      </c>
      <c r="W37032">
        <v>4732</v>
      </c>
      <c r="X37032">
        <v>5449.1</v>
      </c>
      <c r="Y37032">
        <v>0</v>
      </c>
      <c r="Z37032">
        <v>0</v>
      </c>
      <c r="AA37032">
        <v>0</v>
      </c>
      <c r="AB37032">
        <v>0</v>
      </c>
      <c r="AC37032">
        <v>0</v>
      </c>
      <c r="AD37032">
        <v>0</v>
      </c>
      <c r="AK37032" s="11" t="s">
        <v>433</v>
      </c>
      <c r="AL37032">
        <v>-45.959593158748099</v>
      </c>
      <c r="AM37032" s="11" t="s">
        <v>433</v>
      </c>
      <c r="AN37032">
        <v>9713.1184528526992</v>
      </c>
      <c r="AP37032">
        <v>583.91901628097901</v>
      </c>
      <c r="AQ37032">
        <v>201.485309204087</v>
      </c>
      <c r="AR37032">
        <v>1120.51100538224</v>
      </c>
      <c r="AS37032" s="11">
        <f t="shared" si="578"/>
        <v>0</v>
      </c>
    </row>
    <row r="37033" spans="1:45" x14ac:dyDescent="0.25">
      <c r="A37033">
        <v>37032</v>
      </c>
      <c r="B37033" s="11" t="s">
        <v>575</v>
      </c>
      <c r="C37033" s="1">
        <v>44001</v>
      </c>
      <c r="D37033">
        <v>547.50450000000001</v>
      </c>
      <c r="E37033">
        <v>288.95</v>
      </c>
      <c r="F37033">
        <v>887.02499999999998</v>
      </c>
      <c r="G37033">
        <v>177.45699999999999</v>
      </c>
      <c r="H37033">
        <v>95.5</v>
      </c>
      <c r="I37033">
        <v>282.05</v>
      </c>
      <c r="J37033">
        <v>153.495</v>
      </c>
      <c r="K37033">
        <v>81</v>
      </c>
      <c r="L37033">
        <v>246</v>
      </c>
      <c r="M37033">
        <v>17.036000000000001</v>
      </c>
      <c r="N37033">
        <v>9</v>
      </c>
      <c r="O37033">
        <v>28</v>
      </c>
      <c r="P37033">
        <v>50.966999999999999</v>
      </c>
      <c r="Q37033">
        <v>20</v>
      </c>
      <c r="R37033">
        <v>91.512500000000003</v>
      </c>
      <c r="S37033">
        <v>16.212499999999999</v>
      </c>
      <c r="T37033">
        <v>7</v>
      </c>
      <c r="U37033">
        <v>28</v>
      </c>
      <c r="V37033">
        <v>5063.125</v>
      </c>
      <c r="W37033">
        <v>4742</v>
      </c>
      <c r="X37033">
        <v>5469.3</v>
      </c>
      <c r="Y37033">
        <v>0</v>
      </c>
      <c r="Z37033">
        <v>0</v>
      </c>
      <c r="AA37033">
        <v>0</v>
      </c>
      <c r="AB37033">
        <v>0</v>
      </c>
      <c r="AC37033">
        <v>0</v>
      </c>
      <c r="AD37033">
        <v>0</v>
      </c>
      <c r="AK37033" s="11" t="s">
        <v>433</v>
      </c>
      <c r="AL37033">
        <v>-45.959593158748099</v>
      </c>
      <c r="AM37033" s="11" t="s">
        <v>433</v>
      </c>
      <c r="AN37033">
        <v>9801.9698098182507</v>
      </c>
      <c r="AP37033">
        <v>538.26765971396105</v>
      </c>
      <c r="AQ37033">
        <v>180.96538135185801</v>
      </c>
      <c r="AR37033">
        <v>1054.0512343129101</v>
      </c>
      <c r="AS37033" s="11">
        <f t="shared" si="578"/>
        <v>0</v>
      </c>
    </row>
    <row r="37034" spans="1:45" x14ac:dyDescent="0.25">
      <c r="A37034">
        <v>37033</v>
      </c>
      <c r="B37034" s="11" t="s">
        <v>575</v>
      </c>
      <c r="C37034" s="1">
        <v>44002</v>
      </c>
      <c r="D37034">
        <v>509.09500000000003</v>
      </c>
      <c r="E37034">
        <v>259</v>
      </c>
      <c r="F37034">
        <v>826.17499999999995</v>
      </c>
      <c r="G37034">
        <v>164.53399999999999</v>
      </c>
      <c r="H37034">
        <v>86</v>
      </c>
      <c r="I37034">
        <v>268</v>
      </c>
      <c r="J37034">
        <v>142.40450000000001</v>
      </c>
      <c r="K37034">
        <v>72.5</v>
      </c>
      <c r="L37034">
        <v>230.52500000000001</v>
      </c>
      <c r="M37034">
        <v>15.807</v>
      </c>
      <c r="N37034">
        <v>8</v>
      </c>
      <c r="O37034">
        <v>26</v>
      </c>
      <c r="P37034">
        <v>47.088000000000001</v>
      </c>
      <c r="Q37034">
        <v>17.5</v>
      </c>
      <c r="R37034">
        <v>89.5</v>
      </c>
      <c r="S37034">
        <v>15.132</v>
      </c>
      <c r="T37034">
        <v>7</v>
      </c>
      <c r="U37034">
        <v>26.5</v>
      </c>
      <c r="V37034">
        <v>5078.9319999999998</v>
      </c>
      <c r="W37034">
        <v>4751</v>
      </c>
      <c r="X37034">
        <v>5492.2749999999996</v>
      </c>
      <c r="Y37034">
        <v>0</v>
      </c>
      <c r="Z37034">
        <v>0</v>
      </c>
      <c r="AA37034">
        <v>0</v>
      </c>
      <c r="AB37034">
        <v>0</v>
      </c>
      <c r="AC37034">
        <v>0</v>
      </c>
      <c r="AD37034">
        <v>0</v>
      </c>
      <c r="AK37034" s="11" t="s">
        <v>433</v>
      </c>
      <c r="AL37034">
        <v>-45.959593158748099</v>
      </c>
      <c r="AM37034" s="11" t="s">
        <v>433</v>
      </c>
      <c r="AN37034">
        <v>9890.8211667838805</v>
      </c>
      <c r="AP37034">
        <v>499.26685560680198</v>
      </c>
      <c r="AQ37034">
        <v>163.59652503654399</v>
      </c>
      <c r="AR37034">
        <v>997.24062055535603</v>
      </c>
      <c r="AS37034" s="11">
        <f t="shared" si="578"/>
        <v>0</v>
      </c>
    </row>
    <row r="37035" spans="1:45" x14ac:dyDescent="0.25">
      <c r="A37035">
        <v>37034</v>
      </c>
      <c r="B37035" s="11" t="s">
        <v>575</v>
      </c>
      <c r="C37035" s="1">
        <v>44003</v>
      </c>
      <c r="D37035">
        <v>474.2355</v>
      </c>
      <c r="E37035">
        <v>238.95</v>
      </c>
      <c r="F37035">
        <v>777.1875</v>
      </c>
      <c r="G37035">
        <v>152.89449999999999</v>
      </c>
      <c r="H37035">
        <v>79.474999999999994</v>
      </c>
      <c r="I37035">
        <v>248.52500000000001</v>
      </c>
      <c r="J37035">
        <v>132.3775</v>
      </c>
      <c r="K37035">
        <v>68.5</v>
      </c>
      <c r="L37035">
        <v>215.51249999999999</v>
      </c>
      <c r="M37035">
        <v>14.728</v>
      </c>
      <c r="N37035">
        <v>7</v>
      </c>
      <c r="O37035">
        <v>24</v>
      </c>
      <c r="P37035">
        <v>43.6355</v>
      </c>
      <c r="Q37035">
        <v>16</v>
      </c>
      <c r="R37035">
        <v>81.537499999999994</v>
      </c>
      <c r="S37035">
        <v>14.221500000000001</v>
      </c>
      <c r="T37035">
        <v>6.5</v>
      </c>
      <c r="U37035">
        <v>25.012499999999999</v>
      </c>
      <c r="V37035">
        <v>5093.66</v>
      </c>
      <c r="W37035">
        <v>4759</v>
      </c>
      <c r="X37035">
        <v>5518.15</v>
      </c>
      <c r="Y37035">
        <v>0</v>
      </c>
      <c r="Z37035">
        <v>0</v>
      </c>
      <c r="AA37035">
        <v>0</v>
      </c>
      <c r="AB37035">
        <v>0</v>
      </c>
      <c r="AC37035">
        <v>0</v>
      </c>
      <c r="AD37035">
        <v>0</v>
      </c>
      <c r="AK37035" s="11" t="s">
        <v>433</v>
      </c>
      <c r="AL37035">
        <v>-45.959593158748099</v>
      </c>
      <c r="AM37035" s="11" t="s">
        <v>433</v>
      </c>
      <c r="AN37035">
        <v>9979.6725237494302</v>
      </c>
      <c r="AP37035">
        <v>462.52220925474199</v>
      </c>
      <c r="AQ37035">
        <v>147.59200967811</v>
      </c>
      <c r="AR37035">
        <v>940.379310726374</v>
      </c>
      <c r="AS37035" s="11">
        <f t="shared" si="578"/>
        <v>0</v>
      </c>
    </row>
    <row r="37036" spans="1:45" x14ac:dyDescent="0.25">
      <c r="A37036">
        <v>37035</v>
      </c>
      <c r="B37036" s="11" t="s">
        <v>575</v>
      </c>
      <c r="C37036" s="1">
        <v>44004</v>
      </c>
      <c r="D37036">
        <v>441.28149999999999</v>
      </c>
      <c r="E37036">
        <v>214.98750000000001</v>
      </c>
      <c r="F37036">
        <v>739.52499999999998</v>
      </c>
      <c r="G37036">
        <v>142.03899999999999</v>
      </c>
      <c r="H37036">
        <v>71.5</v>
      </c>
      <c r="I37036">
        <v>231.03749999999999</v>
      </c>
      <c r="J37036">
        <v>123.107</v>
      </c>
      <c r="K37036">
        <v>62</v>
      </c>
      <c r="L37036">
        <v>203.01249999999999</v>
      </c>
      <c r="M37036">
        <v>13.766999999999999</v>
      </c>
      <c r="N37036">
        <v>7</v>
      </c>
      <c r="O37036">
        <v>23</v>
      </c>
      <c r="P37036">
        <v>40.9465</v>
      </c>
      <c r="Q37036">
        <v>15.5</v>
      </c>
      <c r="R37036">
        <v>80</v>
      </c>
      <c r="S37036">
        <v>13.180999999999999</v>
      </c>
      <c r="T37036">
        <v>5</v>
      </c>
      <c r="U37036">
        <v>23.5</v>
      </c>
      <c r="V37036">
        <v>5107.4269999999997</v>
      </c>
      <c r="W37036">
        <v>4767</v>
      </c>
      <c r="X37036">
        <v>5543.0249999999996</v>
      </c>
      <c r="Y37036">
        <v>0</v>
      </c>
      <c r="Z37036">
        <v>0</v>
      </c>
      <c r="AA37036">
        <v>0</v>
      </c>
      <c r="AB37036">
        <v>0</v>
      </c>
      <c r="AC37036">
        <v>0</v>
      </c>
      <c r="AD37036">
        <v>0</v>
      </c>
      <c r="AK37036" s="11" t="s">
        <v>433</v>
      </c>
      <c r="AL37036">
        <v>-45.959593158748099</v>
      </c>
      <c r="AM37036" s="11" t="s">
        <v>433</v>
      </c>
      <c r="AN37036">
        <v>10068.523880715</v>
      </c>
      <c r="AP37036">
        <v>426.948368635051</v>
      </c>
      <c r="AQ37036">
        <v>132.64284102916699</v>
      </c>
      <c r="AR37036">
        <v>876.50856083203098</v>
      </c>
      <c r="AS37036" s="11">
        <f t="shared" si="578"/>
        <v>0</v>
      </c>
    </row>
    <row r="37037" spans="1:45" x14ac:dyDescent="0.25">
      <c r="A37037">
        <v>37036</v>
      </c>
      <c r="B37037" s="11" t="s">
        <v>575</v>
      </c>
      <c r="C37037" s="1">
        <v>44005</v>
      </c>
      <c r="D37037">
        <v>410.6755</v>
      </c>
      <c r="E37037">
        <v>197.98750000000001</v>
      </c>
      <c r="F37037">
        <v>692.55</v>
      </c>
      <c r="G37037">
        <v>131.99299999999999</v>
      </c>
      <c r="H37037">
        <v>65.987499999999997</v>
      </c>
      <c r="I37037">
        <v>217.02500000000001</v>
      </c>
      <c r="J37037">
        <v>114.425</v>
      </c>
      <c r="K37037">
        <v>56.975000000000001</v>
      </c>
      <c r="L37037">
        <v>190</v>
      </c>
      <c r="M37037">
        <v>12.878</v>
      </c>
      <c r="N37037">
        <v>6</v>
      </c>
      <c r="O37037">
        <v>22</v>
      </c>
      <c r="P37037">
        <v>37.916499999999999</v>
      </c>
      <c r="Q37037">
        <v>14</v>
      </c>
      <c r="R37037">
        <v>74.025000000000006</v>
      </c>
      <c r="S37037">
        <v>12.269500000000001</v>
      </c>
      <c r="T37037">
        <v>5</v>
      </c>
      <c r="U37037">
        <v>22</v>
      </c>
      <c r="V37037">
        <v>5120.3050000000003</v>
      </c>
      <c r="W37037">
        <v>4774</v>
      </c>
      <c r="X37037">
        <v>5562.125</v>
      </c>
      <c r="Y37037">
        <v>0</v>
      </c>
      <c r="Z37037">
        <v>0</v>
      </c>
      <c r="AA37037">
        <v>0</v>
      </c>
      <c r="AB37037">
        <v>0</v>
      </c>
      <c r="AC37037">
        <v>0</v>
      </c>
      <c r="AD37037">
        <v>0</v>
      </c>
      <c r="AK37037" s="11" t="s">
        <v>433</v>
      </c>
      <c r="AL37037">
        <v>-45.959593158748099</v>
      </c>
      <c r="AM37037" s="11" t="s">
        <v>433</v>
      </c>
      <c r="AN37037">
        <v>10157.375237680601</v>
      </c>
      <c r="AP37037">
        <v>394.885812109791</v>
      </c>
      <c r="AQ37037">
        <v>118.61340159866999</v>
      </c>
      <c r="AR37037">
        <v>820.38937557190604</v>
      </c>
      <c r="AS37037" s="11">
        <f t="shared" si="578"/>
        <v>0</v>
      </c>
    </row>
    <row r="37038" spans="1:45" x14ac:dyDescent="0.25">
      <c r="A37038">
        <v>37037</v>
      </c>
      <c r="B37038" s="11" t="s">
        <v>575</v>
      </c>
      <c r="C37038" s="1">
        <v>44006</v>
      </c>
      <c r="D37038">
        <v>381.70949999999999</v>
      </c>
      <c r="E37038">
        <v>182.48750000000001</v>
      </c>
      <c r="F37038">
        <v>652.20000000000005</v>
      </c>
      <c r="G37038">
        <v>122.47499999999999</v>
      </c>
      <c r="H37038">
        <v>58.987499999999997</v>
      </c>
      <c r="I37038">
        <v>205.5</v>
      </c>
      <c r="J37038">
        <v>106.254</v>
      </c>
      <c r="K37038">
        <v>51.5</v>
      </c>
      <c r="L37038">
        <v>179.52500000000001</v>
      </c>
      <c r="M37038">
        <v>12.018000000000001</v>
      </c>
      <c r="N37038">
        <v>6</v>
      </c>
      <c r="O37038">
        <v>21</v>
      </c>
      <c r="P37038">
        <v>35.277999999999999</v>
      </c>
      <c r="Q37038">
        <v>12</v>
      </c>
      <c r="R37038">
        <v>70.025000000000006</v>
      </c>
      <c r="S37038">
        <v>11.363</v>
      </c>
      <c r="T37038">
        <v>4.5</v>
      </c>
      <c r="U37038">
        <v>21</v>
      </c>
      <c r="V37038">
        <v>5132.3230000000003</v>
      </c>
      <c r="W37038">
        <v>4780</v>
      </c>
      <c r="X37038">
        <v>5579.2749999999996</v>
      </c>
      <c r="Y37038">
        <v>0</v>
      </c>
      <c r="Z37038">
        <v>0</v>
      </c>
      <c r="AA37038">
        <v>0</v>
      </c>
      <c r="AB37038">
        <v>0</v>
      </c>
      <c r="AC37038">
        <v>0</v>
      </c>
      <c r="AD37038">
        <v>0</v>
      </c>
      <c r="AK37038" s="11" t="s">
        <v>433</v>
      </c>
      <c r="AL37038">
        <v>-45.959593158748099</v>
      </c>
      <c r="AM37038" s="11" t="s">
        <v>433</v>
      </c>
      <c r="AN37038">
        <v>10246.226594646199</v>
      </c>
      <c r="AP37038">
        <v>366.80343352595702</v>
      </c>
      <c r="AQ37038">
        <v>106.222568652406</v>
      </c>
      <c r="AR37038">
        <v>774.14164732973995</v>
      </c>
      <c r="AS37038" s="11">
        <f t="shared" si="578"/>
        <v>0</v>
      </c>
    </row>
    <row r="37039" spans="1:45" x14ac:dyDescent="0.25">
      <c r="A37039">
        <v>37038</v>
      </c>
      <c r="B37039" s="11" t="s">
        <v>575</v>
      </c>
      <c r="C37039" s="1">
        <v>44007</v>
      </c>
      <c r="D37039">
        <v>354.678</v>
      </c>
      <c r="E37039">
        <v>166.45</v>
      </c>
      <c r="F37039">
        <v>616.02499999999998</v>
      </c>
      <c r="G37039">
        <v>113.6395</v>
      </c>
      <c r="H37039">
        <v>53.5</v>
      </c>
      <c r="I37039">
        <v>192.53749999999999</v>
      </c>
      <c r="J37039">
        <v>98.662499999999994</v>
      </c>
      <c r="K37039">
        <v>46</v>
      </c>
      <c r="L37039">
        <v>168.51249999999999</v>
      </c>
      <c r="M37039">
        <v>11.221</v>
      </c>
      <c r="N37039">
        <v>5</v>
      </c>
      <c r="O37039">
        <v>20</v>
      </c>
      <c r="P37039">
        <v>33.036999999999999</v>
      </c>
      <c r="Q37039">
        <v>11</v>
      </c>
      <c r="R37039">
        <v>68</v>
      </c>
      <c r="S37039">
        <v>10.516999999999999</v>
      </c>
      <c r="T37039">
        <v>4</v>
      </c>
      <c r="U37039">
        <v>19.512499999999999</v>
      </c>
      <c r="V37039">
        <v>5143.5439999999999</v>
      </c>
      <c r="W37039">
        <v>4787</v>
      </c>
      <c r="X37039">
        <v>5595.4</v>
      </c>
      <c r="Y37039">
        <v>0</v>
      </c>
      <c r="Z37039">
        <v>0</v>
      </c>
      <c r="AA37039">
        <v>0</v>
      </c>
      <c r="AB37039">
        <v>0</v>
      </c>
      <c r="AC37039">
        <v>0</v>
      </c>
      <c r="AD37039">
        <v>0</v>
      </c>
      <c r="AK37039" s="11" t="s">
        <v>433</v>
      </c>
      <c r="AL37039">
        <v>-45.959593158748099</v>
      </c>
      <c r="AM37039" s="11" t="s">
        <v>433</v>
      </c>
      <c r="AN37039">
        <v>10335.0779516117</v>
      </c>
      <c r="AP37039">
        <v>340.348577146232</v>
      </c>
      <c r="AQ37039">
        <v>94.794375438243193</v>
      </c>
      <c r="AR37039">
        <v>725.96051095984899</v>
      </c>
      <c r="AS37039" s="11">
        <f t="shared" si="578"/>
        <v>0</v>
      </c>
    </row>
    <row r="37040" spans="1:45" x14ac:dyDescent="0.25">
      <c r="A37040">
        <v>37039</v>
      </c>
      <c r="B37040" s="11" t="s">
        <v>575</v>
      </c>
      <c r="C37040" s="1">
        <v>44008</v>
      </c>
      <c r="D37040">
        <v>328.76400000000001</v>
      </c>
      <c r="E37040">
        <v>149</v>
      </c>
      <c r="F37040">
        <v>578.11249999999995</v>
      </c>
      <c r="G37040">
        <v>105.492</v>
      </c>
      <c r="H37040">
        <v>48</v>
      </c>
      <c r="I37040">
        <v>180.01249999999999</v>
      </c>
      <c r="J37040">
        <v>91.632499999999993</v>
      </c>
      <c r="K37040">
        <v>41.5</v>
      </c>
      <c r="L37040">
        <v>158.5</v>
      </c>
      <c r="M37040">
        <v>10.455</v>
      </c>
      <c r="N37040">
        <v>5</v>
      </c>
      <c r="O37040">
        <v>19</v>
      </c>
      <c r="P37040">
        <v>30.122499999999999</v>
      </c>
      <c r="Q37040">
        <v>9.4875000000000007</v>
      </c>
      <c r="R37040">
        <v>62.5</v>
      </c>
      <c r="S37040">
        <v>9.6859999999999999</v>
      </c>
      <c r="T37040">
        <v>4</v>
      </c>
      <c r="U37040">
        <v>18.5</v>
      </c>
      <c r="V37040">
        <v>5153.9989999999998</v>
      </c>
      <c r="W37040">
        <v>4793</v>
      </c>
      <c r="X37040">
        <v>5613.45</v>
      </c>
      <c r="Y37040">
        <v>0</v>
      </c>
      <c r="Z37040">
        <v>0</v>
      </c>
      <c r="AA37040">
        <v>0</v>
      </c>
      <c r="AB37040">
        <v>0</v>
      </c>
      <c r="AC37040">
        <v>0</v>
      </c>
      <c r="AD37040">
        <v>0</v>
      </c>
      <c r="AK37040" s="11" t="s">
        <v>433</v>
      </c>
      <c r="AL37040">
        <v>-45.959593158748099</v>
      </c>
      <c r="AM37040" s="11" t="s">
        <v>433</v>
      </c>
      <c r="AN37040">
        <v>10423.929308577301</v>
      </c>
      <c r="AP37040">
        <v>313.099114167675</v>
      </c>
      <c r="AQ37040">
        <v>83.486865359544794</v>
      </c>
      <c r="AR37040">
        <v>680.00467927884301</v>
      </c>
      <c r="AS37040" s="11">
        <f t="shared" si="578"/>
        <v>0</v>
      </c>
    </row>
    <row r="37041" spans="1:45" x14ac:dyDescent="0.25">
      <c r="A37041">
        <v>37040</v>
      </c>
      <c r="B37041" s="11" t="s">
        <v>575</v>
      </c>
      <c r="C37041" s="1">
        <v>44009</v>
      </c>
      <c r="D37041">
        <v>305.18849999999998</v>
      </c>
      <c r="E37041">
        <v>133.97499999999999</v>
      </c>
      <c r="F37041">
        <v>546.6</v>
      </c>
      <c r="G37041">
        <v>97.918000000000006</v>
      </c>
      <c r="H37041">
        <v>44</v>
      </c>
      <c r="I37041">
        <v>170.52500000000001</v>
      </c>
      <c r="J37041">
        <v>85.001499999999993</v>
      </c>
      <c r="K37041">
        <v>38</v>
      </c>
      <c r="L37041">
        <v>149</v>
      </c>
      <c r="M37041">
        <v>9.7390000000000008</v>
      </c>
      <c r="N37041">
        <v>4</v>
      </c>
      <c r="O37041">
        <v>18</v>
      </c>
      <c r="P37041">
        <v>28.066500000000001</v>
      </c>
      <c r="Q37041">
        <v>8.4875000000000007</v>
      </c>
      <c r="R37041">
        <v>60</v>
      </c>
      <c r="S37041">
        <v>8.9845000000000006</v>
      </c>
      <c r="T37041">
        <v>3.4874999999999998</v>
      </c>
      <c r="U37041">
        <v>17.5</v>
      </c>
      <c r="V37041">
        <v>5163.7380000000003</v>
      </c>
      <c r="W37041">
        <v>4797</v>
      </c>
      <c r="X37041">
        <v>5632.45</v>
      </c>
      <c r="Y37041">
        <v>0</v>
      </c>
      <c r="Z37041">
        <v>0</v>
      </c>
      <c r="AA37041">
        <v>0</v>
      </c>
      <c r="AB37041">
        <v>0</v>
      </c>
      <c r="AC37041">
        <v>0</v>
      </c>
      <c r="AD37041">
        <v>0</v>
      </c>
      <c r="AK37041" s="11" t="s">
        <v>433</v>
      </c>
      <c r="AL37041">
        <v>-45.959593158748099</v>
      </c>
      <c r="AM37041" s="11" t="s">
        <v>433</v>
      </c>
      <c r="AN37041">
        <v>10512.780665542899</v>
      </c>
      <c r="AP37041">
        <v>287.18258056958001</v>
      </c>
      <c r="AQ37041">
        <v>73.431753499247094</v>
      </c>
      <c r="AR37041">
        <v>627.81446599960304</v>
      </c>
      <c r="AS37041" s="11">
        <f t="shared" si="578"/>
        <v>0</v>
      </c>
    </row>
    <row r="37042" spans="1:45" x14ac:dyDescent="0.25">
      <c r="A37042">
        <v>37041</v>
      </c>
      <c r="B37042" s="11" t="s">
        <v>575</v>
      </c>
      <c r="C37042" s="1">
        <v>44010</v>
      </c>
      <c r="D37042">
        <v>283.26350000000002</v>
      </c>
      <c r="E37042">
        <v>119.46250000000001</v>
      </c>
      <c r="F37042">
        <v>506.25</v>
      </c>
      <c r="G37042">
        <v>90.893500000000003</v>
      </c>
      <c r="H37042">
        <v>40.487499999999997</v>
      </c>
      <c r="I37042">
        <v>161</v>
      </c>
      <c r="J37042">
        <v>78.885000000000005</v>
      </c>
      <c r="K37042">
        <v>34.5</v>
      </c>
      <c r="L37042">
        <v>138.02500000000001</v>
      </c>
      <c r="M37042">
        <v>9.0410000000000004</v>
      </c>
      <c r="N37042">
        <v>4</v>
      </c>
      <c r="O37042">
        <v>16</v>
      </c>
      <c r="P37042">
        <v>26.031500000000001</v>
      </c>
      <c r="Q37042">
        <v>7.5</v>
      </c>
      <c r="R37042">
        <v>56.5</v>
      </c>
      <c r="S37042">
        <v>8.3620000000000001</v>
      </c>
      <c r="T37042">
        <v>3</v>
      </c>
      <c r="U37042">
        <v>17</v>
      </c>
      <c r="V37042">
        <v>5172.7790000000005</v>
      </c>
      <c r="W37042">
        <v>4801</v>
      </c>
      <c r="X37042">
        <v>5650.45</v>
      </c>
      <c r="Y37042">
        <v>0</v>
      </c>
      <c r="Z37042">
        <v>0</v>
      </c>
      <c r="AA37042">
        <v>0</v>
      </c>
      <c r="AB37042">
        <v>0</v>
      </c>
      <c r="AC37042">
        <v>0</v>
      </c>
      <c r="AD37042">
        <v>0</v>
      </c>
      <c r="AK37042" s="11" t="s">
        <v>433</v>
      </c>
      <c r="AL37042">
        <v>-45.959593158748099</v>
      </c>
      <c r="AM37042" s="11" t="s">
        <v>433</v>
      </c>
      <c r="AN37042">
        <v>10601.6320225085</v>
      </c>
      <c r="AP37042">
        <v>263.54741655688701</v>
      </c>
      <c r="AQ37042">
        <v>64.416779474169005</v>
      </c>
      <c r="AR37042">
        <v>583.37420253138998</v>
      </c>
      <c r="AS37042" s="11">
        <f t="shared" si="578"/>
        <v>0</v>
      </c>
    </row>
    <row r="37043" spans="1:45" x14ac:dyDescent="0.25">
      <c r="A37043">
        <v>37042</v>
      </c>
      <c r="B37043" s="11" t="s">
        <v>575</v>
      </c>
      <c r="C37043" s="1">
        <v>44011</v>
      </c>
      <c r="D37043">
        <v>262.59649999999999</v>
      </c>
      <c r="E37043">
        <v>107.4875</v>
      </c>
      <c r="F37043">
        <v>470.1</v>
      </c>
      <c r="G37043">
        <v>84.344999999999999</v>
      </c>
      <c r="H37043">
        <v>37</v>
      </c>
      <c r="I37043">
        <v>149.53749999999999</v>
      </c>
      <c r="J37043">
        <v>73.168000000000006</v>
      </c>
      <c r="K37043">
        <v>31.487500000000001</v>
      </c>
      <c r="L37043">
        <v>131</v>
      </c>
      <c r="M37043">
        <v>8.3970000000000002</v>
      </c>
      <c r="N37043">
        <v>4</v>
      </c>
      <c r="O37043">
        <v>15.025</v>
      </c>
      <c r="P37043">
        <v>24.181000000000001</v>
      </c>
      <c r="Q37043">
        <v>6.5</v>
      </c>
      <c r="R37043">
        <v>52.524999999999999</v>
      </c>
      <c r="S37043">
        <v>7.7329999999999997</v>
      </c>
      <c r="T37043">
        <v>2.5</v>
      </c>
      <c r="U37043">
        <v>16</v>
      </c>
      <c r="V37043">
        <v>5181.1760000000004</v>
      </c>
      <c r="W37043">
        <v>4805</v>
      </c>
      <c r="X37043">
        <v>5667.45</v>
      </c>
      <c r="Y37043">
        <v>0</v>
      </c>
      <c r="Z37043">
        <v>0</v>
      </c>
      <c r="AA37043">
        <v>0</v>
      </c>
      <c r="AB37043">
        <v>0</v>
      </c>
      <c r="AC37043">
        <v>0</v>
      </c>
      <c r="AD37043">
        <v>0</v>
      </c>
      <c r="AK37043" s="11" t="s">
        <v>433</v>
      </c>
      <c r="AL37043">
        <v>-45.959593158748099</v>
      </c>
      <c r="AM37043" s="11" t="s">
        <v>433</v>
      </c>
      <c r="AN37043">
        <v>10690.483379474001</v>
      </c>
      <c r="AP37043">
        <v>242.433004868805</v>
      </c>
      <c r="AQ37043">
        <v>56.552458036504703</v>
      </c>
      <c r="AR37043">
        <v>544.90693761501495</v>
      </c>
      <c r="AS37043" s="11">
        <f t="shared" si="578"/>
        <v>0</v>
      </c>
    </row>
    <row r="37044" spans="1:45" x14ac:dyDescent="0.25">
      <c r="A37044">
        <v>37043</v>
      </c>
      <c r="B37044" s="11" t="s">
        <v>575</v>
      </c>
      <c r="C37044" s="1">
        <v>44012</v>
      </c>
      <c r="D37044">
        <v>243.34299999999999</v>
      </c>
      <c r="E37044">
        <v>96</v>
      </c>
      <c r="F37044">
        <v>448</v>
      </c>
      <c r="G37044">
        <v>78.301500000000004</v>
      </c>
      <c r="H37044">
        <v>33.487499999999997</v>
      </c>
      <c r="I37044">
        <v>142.01249999999999</v>
      </c>
      <c r="J37044">
        <v>67.906999999999996</v>
      </c>
      <c r="K37044">
        <v>28.487500000000001</v>
      </c>
      <c r="L37044">
        <v>124.5125</v>
      </c>
      <c r="M37044">
        <v>7.782</v>
      </c>
      <c r="N37044">
        <v>3</v>
      </c>
      <c r="O37044">
        <v>15</v>
      </c>
      <c r="P37044">
        <v>22.1355</v>
      </c>
      <c r="Q37044">
        <v>6</v>
      </c>
      <c r="R37044">
        <v>49.512500000000003</v>
      </c>
      <c r="S37044">
        <v>7.0804999999999998</v>
      </c>
      <c r="T37044">
        <v>2</v>
      </c>
      <c r="U37044">
        <v>14.5</v>
      </c>
      <c r="V37044">
        <v>5188.9579999999996</v>
      </c>
      <c r="W37044">
        <v>4809</v>
      </c>
      <c r="X37044">
        <v>5683.45</v>
      </c>
      <c r="Y37044">
        <v>0</v>
      </c>
      <c r="Z37044">
        <v>0</v>
      </c>
      <c r="AA37044">
        <v>0</v>
      </c>
      <c r="AB37044">
        <v>0</v>
      </c>
      <c r="AC37044">
        <v>0</v>
      </c>
      <c r="AD37044">
        <v>0</v>
      </c>
      <c r="AK37044" s="11" t="s">
        <v>433</v>
      </c>
      <c r="AL37044">
        <v>-45.959593158748099</v>
      </c>
      <c r="AM37044" s="11" t="s">
        <v>433</v>
      </c>
      <c r="AN37044">
        <v>10779.3347364396</v>
      </c>
      <c r="AP37044">
        <v>223.53879806938801</v>
      </c>
      <c r="AQ37044">
        <v>49.875456076115398</v>
      </c>
      <c r="AR37044">
        <v>510.404632889852</v>
      </c>
      <c r="AS37044" s="11">
        <f t="shared" si="578"/>
        <v>0</v>
      </c>
    </row>
    <row r="37045" spans="1:45" x14ac:dyDescent="0.25">
      <c r="A37045">
        <v>37044</v>
      </c>
      <c r="B37045" s="11" t="s">
        <v>575</v>
      </c>
      <c r="C37045" s="1">
        <v>44013</v>
      </c>
      <c r="D37045">
        <v>225.3965</v>
      </c>
      <c r="E37045">
        <v>85.987499999999997</v>
      </c>
      <c r="F37045">
        <v>418.65</v>
      </c>
      <c r="G37045">
        <v>72.625500000000002</v>
      </c>
      <c r="H37045">
        <v>30</v>
      </c>
      <c r="I37045">
        <v>133.53749999999999</v>
      </c>
      <c r="J37045">
        <v>62.9435</v>
      </c>
      <c r="K37045">
        <v>25.5</v>
      </c>
      <c r="L37045">
        <v>116.0125</v>
      </c>
      <c r="M37045">
        <v>7.19</v>
      </c>
      <c r="N37045">
        <v>3</v>
      </c>
      <c r="O37045">
        <v>14</v>
      </c>
      <c r="P37045">
        <v>20.476500000000001</v>
      </c>
      <c r="Q37045">
        <v>5</v>
      </c>
      <c r="R37045">
        <v>47.5</v>
      </c>
      <c r="S37045">
        <v>6.5359999999999996</v>
      </c>
      <c r="T37045">
        <v>2</v>
      </c>
      <c r="U37045">
        <v>13</v>
      </c>
      <c r="V37045">
        <v>5196.1480000000001</v>
      </c>
      <c r="W37045">
        <v>4812</v>
      </c>
      <c r="X37045">
        <v>5698.45</v>
      </c>
      <c r="Y37045">
        <v>0</v>
      </c>
      <c r="Z37045">
        <v>0</v>
      </c>
      <c r="AA37045">
        <v>0</v>
      </c>
      <c r="AB37045">
        <v>0</v>
      </c>
      <c r="AC37045">
        <v>0</v>
      </c>
      <c r="AD37045">
        <v>0</v>
      </c>
      <c r="AK37045" s="11" t="s">
        <v>433</v>
      </c>
      <c r="AL37045">
        <v>-45.959593158748099</v>
      </c>
      <c r="AM37045" s="11" t="s">
        <v>433</v>
      </c>
      <c r="AN37045">
        <v>10868.1860934052</v>
      </c>
      <c r="AP37045">
        <v>205.64380498604501</v>
      </c>
      <c r="AQ37045">
        <v>44.427024036459599</v>
      </c>
      <c r="AR37045">
        <v>475.71554653160302</v>
      </c>
      <c r="AS37045" s="11">
        <f t="shared" si="578"/>
        <v>0</v>
      </c>
    </row>
    <row r="37046" spans="1:45" x14ac:dyDescent="0.25">
      <c r="A37046">
        <v>37045</v>
      </c>
      <c r="B37046" s="11" t="s">
        <v>575</v>
      </c>
      <c r="C37046" s="1">
        <v>44014</v>
      </c>
      <c r="D37046">
        <v>208.44149999999999</v>
      </c>
      <c r="E37046">
        <v>78.5</v>
      </c>
      <c r="F37046">
        <v>398.02499999999998</v>
      </c>
      <c r="G37046">
        <v>67.313500000000005</v>
      </c>
      <c r="H37046">
        <v>27.987500000000001</v>
      </c>
      <c r="I37046">
        <v>125.02500000000001</v>
      </c>
      <c r="J37046">
        <v>58.285499999999999</v>
      </c>
      <c r="K37046">
        <v>23.987500000000001</v>
      </c>
      <c r="L37046">
        <v>108</v>
      </c>
      <c r="M37046">
        <v>6.641</v>
      </c>
      <c r="N37046">
        <v>3</v>
      </c>
      <c r="O37046">
        <v>13</v>
      </c>
      <c r="P37046">
        <v>18.915500000000002</v>
      </c>
      <c r="Q37046">
        <v>4.4874999999999998</v>
      </c>
      <c r="R37046">
        <v>47</v>
      </c>
      <c r="S37046">
        <v>6.0724999999999998</v>
      </c>
      <c r="T37046">
        <v>2</v>
      </c>
      <c r="U37046">
        <v>13</v>
      </c>
      <c r="V37046">
        <v>5202.7889999999998</v>
      </c>
      <c r="W37046">
        <v>4816</v>
      </c>
      <c r="X37046">
        <v>5712.4250000000002</v>
      </c>
      <c r="Y37046">
        <v>0</v>
      </c>
      <c r="Z37046">
        <v>0</v>
      </c>
      <c r="AA37046">
        <v>0</v>
      </c>
      <c r="AB37046">
        <v>0</v>
      </c>
      <c r="AC37046">
        <v>0</v>
      </c>
      <c r="AD37046">
        <v>0</v>
      </c>
      <c r="AK37046" s="11" t="s">
        <v>433</v>
      </c>
      <c r="AL37046">
        <v>-45.959593158748099</v>
      </c>
      <c r="AM37046" s="11" t="s">
        <v>433</v>
      </c>
      <c r="AN37046">
        <v>10957.037450370701</v>
      </c>
      <c r="AP37046">
        <v>189.368606628545</v>
      </c>
      <c r="AQ37046">
        <v>39.339477875456197</v>
      </c>
      <c r="AR37046">
        <v>446.07360299713901</v>
      </c>
      <c r="AS37046" s="11">
        <f t="shared" si="578"/>
        <v>0</v>
      </c>
    </row>
    <row r="37047" spans="1:45" x14ac:dyDescent="0.25">
      <c r="A37047">
        <v>37046</v>
      </c>
      <c r="B37047" s="11" t="s">
        <v>575</v>
      </c>
      <c r="C37047" s="1">
        <v>44015</v>
      </c>
      <c r="D37047">
        <v>192.74199999999999</v>
      </c>
      <c r="E37047">
        <v>69.5</v>
      </c>
      <c r="F37047">
        <v>368.1</v>
      </c>
      <c r="G37047">
        <v>62.317500000000003</v>
      </c>
      <c r="H37047">
        <v>24.987500000000001</v>
      </c>
      <c r="I37047">
        <v>117.0125</v>
      </c>
      <c r="J37047">
        <v>53.926499999999997</v>
      </c>
      <c r="K37047">
        <v>21</v>
      </c>
      <c r="L37047">
        <v>101.5</v>
      </c>
      <c r="M37047">
        <v>6.14</v>
      </c>
      <c r="N37047">
        <v>2</v>
      </c>
      <c r="O37047">
        <v>12</v>
      </c>
      <c r="P37047">
        <v>17.055499999999999</v>
      </c>
      <c r="Q37047">
        <v>4</v>
      </c>
      <c r="R37047">
        <v>40.5</v>
      </c>
      <c r="S37047">
        <v>5.556</v>
      </c>
      <c r="T37047">
        <v>1.5</v>
      </c>
      <c r="U37047">
        <v>12</v>
      </c>
      <c r="V37047">
        <v>5208.9290000000001</v>
      </c>
      <c r="W37047">
        <v>4819</v>
      </c>
      <c r="X37047">
        <v>5725.35</v>
      </c>
      <c r="Y37047">
        <v>0</v>
      </c>
      <c r="Z37047">
        <v>0</v>
      </c>
      <c r="AA37047">
        <v>0</v>
      </c>
      <c r="AB37047">
        <v>0</v>
      </c>
      <c r="AC37047">
        <v>0</v>
      </c>
      <c r="AD37047">
        <v>0</v>
      </c>
      <c r="AK37047" s="11" t="s">
        <v>433</v>
      </c>
      <c r="AL37047">
        <v>-45.959593158748099</v>
      </c>
      <c r="AM37047" s="11" t="s">
        <v>433</v>
      </c>
      <c r="AN37047">
        <v>11045.8888073364</v>
      </c>
      <c r="AP37047">
        <v>174.504511310883</v>
      </c>
      <c r="AQ37047">
        <v>34.9129100864753</v>
      </c>
      <c r="AR37047">
        <v>420.25415144059798</v>
      </c>
      <c r="AS37047" s="11">
        <f t="shared" si="578"/>
        <v>0</v>
      </c>
    </row>
    <row r="37048" spans="1:45" x14ac:dyDescent="0.25">
      <c r="A37048">
        <v>37047</v>
      </c>
      <c r="B37048" s="11" t="s">
        <v>575</v>
      </c>
      <c r="C37048" s="1">
        <v>44016</v>
      </c>
      <c r="D37048">
        <v>178.5335</v>
      </c>
      <c r="E37048">
        <v>62.975000000000001</v>
      </c>
      <c r="F37048">
        <v>351.51249999999999</v>
      </c>
      <c r="G37048">
        <v>57.530999999999999</v>
      </c>
      <c r="H37048">
        <v>22</v>
      </c>
      <c r="I37048">
        <v>109.5125</v>
      </c>
      <c r="J37048">
        <v>49.795000000000002</v>
      </c>
      <c r="K37048">
        <v>18</v>
      </c>
      <c r="L37048">
        <v>96.012500000000003</v>
      </c>
      <c r="M37048">
        <v>5.6740000000000004</v>
      </c>
      <c r="N37048">
        <v>2</v>
      </c>
      <c r="O37048">
        <v>11</v>
      </c>
      <c r="P37048">
        <v>16.206499999999998</v>
      </c>
      <c r="Q37048">
        <v>3</v>
      </c>
      <c r="R37048">
        <v>40.5</v>
      </c>
      <c r="S37048">
        <v>5.12</v>
      </c>
      <c r="T37048">
        <v>1</v>
      </c>
      <c r="U37048">
        <v>11.5</v>
      </c>
      <c r="V37048">
        <v>5214.6030000000001</v>
      </c>
      <c r="W37048">
        <v>4822</v>
      </c>
      <c r="X37048">
        <v>5738.25</v>
      </c>
      <c r="Y37048">
        <v>0</v>
      </c>
      <c r="Z37048">
        <v>0</v>
      </c>
      <c r="AA37048">
        <v>0</v>
      </c>
      <c r="AB37048">
        <v>0</v>
      </c>
      <c r="AC37048">
        <v>0</v>
      </c>
      <c r="AD37048">
        <v>0</v>
      </c>
      <c r="AK37048" s="11" t="s">
        <v>433</v>
      </c>
      <c r="AL37048">
        <v>-45.959593158748099</v>
      </c>
      <c r="AM37048" s="11" t="s">
        <v>433</v>
      </c>
      <c r="AN37048">
        <v>11134.7401643019</v>
      </c>
      <c r="AP37048">
        <v>160.692524605915</v>
      </c>
      <c r="AQ37048">
        <v>31.076446486823301</v>
      </c>
      <c r="AR37048">
        <v>395.75908170565998</v>
      </c>
      <c r="AS37048" s="11">
        <f t="shared" si="578"/>
        <v>0</v>
      </c>
    </row>
    <row r="37049" spans="1:45" x14ac:dyDescent="0.25">
      <c r="A37049">
        <v>37048</v>
      </c>
      <c r="B37049" s="11" t="s">
        <v>575</v>
      </c>
      <c r="C37049" s="1">
        <v>44017</v>
      </c>
      <c r="D37049">
        <v>165.036</v>
      </c>
      <c r="E37049">
        <v>55.487499999999997</v>
      </c>
      <c r="F37049">
        <v>331.0625</v>
      </c>
      <c r="G37049">
        <v>53.202500000000001</v>
      </c>
      <c r="H37049">
        <v>19.987500000000001</v>
      </c>
      <c r="I37049">
        <v>104.0125</v>
      </c>
      <c r="J37049">
        <v>45.969499999999996</v>
      </c>
      <c r="K37049">
        <v>16</v>
      </c>
      <c r="L37049">
        <v>89.512500000000003</v>
      </c>
      <c r="M37049">
        <v>5.2030000000000003</v>
      </c>
      <c r="N37049">
        <v>2</v>
      </c>
      <c r="O37049">
        <v>10</v>
      </c>
      <c r="P37049">
        <v>14.771000000000001</v>
      </c>
      <c r="Q37049">
        <v>3</v>
      </c>
      <c r="R37049">
        <v>36.5</v>
      </c>
      <c r="S37049">
        <v>4.7874999999999996</v>
      </c>
      <c r="T37049">
        <v>1</v>
      </c>
      <c r="U37049">
        <v>10.512499999999999</v>
      </c>
      <c r="V37049">
        <v>5219.8059999999996</v>
      </c>
      <c r="W37049">
        <v>4825</v>
      </c>
      <c r="X37049">
        <v>5750.15</v>
      </c>
      <c r="Y37049">
        <v>0</v>
      </c>
      <c r="Z37049">
        <v>0</v>
      </c>
      <c r="AA37049">
        <v>0</v>
      </c>
      <c r="AB37049">
        <v>0</v>
      </c>
      <c r="AC37049">
        <v>0</v>
      </c>
      <c r="AD37049">
        <v>0</v>
      </c>
      <c r="AK37049" s="11" t="s">
        <v>433</v>
      </c>
      <c r="AL37049">
        <v>-45.959593158748099</v>
      </c>
      <c r="AM37049" s="11" t="s">
        <v>433</v>
      </c>
      <c r="AN37049">
        <v>11223.591521267501</v>
      </c>
      <c r="AP37049">
        <v>147.670339923054</v>
      </c>
      <c r="AQ37049">
        <v>27.638622423075098</v>
      </c>
      <c r="AR37049">
        <v>371.35501475483198</v>
      </c>
      <c r="AS37049" s="11">
        <f t="shared" si="578"/>
        <v>0</v>
      </c>
    </row>
    <row r="37050" spans="1:45" x14ac:dyDescent="0.25">
      <c r="A37050">
        <v>37049</v>
      </c>
      <c r="B37050" s="11" t="s">
        <v>575</v>
      </c>
      <c r="C37050" s="1">
        <v>44018</v>
      </c>
      <c r="D37050">
        <v>152.435</v>
      </c>
      <c r="E37050">
        <v>50.987499999999997</v>
      </c>
      <c r="F37050">
        <v>312.08749999999998</v>
      </c>
      <c r="G37050">
        <v>49.139499999999998</v>
      </c>
      <c r="H37050">
        <v>17.5</v>
      </c>
      <c r="I37050">
        <v>96.512500000000003</v>
      </c>
      <c r="J37050">
        <v>42.487499999999997</v>
      </c>
      <c r="K37050">
        <v>15</v>
      </c>
      <c r="L37050">
        <v>85.012500000000003</v>
      </c>
      <c r="M37050">
        <v>4.8090000000000002</v>
      </c>
      <c r="N37050">
        <v>2</v>
      </c>
      <c r="O37050">
        <v>10</v>
      </c>
      <c r="P37050">
        <v>13.68</v>
      </c>
      <c r="Q37050">
        <v>3</v>
      </c>
      <c r="R37050">
        <v>35</v>
      </c>
      <c r="S37050">
        <v>4.3685</v>
      </c>
      <c r="T37050">
        <v>1</v>
      </c>
      <c r="U37050">
        <v>9.5</v>
      </c>
      <c r="V37050">
        <v>5224.6149999999998</v>
      </c>
      <c r="W37050">
        <v>4827</v>
      </c>
      <c r="X37050">
        <v>5761.0749999999998</v>
      </c>
      <c r="Y37050">
        <v>0</v>
      </c>
      <c r="Z37050">
        <v>0</v>
      </c>
      <c r="AA37050">
        <v>0</v>
      </c>
      <c r="AB37050">
        <v>0</v>
      </c>
      <c r="AC37050">
        <v>0</v>
      </c>
      <c r="AD37050">
        <v>0</v>
      </c>
      <c r="AK37050" s="11" t="s">
        <v>433</v>
      </c>
      <c r="AL37050">
        <v>-45.959593158748099</v>
      </c>
      <c r="AM37050" s="11" t="s">
        <v>433</v>
      </c>
      <c r="AN37050">
        <v>11312.4428782331</v>
      </c>
      <c r="AP37050">
        <v>134.93158671238299</v>
      </c>
      <c r="AQ37050">
        <v>24.163336022384499</v>
      </c>
      <c r="AR37050">
        <v>347.64134002570103</v>
      </c>
      <c r="AS37050" s="11">
        <f t="shared" si="578"/>
        <v>0</v>
      </c>
    </row>
    <row r="37051" spans="1:45" x14ac:dyDescent="0.25">
      <c r="A37051">
        <v>37050</v>
      </c>
      <c r="B37051" s="11" t="s">
        <v>575</v>
      </c>
      <c r="C37051" s="1">
        <v>44019</v>
      </c>
      <c r="D37051">
        <v>140.75800000000001</v>
      </c>
      <c r="E37051">
        <v>44.5</v>
      </c>
      <c r="F37051">
        <v>294.51249999999999</v>
      </c>
      <c r="G37051">
        <v>45.408000000000001</v>
      </c>
      <c r="H37051">
        <v>15.5</v>
      </c>
      <c r="I37051">
        <v>91</v>
      </c>
      <c r="J37051">
        <v>39.249000000000002</v>
      </c>
      <c r="K37051">
        <v>13.487500000000001</v>
      </c>
      <c r="L37051">
        <v>79</v>
      </c>
      <c r="M37051">
        <v>4.4489999999999998</v>
      </c>
      <c r="N37051">
        <v>2</v>
      </c>
      <c r="O37051">
        <v>9</v>
      </c>
      <c r="P37051">
        <v>12.500500000000001</v>
      </c>
      <c r="Q37051">
        <v>2</v>
      </c>
      <c r="R37051">
        <v>32.512500000000003</v>
      </c>
      <c r="S37051">
        <v>4.0434999999999999</v>
      </c>
      <c r="T37051">
        <v>1</v>
      </c>
      <c r="U37051">
        <v>9.5</v>
      </c>
      <c r="V37051">
        <v>5229.0640000000003</v>
      </c>
      <c r="W37051">
        <v>4830</v>
      </c>
      <c r="X37051">
        <v>5771.0249999999996</v>
      </c>
      <c r="Y37051">
        <v>0</v>
      </c>
      <c r="Z37051">
        <v>0</v>
      </c>
      <c r="AA37051">
        <v>0</v>
      </c>
      <c r="AB37051">
        <v>0</v>
      </c>
      <c r="AC37051">
        <v>0</v>
      </c>
      <c r="AD37051">
        <v>0</v>
      </c>
      <c r="AK37051" s="11" t="s">
        <v>433</v>
      </c>
      <c r="AL37051">
        <v>-45.959593158748099</v>
      </c>
      <c r="AM37051" s="11" t="s">
        <v>433</v>
      </c>
      <c r="AN37051">
        <v>11401.2942351987</v>
      </c>
      <c r="AP37051">
        <v>123.234464245796</v>
      </c>
      <c r="AQ37051">
        <v>21.014632795937398</v>
      </c>
      <c r="AR37051">
        <v>322.71749557498799</v>
      </c>
      <c r="AS37051" s="11">
        <f t="shared" si="578"/>
        <v>0</v>
      </c>
    </row>
    <row r="37052" spans="1:45" x14ac:dyDescent="0.25">
      <c r="A37052">
        <v>37051</v>
      </c>
      <c r="B37052" s="11" t="s">
        <v>575</v>
      </c>
      <c r="C37052" s="1">
        <v>44020</v>
      </c>
      <c r="D37052">
        <v>129.8245</v>
      </c>
      <c r="E37052">
        <v>41.487499999999997</v>
      </c>
      <c r="F37052">
        <v>279.01249999999999</v>
      </c>
      <c r="G37052">
        <v>41.985999999999997</v>
      </c>
      <c r="H37052">
        <v>13.987500000000001</v>
      </c>
      <c r="I37052">
        <v>85</v>
      </c>
      <c r="J37052">
        <v>36.301000000000002</v>
      </c>
      <c r="K37052">
        <v>11.987500000000001</v>
      </c>
      <c r="L37052">
        <v>74.025000000000006</v>
      </c>
      <c r="M37052">
        <v>4.0810000000000004</v>
      </c>
      <c r="N37052">
        <v>1</v>
      </c>
      <c r="O37052">
        <v>8</v>
      </c>
      <c r="P37052">
        <v>11.6035</v>
      </c>
      <c r="Q37052">
        <v>2</v>
      </c>
      <c r="R37052">
        <v>34</v>
      </c>
      <c r="S37052">
        <v>3.762</v>
      </c>
      <c r="T37052">
        <v>1</v>
      </c>
      <c r="U37052">
        <v>9.5</v>
      </c>
      <c r="V37052">
        <v>5233.1450000000004</v>
      </c>
      <c r="W37052">
        <v>4832</v>
      </c>
      <c r="X37052">
        <v>5778.1</v>
      </c>
      <c r="Y37052">
        <v>0</v>
      </c>
      <c r="Z37052">
        <v>0</v>
      </c>
      <c r="AA37052">
        <v>0</v>
      </c>
      <c r="AB37052">
        <v>0</v>
      </c>
      <c r="AC37052">
        <v>0</v>
      </c>
      <c r="AD37052">
        <v>0</v>
      </c>
      <c r="AK37052" s="11" t="s">
        <v>433</v>
      </c>
      <c r="AL37052">
        <v>-45.959593158748099</v>
      </c>
      <c r="AM37052" s="11" t="s">
        <v>433</v>
      </c>
      <c r="AN37052">
        <v>11490.145592164199</v>
      </c>
      <c r="AP37052">
        <v>113.472676525258</v>
      </c>
      <c r="AQ37052">
        <v>18.469973232038299</v>
      </c>
      <c r="AR37052">
        <v>301.42483761422301</v>
      </c>
      <c r="AS37052" s="11">
        <f t="shared" si="578"/>
        <v>0</v>
      </c>
    </row>
    <row r="37053" spans="1:45" x14ac:dyDescent="0.25">
      <c r="A37053">
        <v>37052</v>
      </c>
      <c r="B37053" s="11" t="s">
        <v>575</v>
      </c>
      <c r="C37053" s="1">
        <v>44021</v>
      </c>
      <c r="D37053">
        <v>119.8245</v>
      </c>
      <c r="E37053">
        <v>37.987499999999997</v>
      </c>
      <c r="F37053">
        <v>257.5</v>
      </c>
      <c r="G37053">
        <v>38.869</v>
      </c>
      <c r="H37053">
        <v>12</v>
      </c>
      <c r="I37053">
        <v>81.012500000000003</v>
      </c>
      <c r="J37053">
        <v>33.545999999999999</v>
      </c>
      <c r="K37053">
        <v>10.5</v>
      </c>
      <c r="L37053">
        <v>69.5</v>
      </c>
      <c r="M37053">
        <v>3.774</v>
      </c>
      <c r="N37053">
        <v>1</v>
      </c>
      <c r="O37053">
        <v>8</v>
      </c>
      <c r="P37053">
        <v>10.702999999999999</v>
      </c>
      <c r="Q37053">
        <v>2</v>
      </c>
      <c r="R37053">
        <v>30</v>
      </c>
      <c r="S37053">
        <v>3.46</v>
      </c>
      <c r="T37053">
        <v>1</v>
      </c>
      <c r="U37053">
        <v>8.5</v>
      </c>
      <c r="V37053">
        <v>5236.9189999999999</v>
      </c>
      <c r="W37053">
        <v>4834</v>
      </c>
      <c r="X37053">
        <v>5784.2</v>
      </c>
      <c r="Y37053">
        <v>0</v>
      </c>
      <c r="Z37053">
        <v>0</v>
      </c>
      <c r="AA37053">
        <v>0</v>
      </c>
      <c r="AB37053">
        <v>0</v>
      </c>
      <c r="AC37053">
        <v>0</v>
      </c>
      <c r="AD37053">
        <v>0</v>
      </c>
      <c r="AK37053" s="11" t="s">
        <v>433</v>
      </c>
      <c r="AL37053">
        <v>-45.959593158748099</v>
      </c>
      <c r="AM37053" s="11" t="s">
        <v>433</v>
      </c>
      <c r="AN37053">
        <v>11578.9969491299</v>
      </c>
      <c r="AP37053">
        <v>105.169287326895</v>
      </c>
      <c r="AQ37053">
        <v>16.370314395241401</v>
      </c>
      <c r="AR37053">
        <v>284.92324184626301</v>
      </c>
      <c r="AS37053" s="11">
        <f t="shared" si="578"/>
        <v>0</v>
      </c>
    </row>
    <row r="37054" spans="1:45" x14ac:dyDescent="0.25">
      <c r="A37054">
        <v>37053</v>
      </c>
      <c r="B37054" s="11" t="s">
        <v>575</v>
      </c>
      <c r="C37054" s="1">
        <v>44022</v>
      </c>
      <c r="D37054">
        <v>110.64</v>
      </c>
      <c r="E37054">
        <v>33.987499999999997</v>
      </c>
      <c r="F37054">
        <v>246.53749999999999</v>
      </c>
      <c r="G37054">
        <v>35.906500000000001</v>
      </c>
      <c r="H37054">
        <v>11</v>
      </c>
      <c r="I37054">
        <v>75.5</v>
      </c>
      <c r="J37054">
        <v>30.950500000000002</v>
      </c>
      <c r="K37054">
        <v>10</v>
      </c>
      <c r="L37054">
        <v>65.5</v>
      </c>
      <c r="M37054">
        <v>3.5009999999999999</v>
      </c>
      <c r="N37054">
        <v>1</v>
      </c>
      <c r="O37054">
        <v>7</v>
      </c>
      <c r="P37054">
        <v>9.6300000000000008</v>
      </c>
      <c r="Q37054">
        <v>2</v>
      </c>
      <c r="R37054">
        <v>29.024999999999999</v>
      </c>
      <c r="S37054">
        <v>3.1549999999999998</v>
      </c>
      <c r="T37054">
        <v>1</v>
      </c>
      <c r="U37054">
        <v>8</v>
      </c>
      <c r="V37054">
        <v>5240.42</v>
      </c>
      <c r="W37054">
        <v>4836</v>
      </c>
      <c r="X37054">
        <v>5790.2</v>
      </c>
      <c r="Y37054">
        <v>0</v>
      </c>
      <c r="Z37054">
        <v>0</v>
      </c>
      <c r="AA37054">
        <v>0</v>
      </c>
      <c r="AB37054">
        <v>0</v>
      </c>
      <c r="AC37054">
        <v>0</v>
      </c>
      <c r="AD37054">
        <v>0</v>
      </c>
      <c r="AK37054" s="11" t="s">
        <v>433</v>
      </c>
      <c r="AL37054">
        <v>-45.959593158748099</v>
      </c>
      <c r="AM37054" s="11" t="s">
        <v>433</v>
      </c>
      <c r="AN37054">
        <v>11667.8483060954</v>
      </c>
      <c r="AP37054">
        <v>97.305688372731296</v>
      </c>
      <c r="AQ37054">
        <v>14.4652997264639</v>
      </c>
      <c r="AR37054">
        <v>266.96958218887403</v>
      </c>
      <c r="AS37054" s="11">
        <f t="shared" si="578"/>
        <v>0</v>
      </c>
    </row>
    <row r="37055" spans="1:45" x14ac:dyDescent="0.25">
      <c r="A37055">
        <v>37054</v>
      </c>
      <c r="B37055" s="11" t="s">
        <v>575</v>
      </c>
      <c r="C37055" s="1">
        <v>44023</v>
      </c>
      <c r="D37055">
        <v>101.5425</v>
      </c>
      <c r="E37055">
        <v>31.987500000000001</v>
      </c>
      <c r="F37055">
        <v>226.02500000000001</v>
      </c>
      <c r="G37055">
        <v>33.094999999999999</v>
      </c>
      <c r="H37055">
        <v>10.5</v>
      </c>
      <c r="I37055">
        <v>71.512500000000003</v>
      </c>
      <c r="J37055">
        <v>28.505500000000001</v>
      </c>
      <c r="K37055">
        <v>9</v>
      </c>
      <c r="L37055">
        <v>61.5</v>
      </c>
      <c r="M37055">
        <v>3.206</v>
      </c>
      <c r="N37055">
        <v>1</v>
      </c>
      <c r="O37055">
        <v>7</v>
      </c>
      <c r="P37055">
        <v>8.7234999999999996</v>
      </c>
      <c r="Q37055">
        <v>2</v>
      </c>
      <c r="R37055">
        <v>25</v>
      </c>
      <c r="S37055">
        <v>2.9115000000000002</v>
      </c>
      <c r="T37055">
        <v>1</v>
      </c>
      <c r="U37055">
        <v>7.5</v>
      </c>
      <c r="V37055">
        <v>5243.6260000000002</v>
      </c>
      <c r="W37055">
        <v>4838</v>
      </c>
      <c r="X37055">
        <v>5795.2</v>
      </c>
      <c r="Y37055">
        <v>0</v>
      </c>
      <c r="Z37055">
        <v>0</v>
      </c>
      <c r="AA37055">
        <v>0</v>
      </c>
      <c r="AB37055">
        <v>0</v>
      </c>
      <c r="AC37055">
        <v>0</v>
      </c>
      <c r="AD37055">
        <v>0</v>
      </c>
      <c r="AK37055" s="11" t="s">
        <v>433</v>
      </c>
      <c r="AL37055">
        <v>-45.959593158748099</v>
      </c>
      <c r="AM37055" s="11" t="s">
        <v>433</v>
      </c>
      <c r="AN37055">
        <v>11756.699663060999</v>
      </c>
      <c r="AP37055">
        <v>89.899943493269404</v>
      </c>
      <c r="AQ37055">
        <v>12.7463178137317</v>
      </c>
      <c r="AR37055">
        <v>252.53603146933</v>
      </c>
      <c r="AS37055" s="11">
        <f t="shared" si="578"/>
        <v>0</v>
      </c>
    </row>
    <row r="37056" spans="1:45" x14ac:dyDescent="0.25">
      <c r="A37056">
        <v>37055</v>
      </c>
      <c r="B37056" s="11" t="s">
        <v>575</v>
      </c>
      <c r="C37056" s="1">
        <v>44024</v>
      </c>
      <c r="D37056">
        <v>93.674999999999997</v>
      </c>
      <c r="E37056">
        <v>30.487500000000001</v>
      </c>
      <c r="F37056">
        <v>211.02500000000001</v>
      </c>
      <c r="G37056">
        <v>30.513500000000001</v>
      </c>
      <c r="H37056">
        <v>9.5</v>
      </c>
      <c r="I37056">
        <v>67.5</v>
      </c>
      <c r="J37056">
        <v>26.263000000000002</v>
      </c>
      <c r="K37056">
        <v>8.4875000000000007</v>
      </c>
      <c r="L37056">
        <v>58</v>
      </c>
      <c r="M37056">
        <v>2.9649999999999999</v>
      </c>
      <c r="N37056">
        <v>1</v>
      </c>
      <c r="O37056">
        <v>7</v>
      </c>
      <c r="P37056">
        <v>8.3465000000000007</v>
      </c>
      <c r="Q37056">
        <v>0</v>
      </c>
      <c r="R37056">
        <v>24</v>
      </c>
      <c r="S37056">
        <v>2.6835</v>
      </c>
      <c r="T37056">
        <v>0.98750000000000104</v>
      </c>
      <c r="U37056">
        <v>7</v>
      </c>
      <c r="V37056">
        <v>5246.5910000000003</v>
      </c>
      <c r="W37056">
        <v>4840</v>
      </c>
      <c r="X37056">
        <v>5800.2</v>
      </c>
      <c r="Y37056">
        <v>0</v>
      </c>
      <c r="Z37056">
        <v>0</v>
      </c>
      <c r="AA37056">
        <v>0</v>
      </c>
      <c r="AB37056">
        <v>0</v>
      </c>
      <c r="AC37056">
        <v>0</v>
      </c>
      <c r="AD37056">
        <v>0</v>
      </c>
      <c r="AK37056" s="11" t="s">
        <v>433</v>
      </c>
      <c r="AL37056">
        <v>-45.959593158748099</v>
      </c>
      <c r="AM37056" s="11" t="s">
        <v>433</v>
      </c>
      <c r="AN37056">
        <v>11845.5510200265</v>
      </c>
      <c r="AP37056">
        <v>82.968145657718196</v>
      </c>
      <c r="AQ37056">
        <v>11.209137850999801</v>
      </c>
      <c r="AR37056">
        <v>236.719555417821</v>
      </c>
      <c r="AS37056" s="11">
        <f t="shared" si="578"/>
        <v>0</v>
      </c>
    </row>
    <row r="37057" spans="1:45" x14ac:dyDescent="0.25">
      <c r="A37057">
        <v>37056</v>
      </c>
      <c r="B37057" s="11" t="s">
        <v>575</v>
      </c>
      <c r="C37057" s="1">
        <v>44025</v>
      </c>
      <c r="D37057">
        <v>86.203500000000005</v>
      </c>
      <c r="E37057">
        <v>26</v>
      </c>
      <c r="F37057">
        <v>194.03749999999999</v>
      </c>
      <c r="G37057">
        <v>28.125</v>
      </c>
      <c r="H37057">
        <v>8.9875000000000007</v>
      </c>
      <c r="I37057">
        <v>63</v>
      </c>
      <c r="J37057">
        <v>24.22</v>
      </c>
      <c r="K37057">
        <v>8</v>
      </c>
      <c r="L37057">
        <v>54.512500000000003</v>
      </c>
      <c r="M37057">
        <v>2.7650000000000001</v>
      </c>
      <c r="N37057">
        <v>1</v>
      </c>
      <c r="O37057">
        <v>6</v>
      </c>
      <c r="P37057">
        <v>7.5385</v>
      </c>
      <c r="Q37057">
        <v>0</v>
      </c>
      <c r="R37057">
        <v>22.512499999999999</v>
      </c>
      <c r="S37057">
        <v>2.4540000000000002</v>
      </c>
      <c r="T37057">
        <v>0</v>
      </c>
      <c r="U37057">
        <v>6.5</v>
      </c>
      <c r="V37057">
        <v>5249.3559999999998</v>
      </c>
      <c r="W37057">
        <v>4841</v>
      </c>
      <c r="X37057">
        <v>5805.1750000000002</v>
      </c>
      <c r="Y37057">
        <v>0</v>
      </c>
      <c r="Z37057">
        <v>0</v>
      </c>
      <c r="AA37057">
        <v>0</v>
      </c>
      <c r="AB37057">
        <v>0</v>
      </c>
      <c r="AC37057">
        <v>0</v>
      </c>
      <c r="AD37057">
        <v>0</v>
      </c>
      <c r="AK37057" s="11" t="s">
        <v>433</v>
      </c>
      <c r="AL37057">
        <v>-45.959593158748099</v>
      </c>
      <c r="AM37057" s="11" t="s">
        <v>433</v>
      </c>
      <c r="AN37057">
        <v>11934.4023769921</v>
      </c>
      <c r="AP37057">
        <v>76.382101798102298</v>
      </c>
      <c r="AQ37057">
        <v>9.8160438571125308</v>
      </c>
      <c r="AR37057">
        <v>220.669437563419</v>
      </c>
      <c r="AS37057" s="11">
        <f t="shared" si="578"/>
        <v>0</v>
      </c>
    </row>
    <row r="37058" spans="1:45" x14ac:dyDescent="0.25">
      <c r="A37058">
        <v>37057</v>
      </c>
      <c r="B37058" s="11" t="s">
        <v>575</v>
      </c>
      <c r="C37058" s="1">
        <v>44026</v>
      </c>
      <c r="D37058">
        <v>79.330500000000001</v>
      </c>
      <c r="E37058">
        <v>21</v>
      </c>
      <c r="F37058">
        <v>184.11250000000001</v>
      </c>
      <c r="G37058">
        <v>25.878499999999999</v>
      </c>
      <c r="H37058">
        <v>7.9874999999999998</v>
      </c>
      <c r="I37058">
        <v>59.512500000000003</v>
      </c>
      <c r="J37058">
        <v>22.288499999999999</v>
      </c>
      <c r="K37058">
        <v>6.5</v>
      </c>
      <c r="L37058">
        <v>51.5</v>
      </c>
      <c r="M37058">
        <v>2.5350000000000001</v>
      </c>
      <c r="N37058">
        <v>1</v>
      </c>
      <c r="O37058">
        <v>6</v>
      </c>
      <c r="P37058">
        <v>6.9409999999999998</v>
      </c>
      <c r="Q37058">
        <v>0</v>
      </c>
      <c r="R37058">
        <v>23</v>
      </c>
      <c r="S37058">
        <v>2.2454999999999998</v>
      </c>
      <c r="T37058">
        <v>0</v>
      </c>
      <c r="U37058">
        <v>6</v>
      </c>
      <c r="V37058">
        <v>5251.8909999999996</v>
      </c>
      <c r="W37058">
        <v>4842</v>
      </c>
      <c r="X37058">
        <v>5809.1750000000002</v>
      </c>
      <c r="Y37058">
        <v>0</v>
      </c>
      <c r="Z37058">
        <v>0</v>
      </c>
      <c r="AA37058">
        <v>0</v>
      </c>
      <c r="AB37058">
        <v>0</v>
      </c>
      <c r="AC37058">
        <v>0</v>
      </c>
      <c r="AD37058">
        <v>0</v>
      </c>
      <c r="AK37058" s="11" t="s">
        <v>433</v>
      </c>
      <c r="AL37058">
        <v>-45.959593158748099</v>
      </c>
      <c r="AM37058" s="11" t="s">
        <v>433</v>
      </c>
      <c r="AN37058">
        <v>12023.253733957699</v>
      </c>
      <c r="AP37058">
        <v>70.1880575544387</v>
      </c>
      <c r="AQ37058">
        <v>8.5651160916313493</v>
      </c>
      <c r="AR37058">
        <v>205.33969219308301</v>
      </c>
      <c r="AS37058" s="11">
        <f t="shared" ref="AS37058:AS37121" si="579">_xlfn.IFNA(INDEX($BI$2:$BI$53,MATCH(B37065,$BH$2:$BH$53,0)),0)</f>
        <v>0</v>
      </c>
    </row>
    <row r="37059" spans="1:45" x14ac:dyDescent="0.25">
      <c r="A37059">
        <v>37058</v>
      </c>
      <c r="B37059" s="11" t="s">
        <v>575</v>
      </c>
      <c r="C37059" s="1">
        <v>44027</v>
      </c>
      <c r="D37059">
        <v>73.037499999999994</v>
      </c>
      <c r="E37059">
        <v>17.462499999999999</v>
      </c>
      <c r="F37059">
        <v>176.5</v>
      </c>
      <c r="G37059">
        <v>23.828499999999998</v>
      </c>
      <c r="H37059">
        <v>6</v>
      </c>
      <c r="I37059">
        <v>55.512500000000003</v>
      </c>
      <c r="J37059">
        <v>20.55</v>
      </c>
      <c r="K37059">
        <v>5</v>
      </c>
      <c r="L37059">
        <v>47.524999999999999</v>
      </c>
      <c r="M37059">
        <v>2.3250000000000002</v>
      </c>
      <c r="N37059">
        <v>1</v>
      </c>
      <c r="O37059">
        <v>5</v>
      </c>
      <c r="P37059">
        <v>6.5250000000000004</v>
      </c>
      <c r="Q37059">
        <v>0</v>
      </c>
      <c r="R37059">
        <v>20.5</v>
      </c>
      <c r="S37059">
        <v>2.1084999999999998</v>
      </c>
      <c r="T37059">
        <v>0</v>
      </c>
      <c r="U37059">
        <v>5.5</v>
      </c>
      <c r="V37059">
        <v>5254.2160000000003</v>
      </c>
      <c r="W37059">
        <v>4843</v>
      </c>
      <c r="X37059">
        <v>5813.1750000000002</v>
      </c>
      <c r="Y37059">
        <v>0</v>
      </c>
      <c r="Z37059">
        <v>0</v>
      </c>
      <c r="AA37059">
        <v>0</v>
      </c>
      <c r="AB37059">
        <v>0</v>
      </c>
      <c r="AC37059">
        <v>0</v>
      </c>
      <c r="AD37059">
        <v>0</v>
      </c>
      <c r="AK37059" s="11" t="s">
        <v>433</v>
      </c>
      <c r="AL37059">
        <v>-45.959593158748099</v>
      </c>
      <c r="AM37059" s="11" t="s">
        <v>433</v>
      </c>
      <c r="AN37059">
        <v>12112.1050909232</v>
      </c>
      <c r="AP37059">
        <v>64.498347305878994</v>
      </c>
      <c r="AQ37059">
        <v>7.4687359204515804</v>
      </c>
      <c r="AR37059">
        <v>191.05012208391</v>
      </c>
      <c r="AS37059" s="11">
        <f t="shared" si="579"/>
        <v>0</v>
      </c>
    </row>
    <row r="37060" spans="1:45" x14ac:dyDescent="0.25">
      <c r="A37060">
        <v>37059</v>
      </c>
      <c r="B37060" s="11" t="s">
        <v>575</v>
      </c>
      <c r="C37060" s="1">
        <v>44028</v>
      </c>
      <c r="D37060">
        <v>67.371499999999997</v>
      </c>
      <c r="E37060">
        <v>12.475</v>
      </c>
      <c r="F37060">
        <v>163.02500000000001</v>
      </c>
      <c r="G37060">
        <v>21.9605</v>
      </c>
      <c r="H37060">
        <v>5</v>
      </c>
      <c r="I37060">
        <v>52.012500000000003</v>
      </c>
      <c r="J37060">
        <v>18.968</v>
      </c>
      <c r="K37060">
        <v>4</v>
      </c>
      <c r="L37060">
        <v>45.512500000000003</v>
      </c>
      <c r="M37060">
        <v>2.1339999999999999</v>
      </c>
      <c r="N37060">
        <v>1</v>
      </c>
      <c r="O37060">
        <v>5</v>
      </c>
      <c r="P37060">
        <v>6.1635</v>
      </c>
      <c r="Q37060">
        <v>0</v>
      </c>
      <c r="R37060">
        <v>20.012499999999999</v>
      </c>
      <c r="S37060">
        <v>1.9319999999999999</v>
      </c>
      <c r="T37060">
        <v>0</v>
      </c>
      <c r="U37060">
        <v>5</v>
      </c>
      <c r="V37060">
        <v>5256.35</v>
      </c>
      <c r="W37060">
        <v>4844</v>
      </c>
      <c r="X37060">
        <v>5817.15</v>
      </c>
      <c r="Y37060">
        <v>0</v>
      </c>
      <c r="Z37060">
        <v>0</v>
      </c>
      <c r="AA37060">
        <v>0</v>
      </c>
      <c r="AB37060">
        <v>0</v>
      </c>
      <c r="AC37060">
        <v>0</v>
      </c>
      <c r="AD37060">
        <v>0</v>
      </c>
      <c r="AK37060" s="11" t="s">
        <v>433</v>
      </c>
      <c r="AL37060">
        <v>-45.959593158748099</v>
      </c>
      <c r="AM37060" s="11" t="s">
        <v>433</v>
      </c>
      <c r="AN37060">
        <v>12200.956447888901</v>
      </c>
      <c r="AP37060">
        <v>59.445983363605997</v>
      </c>
      <c r="AQ37060">
        <v>6.5366493960842504</v>
      </c>
      <c r="AR37060">
        <v>178.14054319541901</v>
      </c>
      <c r="AS37060" s="11">
        <f t="shared" si="579"/>
        <v>0</v>
      </c>
    </row>
    <row r="37061" spans="1:45" x14ac:dyDescent="0.25">
      <c r="A37061">
        <v>37060</v>
      </c>
      <c r="B37061" s="11" t="s">
        <v>575</v>
      </c>
      <c r="C37061" s="1">
        <v>44029</v>
      </c>
      <c r="D37061">
        <v>62.167000000000002</v>
      </c>
      <c r="E37061">
        <v>8</v>
      </c>
      <c r="F37061">
        <v>155.01249999999999</v>
      </c>
      <c r="G37061">
        <v>20.234999999999999</v>
      </c>
      <c r="H37061">
        <v>3.4874999999999998</v>
      </c>
      <c r="I37061">
        <v>48.537500000000001</v>
      </c>
      <c r="J37061">
        <v>17.467500000000001</v>
      </c>
      <c r="K37061">
        <v>2.5</v>
      </c>
      <c r="L37061">
        <v>42.5</v>
      </c>
      <c r="M37061">
        <v>1.9610000000000001</v>
      </c>
      <c r="N37061">
        <v>0</v>
      </c>
      <c r="O37061">
        <v>5</v>
      </c>
      <c r="P37061">
        <v>5.4720000000000004</v>
      </c>
      <c r="Q37061">
        <v>0</v>
      </c>
      <c r="R37061">
        <v>19.512499999999999</v>
      </c>
      <c r="S37061">
        <v>1.7544999999999999</v>
      </c>
      <c r="T37061">
        <v>0</v>
      </c>
      <c r="U37061">
        <v>5</v>
      </c>
      <c r="V37061">
        <v>5258.3109999999997</v>
      </c>
      <c r="W37061">
        <v>4845</v>
      </c>
      <c r="X37061">
        <v>5820.15</v>
      </c>
      <c r="Y37061">
        <v>0</v>
      </c>
      <c r="Z37061">
        <v>0</v>
      </c>
      <c r="AA37061">
        <v>0</v>
      </c>
      <c r="AB37061">
        <v>0</v>
      </c>
      <c r="AC37061">
        <v>0</v>
      </c>
      <c r="AD37061">
        <v>0</v>
      </c>
      <c r="AK37061" s="11" t="s">
        <v>433</v>
      </c>
      <c r="AL37061">
        <v>-45.959593158748099</v>
      </c>
      <c r="AM37061" s="11" t="s">
        <v>433</v>
      </c>
      <c r="AN37061">
        <v>12289.807804854399</v>
      </c>
      <c r="AP37061">
        <v>55.061253298453998</v>
      </c>
      <c r="AQ37061">
        <v>5.7573497094214003</v>
      </c>
      <c r="AR37061">
        <v>168.106001241878</v>
      </c>
      <c r="AS37061" s="11">
        <f t="shared" si="579"/>
        <v>0</v>
      </c>
    </row>
    <row r="37062" spans="1:45" x14ac:dyDescent="0.25">
      <c r="A37062">
        <v>37061</v>
      </c>
      <c r="B37062" s="11" t="s">
        <v>575</v>
      </c>
      <c r="C37062" s="1">
        <v>44030</v>
      </c>
      <c r="D37062">
        <v>57.506500000000003</v>
      </c>
      <c r="E37062">
        <v>6</v>
      </c>
      <c r="F37062">
        <v>146.02500000000001</v>
      </c>
      <c r="G37062">
        <v>18.6265</v>
      </c>
      <c r="H37062">
        <v>2.5</v>
      </c>
      <c r="I37062">
        <v>44.512500000000003</v>
      </c>
      <c r="J37062">
        <v>16.0915</v>
      </c>
      <c r="K37062">
        <v>2</v>
      </c>
      <c r="L37062">
        <v>39</v>
      </c>
      <c r="M37062">
        <v>1.8140000000000001</v>
      </c>
      <c r="N37062">
        <v>0</v>
      </c>
      <c r="O37062">
        <v>4</v>
      </c>
      <c r="P37062">
        <v>5.0374999999999996</v>
      </c>
      <c r="Q37062">
        <v>0</v>
      </c>
      <c r="R37062">
        <v>17.5</v>
      </c>
      <c r="S37062">
        <v>1.639</v>
      </c>
      <c r="T37062">
        <v>0</v>
      </c>
      <c r="U37062">
        <v>4.5</v>
      </c>
      <c r="V37062">
        <v>5260.125</v>
      </c>
      <c r="W37062">
        <v>4846</v>
      </c>
      <c r="X37062">
        <v>5823.15</v>
      </c>
      <c r="Y37062">
        <v>0</v>
      </c>
      <c r="Z37062">
        <v>0</v>
      </c>
      <c r="AA37062">
        <v>0</v>
      </c>
      <c r="AB37062">
        <v>0</v>
      </c>
      <c r="AC37062">
        <v>0</v>
      </c>
      <c r="AD37062">
        <v>0</v>
      </c>
      <c r="AK37062" s="11" t="s">
        <v>433</v>
      </c>
      <c r="AL37062">
        <v>-45.959593158748099</v>
      </c>
      <c r="AM37062" s="11" t="s">
        <v>433</v>
      </c>
      <c r="AN37062">
        <v>12378.65916182</v>
      </c>
      <c r="AP37062">
        <v>50.967717116087698</v>
      </c>
      <c r="AQ37062">
        <v>5.0705397019162799</v>
      </c>
      <c r="AR37062">
        <v>158.87396373022301</v>
      </c>
      <c r="AS37062" s="11">
        <f t="shared" si="579"/>
        <v>0</v>
      </c>
    </row>
    <row r="37063" spans="1:45" x14ac:dyDescent="0.25">
      <c r="A37063">
        <v>37062</v>
      </c>
      <c r="B37063" s="11" t="s">
        <v>575</v>
      </c>
      <c r="C37063" s="1">
        <v>44031</v>
      </c>
      <c r="D37063">
        <v>53.061</v>
      </c>
      <c r="E37063">
        <v>4</v>
      </c>
      <c r="F37063">
        <v>137.02500000000001</v>
      </c>
      <c r="G37063">
        <v>17.1295</v>
      </c>
      <c r="H37063">
        <v>1.9875</v>
      </c>
      <c r="I37063">
        <v>42.5</v>
      </c>
      <c r="J37063">
        <v>14.7835</v>
      </c>
      <c r="K37063">
        <v>1.5</v>
      </c>
      <c r="L37063">
        <v>36.5</v>
      </c>
      <c r="M37063">
        <v>1.6659999999999999</v>
      </c>
      <c r="N37063">
        <v>0</v>
      </c>
      <c r="O37063">
        <v>4</v>
      </c>
      <c r="P37063">
        <v>4.8019999999999996</v>
      </c>
      <c r="Q37063">
        <v>0</v>
      </c>
      <c r="R37063">
        <v>18</v>
      </c>
      <c r="S37063">
        <v>1.4795</v>
      </c>
      <c r="T37063">
        <v>0</v>
      </c>
      <c r="U37063">
        <v>4.5</v>
      </c>
      <c r="V37063">
        <v>5261.7910000000002</v>
      </c>
      <c r="W37063">
        <v>4847</v>
      </c>
      <c r="X37063">
        <v>5826.15</v>
      </c>
      <c r="Y37063">
        <v>0</v>
      </c>
      <c r="Z37063">
        <v>0</v>
      </c>
      <c r="AA37063">
        <v>0</v>
      </c>
      <c r="AB37063">
        <v>0</v>
      </c>
      <c r="AC37063">
        <v>0</v>
      </c>
      <c r="AD37063">
        <v>0</v>
      </c>
      <c r="AK37063" s="11" t="s">
        <v>433</v>
      </c>
      <c r="AL37063">
        <v>-45.959593158748099</v>
      </c>
      <c r="AM37063" s="11" t="s">
        <v>433</v>
      </c>
      <c r="AN37063">
        <v>12467.510518785601</v>
      </c>
      <c r="AP37063">
        <v>46.9213273228779</v>
      </c>
      <c r="AQ37063">
        <v>4.4608761260285998</v>
      </c>
      <c r="AR37063">
        <v>149.513265344128</v>
      </c>
      <c r="AS37063" s="11">
        <f t="shared" si="579"/>
        <v>0</v>
      </c>
    </row>
    <row r="37064" spans="1:45" x14ac:dyDescent="0.25">
      <c r="A37064">
        <v>37063</v>
      </c>
      <c r="B37064" s="11" t="s">
        <v>575</v>
      </c>
      <c r="C37064" s="1">
        <v>44032</v>
      </c>
      <c r="D37064">
        <v>48.851999999999997</v>
      </c>
      <c r="E37064">
        <v>3</v>
      </c>
      <c r="F37064">
        <v>126</v>
      </c>
      <c r="G37064">
        <v>15.750500000000001</v>
      </c>
      <c r="H37064">
        <v>1.5</v>
      </c>
      <c r="I37064">
        <v>39.012500000000003</v>
      </c>
      <c r="J37064">
        <v>13.574999999999999</v>
      </c>
      <c r="K37064">
        <v>1</v>
      </c>
      <c r="L37064">
        <v>34.5</v>
      </c>
      <c r="M37064">
        <v>1.5329999999999999</v>
      </c>
      <c r="N37064">
        <v>0</v>
      </c>
      <c r="O37064">
        <v>4</v>
      </c>
      <c r="P37064">
        <v>4.1345000000000001</v>
      </c>
      <c r="Q37064">
        <v>0</v>
      </c>
      <c r="R37064">
        <v>16</v>
      </c>
      <c r="S37064">
        <v>1.3654999999999999</v>
      </c>
      <c r="T37064">
        <v>0</v>
      </c>
      <c r="U37064">
        <v>4</v>
      </c>
      <c r="V37064">
        <v>5263.3239999999996</v>
      </c>
      <c r="W37064">
        <v>4847</v>
      </c>
      <c r="X37064">
        <v>5829.125</v>
      </c>
      <c r="Y37064">
        <v>0</v>
      </c>
      <c r="Z37064">
        <v>0</v>
      </c>
      <c r="AA37064">
        <v>0</v>
      </c>
      <c r="AB37064">
        <v>0</v>
      </c>
      <c r="AC37064">
        <v>0</v>
      </c>
      <c r="AD37064">
        <v>0</v>
      </c>
      <c r="AK37064" s="11" t="s">
        <v>433</v>
      </c>
      <c r="AL37064">
        <v>-45.959593158748099</v>
      </c>
      <c r="AM37064" s="11" t="s">
        <v>433</v>
      </c>
      <c r="AN37064">
        <v>12556.361875751199</v>
      </c>
      <c r="AP37064">
        <v>43.174331309549501</v>
      </c>
      <c r="AQ37064">
        <v>3.91202400773764</v>
      </c>
      <c r="AR37064">
        <v>140.654721921869</v>
      </c>
      <c r="AS37064" s="11">
        <f t="shared" si="579"/>
        <v>0</v>
      </c>
    </row>
    <row r="37065" spans="1:45" x14ac:dyDescent="0.25">
      <c r="A37065">
        <v>37064</v>
      </c>
      <c r="B37065" s="11" t="s">
        <v>575</v>
      </c>
      <c r="C37065" s="1">
        <v>44033</v>
      </c>
      <c r="D37065">
        <v>44.78</v>
      </c>
      <c r="E37065">
        <v>2.5</v>
      </c>
      <c r="F37065">
        <v>117.52500000000001</v>
      </c>
      <c r="G37065">
        <v>14.459</v>
      </c>
      <c r="H37065">
        <v>1.4875</v>
      </c>
      <c r="I37065">
        <v>36.512500000000003</v>
      </c>
      <c r="J37065">
        <v>12.452999999999999</v>
      </c>
      <c r="K37065">
        <v>1</v>
      </c>
      <c r="L37065">
        <v>31.524999999999999</v>
      </c>
      <c r="M37065">
        <v>1.41</v>
      </c>
      <c r="N37065">
        <v>0</v>
      </c>
      <c r="O37065">
        <v>4</v>
      </c>
      <c r="P37065">
        <v>3.6215000000000002</v>
      </c>
      <c r="Q37065">
        <v>0</v>
      </c>
      <c r="R37065">
        <v>14.012499999999999</v>
      </c>
      <c r="S37065">
        <v>1.2384999999999999</v>
      </c>
      <c r="T37065">
        <v>0</v>
      </c>
      <c r="U37065">
        <v>4</v>
      </c>
      <c r="V37065">
        <v>5264.7340000000004</v>
      </c>
      <c r="W37065">
        <v>4847</v>
      </c>
      <c r="X37065">
        <v>5831.125</v>
      </c>
      <c r="Y37065">
        <v>0</v>
      </c>
      <c r="Z37065">
        <v>0</v>
      </c>
      <c r="AA37065">
        <v>0</v>
      </c>
      <c r="AB37065">
        <v>0</v>
      </c>
      <c r="AC37065">
        <v>0</v>
      </c>
      <c r="AD37065">
        <v>0</v>
      </c>
      <c r="AK37065" s="11" t="s">
        <v>433</v>
      </c>
      <c r="AL37065">
        <v>-45.959593158748099</v>
      </c>
      <c r="AM37065" s="11" t="s">
        <v>433</v>
      </c>
      <c r="AN37065">
        <v>12645.2132327167</v>
      </c>
      <c r="AP37065">
        <v>39.886884845882697</v>
      </c>
      <c r="AQ37065">
        <v>3.4176985573023599</v>
      </c>
      <c r="AR37065">
        <v>131.89410865008799</v>
      </c>
      <c r="AS37065" s="11">
        <f t="shared" si="579"/>
        <v>0</v>
      </c>
    </row>
    <row r="37066" spans="1:45" x14ac:dyDescent="0.25">
      <c r="A37066">
        <v>37065</v>
      </c>
      <c r="B37066" s="11" t="s">
        <v>575</v>
      </c>
      <c r="C37066" s="1">
        <v>44034</v>
      </c>
      <c r="D37066">
        <v>40.875999999999998</v>
      </c>
      <c r="E37066">
        <v>2</v>
      </c>
      <c r="F37066">
        <v>111.02500000000001</v>
      </c>
      <c r="G37066">
        <v>13.263999999999999</v>
      </c>
      <c r="H37066">
        <v>1</v>
      </c>
      <c r="I37066">
        <v>34.5</v>
      </c>
      <c r="J37066">
        <v>11.4345</v>
      </c>
      <c r="K37066">
        <v>0.5</v>
      </c>
      <c r="L37066">
        <v>29.512499999999999</v>
      </c>
      <c r="M37066">
        <v>1.294</v>
      </c>
      <c r="N37066">
        <v>0</v>
      </c>
      <c r="O37066">
        <v>3</v>
      </c>
      <c r="P37066">
        <v>3.3384999999999998</v>
      </c>
      <c r="Q37066">
        <v>0</v>
      </c>
      <c r="R37066">
        <v>16</v>
      </c>
      <c r="S37066">
        <v>1.1399999999999999</v>
      </c>
      <c r="T37066">
        <v>0</v>
      </c>
      <c r="U37066">
        <v>4</v>
      </c>
      <c r="V37066">
        <v>5266.0280000000002</v>
      </c>
      <c r="W37066">
        <v>4847</v>
      </c>
      <c r="X37066">
        <v>5833.125</v>
      </c>
      <c r="Y37066">
        <v>0</v>
      </c>
      <c r="Z37066">
        <v>0</v>
      </c>
      <c r="AA37066">
        <v>0</v>
      </c>
      <c r="AB37066">
        <v>0</v>
      </c>
      <c r="AC37066">
        <v>0</v>
      </c>
      <c r="AD37066">
        <v>0</v>
      </c>
      <c r="AK37066" s="11" t="s">
        <v>433</v>
      </c>
      <c r="AL37066">
        <v>-45.959593158748099</v>
      </c>
      <c r="AM37066" s="11" t="s">
        <v>433</v>
      </c>
      <c r="AN37066">
        <v>12734.064589682301</v>
      </c>
      <c r="AP37066">
        <v>37.018863796591802</v>
      </c>
      <c r="AQ37066">
        <v>3.0026763601228601</v>
      </c>
      <c r="AR37066">
        <v>123.716063146107</v>
      </c>
      <c r="AS37066" s="11">
        <f t="shared" si="579"/>
        <v>0</v>
      </c>
    </row>
    <row r="37067" spans="1:45" x14ac:dyDescent="0.25">
      <c r="A37067">
        <v>37066</v>
      </c>
      <c r="B37067" s="11" t="s">
        <v>575</v>
      </c>
      <c r="C37067" s="1">
        <v>44035</v>
      </c>
      <c r="D37067">
        <v>37.116</v>
      </c>
      <c r="E37067">
        <v>1.5</v>
      </c>
      <c r="F37067">
        <v>104.6125</v>
      </c>
      <c r="G37067">
        <v>12.1365</v>
      </c>
      <c r="H37067">
        <v>0.98750000000000104</v>
      </c>
      <c r="I37067">
        <v>31.512499999999999</v>
      </c>
      <c r="J37067">
        <v>10.487500000000001</v>
      </c>
      <c r="K37067">
        <v>0.5</v>
      </c>
      <c r="L37067">
        <v>28</v>
      </c>
      <c r="M37067">
        <v>1.1930000000000001</v>
      </c>
      <c r="N37067">
        <v>0</v>
      </c>
      <c r="O37067">
        <v>3</v>
      </c>
      <c r="P37067">
        <v>3.0625</v>
      </c>
      <c r="Q37067">
        <v>0</v>
      </c>
      <c r="R37067">
        <v>14.5</v>
      </c>
      <c r="S37067">
        <v>0.99650000000000005</v>
      </c>
      <c r="T37067">
        <v>0</v>
      </c>
      <c r="U37067">
        <v>3.01249999999999</v>
      </c>
      <c r="V37067">
        <v>5267.2209999999995</v>
      </c>
      <c r="W37067">
        <v>4847</v>
      </c>
      <c r="X37067">
        <v>5835.125</v>
      </c>
      <c r="Y37067">
        <v>0</v>
      </c>
      <c r="Z37067">
        <v>0</v>
      </c>
      <c r="AA37067">
        <v>0</v>
      </c>
      <c r="AB37067">
        <v>0</v>
      </c>
      <c r="AC37067">
        <v>0</v>
      </c>
      <c r="AD37067">
        <v>0</v>
      </c>
      <c r="AK37067" s="11" t="s">
        <v>433</v>
      </c>
      <c r="AL37067">
        <v>-45.959593158748099</v>
      </c>
      <c r="AM37067" s="11" t="s">
        <v>433</v>
      </c>
      <c r="AN37067">
        <v>12822.9159466479</v>
      </c>
      <c r="AP37067">
        <v>34.393848356269302</v>
      </c>
      <c r="AQ37067">
        <v>2.6394912591203998</v>
      </c>
      <c r="AR37067">
        <v>116.12835537456</v>
      </c>
      <c r="AS37067" s="11">
        <f t="shared" si="579"/>
        <v>0</v>
      </c>
    </row>
    <row r="37068" spans="1:45" x14ac:dyDescent="0.25">
      <c r="A37068">
        <v>37067</v>
      </c>
      <c r="B37068" s="11" t="s">
        <v>575</v>
      </c>
      <c r="C37068" s="1">
        <v>44036</v>
      </c>
      <c r="D37068">
        <v>33.717500000000001</v>
      </c>
      <c r="E37068">
        <v>1</v>
      </c>
      <c r="F37068">
        <v>97.5</v>
      </c>
      <c r="G37068">
        <v>11.0625</v>
      </c>
      <c r="H37068">
        <v>0.5</v>
      </c>
      <c r="I37068">
        <v>29.5</v>
      </c>
      <c r="J37068">
        <v>9.5404999999999998</v>
      </c>
      <c r="K37068">
        <v>0</v>
      </c>
      <c r="L37068">
        <v>26</v>
      </c>
      <c r="M37068">
        <v>1.0920000000000001</v>
      </c>
      <c r="N37068">
        <v>0</v>
      </c>
      <c r="O37068">
        <v>3</v>
      </c>
      <c r="P37068">
        <v>2.6745000000000001</v>
      </c>
      <c r="Q37068">
        <v>0</v>
      </c>
      <c r="R37068">
        <v>14</v>
      </c>
      <c r="S37068">
        <v>0.89649999999999996</v>
      </c>
      <c r="T37068">
        <v>0</v>
      </c>
      <c r="U37068">
        <v>3</v>
      </c>
      <c r="V37068">
        <v>5268.3130000000001</v>
      </c>
      <c r="W37068">
        <v>4847</v>
      </c>
      <c r="X37068">
        <v>5837.125</v>
      </c>
      <c r="Y37068">
        <v>0</v>
      </c>
      <c r="Z37068">
        <v>0</v>
      </c>
      <c r="AA37068">
        <v>0</v>
      </c>
      <c r="AB37068">
        <v>0</v>
      </c>
      <c r="AC37068">
        <v>0</v>
      </c>
      <c r="AD37068">
        <v>0</v>
      </c>
      <c r="AK37068" s="11" t="s">
        <v>433</v>
      </c>
      <c r="AL37068">
        <v>-45.959593158748099</v>
      </c>
      <c r="AM37068" s="11" t="s">
        <v>433</v>
      </c>
      <c r="AN37068">
        <v>12911.7673036135</v>
      </c>
      <c r="AP37068">
        <v>31.990841905228802</v>
      </c>
      <c r="AQ37068">
        <v>2.32123348135501</v>
      </c>
      <c r="AR37068">
        <v>109.17870533466299</v>
      </c>
      <c r="AS37068" s="11">
        <f t="shared" si="579"/>
        <v>0</v>
      </c>
    </row>
    <row r="37069" spans="1:45" x14ac:dyDescent="0.25">
      <c r="A37069">
        <v>37068</v>
      </c>
      <c r="B37069" s="11" t="s">
        <v>575</v>
      </c>
      <c r="C37069" s="1">
        <v>44037</v>
      </c>
      <c r="D37069">
        <v>30.541</v>
      </c>
      <c r="E37069">
        <v>1</v>
      </c>
      <c r="F37069">
        <v>90.525000000000006</v>
      </c>
      <c r="G37069">
        <v>10.055999999999999</v>
      </c>
      <c r="H37069">
        <v>0</v>
      </c>
      <c r="I37069">
        <v>27.512499999999999</v>
      </c>
      <c r="J37069">
        <v>8.6795000000000009</v>
      </c>
      <c r="K37069">
        <v>0</v>
      </c>
      <c r="L37069">
        <v>24.5</v>
      </c>
      <c r="M37069">
        <v>0.98899999999999999</v>
      </c>
      <c r="N37069">
        <v>0</v>
      </c>
      <c r="O37069">
        <v>3</v>
      </c>
      <c r="P37069">
        <v>2.4104999999999999</v>
      </c>
      <c r="Q37069">
        <v>0</v>
      </c>
      <c r="R37069">
        <v>13</v>
      </c>
      <c r="S37069">
        <v>0.80800000000000005</v>
      </c>
      <c r="T37069">
        <v>0</v>
      </c>
      <c r="U37069">
        <v>3</v>
      </c>
      <c r="V37069">
        <v>5269.3019999999997</v>
      </c>
      <c r="W37069">
        <v>4847</v>
      </c>
      <c r="X37069">
        <v>5839.125</v>
      </c>
      <c r="Y37069">
        <v>0</v>
      </c>
      <c r="Z37069">
        <v>0</v>
      </c>
      <c r="AA37069">
        <v>0</v>
      </c>
      <c r="AB37069">
        <v>0</v>
      </c>
      <c r="AC37069">
        <v>0</v>
      </c>
      <c r="AD37069">
        <v>0</v>
      </c>
      <c r="AK37069" s="11" t="s">
        <v>433</v>
      </c>
      <c r="AL37069">
        <v>-45.959593158748099</v>
      </c>
      <c r="AM37069" s="11" t="s">
        <v>433</v>
      </c>
      <c r="AN37069">
        <v>13000.618660579101</v>
      </c>
      <c r="AP37069">
        <v>29.779352638713998</v>
      </c>
      <c r="AQ37069">
        <v>2.0240689519792801</v>
      </c>
      <c r="AR37069">
        <v>103.710098493285</v>
      </c>
      <c r="AS37069" s="11">
        <f t="shared" si="579"/>
        <v>0</v>
      </c>
    </row>
    <row r="37070" spans="1:45" x14ac:dyDescent="0.25">
      <c r="A37070">
        <v>37069</v>
      </c>
      <c r="B37070" s="11" t="s">
        <v>575</v>
      </c>
      <c r="C37070" s="1">
        <v>44038</v>
      </c>
      <c r="D37070">
        <v>27.405999999999999</v>
      </c>
      <c r="E37070">
        <v>1</v>
      </c>
      <c r="F37070">
        <v>82.512500000000003</v>
      </c>
      <c r="G37070">
        <v>9.1374999999999993</v>
      </c>
      <c r="H37070">
        <v>0</v>
      </c>
      <c r="I37070">
        <v>25.524999999999999</v>
      </c>
      <c r="J37070">
        <v>7.8680000000000003</v>
      </c>
      <c r="K37070">
        <v>0</v>
      </c>
      <c r="L37070">
        <v>22.512499999999999</v>
      </c>
      <c r="M37070">
        <v>0.89200000000000002</v>
      </c>
      <c r="N37070">
        <v>0</v>
      </c>
      <c r="O37070">
        <v>3</v>
      </c>
      <c r="P37070">
        <v>2.1480000000000001</v>
      </c>
      <c r="Q37070">
        <v>0</v>
      </c>
      <c r="R37070">
        <v>13</v>
      </c>
      <c r="S37070">
        <v>0.71050000000000002</v>
      </c>
      <c r="T37070">
        <v>0</v>
      </c>
      <c r="U37070">
        <v>3</v>
      </c>
      <c r="V37070">
        <v>5270.1940000000004</v>
      </c>
      <c r="W37070">
        <v>4847</v>
      </c>
      <c r="X37070">
        <v>5841.1</v>
      </c>
      <c r="Y37070">
        <v>0</v>
      </c>
      <c r="Z37070">
        <v>0</v>
      </c>
      <c r="AA37070">
        <v>0</v>
      </c>
      <c r="AB37070">
        <v>0</v>
      </c>
      <c r="AC37070">
        <v>0</v>
      </c>
      <c r="AD37070">
        <v>0</v>
      </c>
      <c r="AK37070" s="11" t="s">
        <v>433</v>
      </c>
      <c r="AL37070">
        <v>-45.959593158748099</v>
      </c>
      <c r="AM37070" s="11" t="s">
        <v>433</v>
      </c>
      <c r="AN37070">
        <v>13089.4700175446</v>
      </c>
      <c r="AP37070">
        <v>27.6112125209197</v>
      </c>
      <c r="AQ37070">
        <v>1.7705770151689599</v>
      </c>
      <c r="AR37070">
        <v>98.197000701352906</v>
      </c>
      <c r="AS37070" s="11">
        <f t="shared" si="579"/>
        <v>0</v>
      </c>
    </row>
    <row r="37071" spans="1:45" x14ac:dyDescent="0.25">
      <c r="A37071">
        <v>37070</v>
      </c>
      <c r="B37071" s="11" t="s">
        <v>575</v>
      </c>
      <c r="C37071" s="1">
        <v>44039</v>
      </c>
      <c r="D37071">
        <v>24.750499999999999</v>
      </c>
      <c r="E37071">
        <v>0.5</v>
      </c>
      <c r="F37071">
        <v>78.012500000000003</v>
      </c>
      <c r="G37071">
        <v>8.3360000000000003</v>
      </c>
      <c r="H37071">
        <v>0</v>
      </c>
      <c r="I37071">
        <v>24.512499999999999</v>
      </c>
      <c r="J37071">
        <v>7.1565000000000003</v>
      </c>
      <c r="K37071">
        <v>0</v>
      </c>
      <c r="L37071">
        <v>21.5</v>
      </c>
      <c r="M37071">
        <v>0.79900000000000004</v>
      </c>
      <c r="N37071">
        <v>0</v>
      </c>
      <c r="O37071">
        <v>2</v>
      </c>
      <c r="P37071">
        <v>1.9444999999999999</v>
      </c>
      <c r="Q37071">
        <v>0</v>
      </c>
      <c r="R37071">
        <v>13</v>
      </c>
      <c r="S37071">
        <v>0.67</v>
      </c>
      <c r="T37071">
        <v>0</v>
      </c>
      <c r="U37071">
        <v>2.5</v>
      </c>
      <c r="V37071">
        <v>5270.9930000000004</v>
      </c>
      <c r="W37071">
        <v>4847</v>
      </c>
      <c r="X37071">
        <v>5842.1</v>
      </c>
      <c r="Y37071">
        <v>0</v>
      </c>
      <c r="Z37071">
        <v>0</v>
      </c>
      <c r="AA37071">
        <v>0</v>
      </c>
      <c r="AB37071">
        <v>0</v>
      </c>
      <c r="AC37071">
        <v>0</v>
      </c>
      <c r="AD37071">
        <v>0</v>
      </c>
      <c r="AK37071" s="11" t="s">
        <v>433</v>
      </c>
      <c r="AL37071">
        <v>-45.959593158748099</v>
      </c>
      <c r="AM37071" s="11" t="s">
        <v>433</v>
      </c>
      <c r="AN37071">
        <v>13178.3213745102</v>
      </c>
      <c r="AP37071">
        <v>25.523103145301299</v>
      </c>
      <c r="AQ37071">
        <v>1.5457509309053401</v>
      </c>
      <c r="AR37071">
        <v>92.593769898451896</v>
      </c>
      <c r="AS37071" s="11">
        <f t="shared" si="579"/>
        <v>0</v>
      </c>
    </row>
    <row r="37072" spans="1:45" x14ac:dyDescent="0.25">
      <c r="A37072">
        <v>37071</v>
      </c>
      <c r="B37072" s="11" t="s">
        <v>575</v>
      </c>
      <c r="C37072" s="1">
        <v>44040</v>
      </c>
      <c r="D37072">
        <v>22.587</v>
      </c>
      <c r="E37072">
        <v>0.5</v>
      </c>
      <c r="F37072">
        <v>73.537499999999994</v>
      </c>
      <c r="G37072">
        <v>7.5490000000000004</v>
      </c>
      <c r="H37072">
        <v>0</v>
      </c>
      <c r="I37072">
        <v>23.5</v>
      </c>
      <c r="J37072">
        <v>6.4654999999999996</v>
      </c>
      <c r="K37072">
        <v>0</v>
      </c>
      <c r="L37072">
        <v>20.012499999999999</v>
      </c>
      <c r="M37072">
        <v>0.72899999999999998</v>
      </c>
      <c r="N37072">
        <v>0</v>
      </c>
      <c r="O37072">
        <v>2</v>
      </c>
      <c r="P37072">
        <v>1.8979999999999999</v>
      </c>
      <c r="Q37072">
        <v>0</v>
      </c>
      <c r="R37072">
        <v>14</v>
      </c>
      <c r="S37072">
        <v>0.58750000000000002</v>
      </c>
      <c r="T37072">
        <v>0</v>
      </c>
      <c r="U37072">
        <v>2.5</v>
      </c>
      <c r="V37072">
        <v>5271.7219999999998</v>
      </c>
      <c r="W37072">
        <v>4847</v>
      </c>
      <c r="X37072">
        <v>5843.1</v>
      </c>
      <c r="Y37072">
        <v>0</v>
      </c>
      <c r="Z37072">
        <v>0</v>
      </c>
      <c r="AA37072">
        <v>0</v>
      </c>
      <c r="AB37072">
        <v>0</v>
      </c>
      <c r="AC37072">
        <v>0</v>
      </c>
      <c r="AD37072">
        <v>0</v>
      </c>
      <c r="AK37072" s="11" t="s">
        <v>433</v>
      </c>
      <c r="AL37072">
        <v>-45.959593158748099</v>
      </c>
      <c r="AM37072" s="11" t="s">
        <v>433</v>
      </c>
      <c r="AN37072">
        <v>13267.172731475701</v>
      </c>
      <c r="AP37072">
        <v>23.645306322872599</v>
      </c>
      <c r="AQ37072">
        <v>1.34781138189137</v>
      </c>
      <c r="AR37072">
        <v>86.674767417833195</v>
      </c>
      <c r="AS37072" s="11">
        <f t="shared" si="579"/>
        <v>0</v>
      </c>
    </row>
    <row r="37073" spans="1:45" x14ac:dyDescent="0.25">
      <c r="A37073">
        <v>37072</v>
      </c>
      <c r="B37073" s="11" t="s">
        <v>575</v>
      </c>
      <c r="C37073" s="1">
        <v>44041</v>
      </c>
      <c r="D37073">
        <v>20.3705</v>
      </c>
      <c r="E37073">
        <v>0</v>
      </c>
      <c r="F37073">
        <v>68.525000000000006</v>
      </c>
      <c r="G37073">
        <v>6.8174999999999999</v>
      </c>
      <c r="H37073">
        <v>0</v>
      </c>
      <c r="I37073">
        <v>22.012499999999999</v>
      </c>
      <c r="J37073">
        <v>5.8140000000000001</v>
      </c>
      <c r="K37073">
        <v>0</v>
      </c>
      <c r="L37073">
        <v>19.012499999999999</v>
      </c>
      <c r="M37073">
        <v>0.65200000000000002</v>
      </c>
      <c r="N37073">
        <v>0</v>
      </c>
      <c r="O37073">
        <v>2</v>
      </c>
      <c r="P37073">
        <v>1.5505</v>
      </c>
      <c r="Q37073">
        <v>0</v>
      </c>
      <c r="R37073">
        <v>13</v>
      </c>
      <c r="S37073">
        <v>0.51949999999999996</v>
      </c>
      <c r="T37073">
        <v>0</v>
      </c>
      <c r="U37073">
        <v>2.5</v>
      </c>
      <c r="V37073">
        <v>5272.3739999999998</v>
      </c>
      <c r="W37073">
        <v>4847</v>
      </c>
      <c r="X37073">
        <v>5844.1</v>
      </c>
      <c r="Y37073">
        <v>0</v>
      </c>
      <c r="Z37073">
        <v>0</v>
      </c>
      <c r="AA37073">
        <v>0</v>
      </c>
      <c r="AB37073">
        <v>0</v>
      </c>
      <c r="AC37073">
        <v>0</v>
      </c>
      <c r="AD37073">
        <v>0</v>
      </c>
      <c r="AK37073" s="11" t="s">
        <v>433</v>
      </c>
      <c r="AL37073">
        <v>-45.959593158748099</v>
      </c>
      <c r="AM37073" s="11" t="s">
        <v>433</v>
      </c>
      <c r="AN37073">
        <v>13356.0240884414</v>
      </c>
      <c r="AP37073">
        <v>21.931636455669999</v>
      </c>
      <c r="AQ37073">
        <v>1.1767378576099901</v>
      </c>
      <c r="AR37073">
        <v>81.202349145151601</v>
      </c>
      <c r="AS37073" s="11">
        <f t="shared" si="579"/>
        <v>0</v>
      </c>
    </row>
    <row r="37074" spans="1:45" x14ac:dyDescent="0.25">
      <c r="A37074">
        <v>37073</v>
      </c>
      <c r="B37074" s="11" t="s">
        <v>575</v>
      </c>
      <c r="C37074" s="1">
        <v>44042</v>
      </c>
      <c r="D37074">
        <v>18.262</v>
      </c>
      <c r="E37074">
        <v>0</v>
      </c>
      <c r="F37074">
        <v>64.012500000000003</v>
      </c>
      <c r="G37074">
        <v>6.1595000000000004</v>
      </c>
      <c r="H37074">
        <v>0</v>
      </c>
      <c r="I37074">
        <v>20.512499999999999</v>
      </c>
      <c r="J37074">
        <v>5.2469999999999999</v>
      </c>
      <c r="K37074">
        <v>0</v>
      </c>
      <c r="L37074">
        <v>18</v>
      </c>
      <c r="M37074">
        <v>0.58399999999999996</v>
      </c>
      <c r="N37074">
        <v>0</v>
      </c>
      <c r="O37074">
        <v>2</v>
      </c>
      <c r="P37074">
        <v>1.3254999999999999</v>
      </c>
      <c r="Q37074">
        <v>0</v>
      </c>
      <c r="R37074">
        <v>8</v>
      </c>
      <c r="S37074">
        <v>0.45450000000000002</v>
      </c>
      <c r="T37074">
        <v>0</v>
      </c>
      <c r="U37074">
        <v>2.5</v>
      </c>
      <c r="V37074">
        <v>5272.9579999999996</v>
      </c>
      <c r="W37074">
        <v>4847</v>
      </c>
      <c r="X37074">
        <v>5848.0249999999996</v>
      </c>
      <c r="Y37074">
        <v>0</v>
      </c>
      <c r="Z37074">
        <v>0</v>
      </c>
      <c r="AA37074">
        <v>0</v>
      </c>
      <c r="AB37074">
        <v>0</v>
      </c>
      <c r="AC37074">
        <v>0</v>
      </c>
      <c r="AD37074">
        <v>0</v>
      </c>
      <c r="AK37074" s="11" t="s">
        <v>433</v>
      </c>
      <c r="AL37074">
        <v>-45.959593158748099</v>
      </c>
      <c r="AM37074" s="11" t="s">
        <v>433</v>
      </c>
      <c r="AN37074">
        <v>13444.8754454069</v>
      </c>
      <c r="AP37074">
        <v>20.378573533937299</v>
      </c>
      <c r="AQ37074">
        <v>1.0300848007202199</v>
      </c>
      <c r="AR37074">
        <v>76.182002189755394</v>
      </c>
      <c r="AS37074" s="11">
        <f t="shared" si="579"/>
        <v>0</v>
      </c>
    </row>
    <row r="37075" spans="1:45" x14ac:dyDescent="0.25">
      <c r="A37075">
        <v>37074</v>
      </c>
      <c r="B37075" s="11" t="s">
        <v>575</v>
      </c>
      <c r="C37075" s="1">
        <v>44043</v>
      </c>
      <c r="D37075">
        <v>15.278</v>
      </c>
      <c r="E37075">
        <v>0</v>
      </c>
      <c r="F37075">
        <v>55.512500000000003</v>
      </c>
      <c r="G37075">
        <v>5.258</v>
      </c>
      <c r="H37075">
        <v>0</v>
      </c>
      <c r="I37075">
        <v>17.512499999999999</v>
      </c>
      <c r="J37075">
        <v>4.4290000000000003</v>
      </c>
      <c r="K37075">
        <v>0</v>
      </c>
      <c r="L37075">
        <v>15.012499999999999</v>
      </c>
      <c r="M37075">
        <v>0.51900000000000002</v>
      </c>
      <c r="N37075">
        <v>0</v>
      </c>
      <c r="O37075">
        <v>2</v>
      </c>
      <c r="P37075">
        <v>0</v>
      </c>
      <c r="Q37075">
        <v>0</v>
      </c>
      <c r="R37075">
        <v>0</v>
      </c>
      <c r="S37075">
        <v>0.1285</v>
      </c>
      <c r="T37075">
        <v>0</v>
      </c>
      <c r="U37075">
        <v>1</v>
      </c>
      <c r="V37075">
        <v>5273.4769999999999</v>
      </c>
      <c r="W37075">
        <v>4847</v>
      </c>
      <c r="X37075">
        <v>5850.05</v>
      </c>
      <c r="Y37075">
        <v>0</v>
      </c>
      <c r="Z37075">
        <v>0</v>
      </c>
      <c r="AA37075">
        <v>0</v>
      </c>
      <c r="AB37075">
        <v>0</v>
      </c>
      <c r="AC37075">
        <v>0</v>
      </c>
      <c r="AD37075">
        <v>0</v>
      </c>
      <c r="AK37075" s="11" t="s">
        <v>433</v>
      </c>
      <c r="AL37075">
        <v>-45.959593158748099</v>
      </c>
      <c r="AM37075" s="11" t="s">
        <v>433</v>
      </c>
      <c r="AN37075">
        <v>13533.726802372499</v>
      </c>
      <c r="AP37075">
        <v>19.0228749043122</v>
      </c>
      <c r="AQ37075">
        <v>0.90707098599523295</v>
      </c>
      <c r="AR37075">
        <v>72.191073583438893</v>
      </c>
      <c r="AS37075" s="11">
        <f t="shared" si="579"/>
        <v>0</v>
      </c>
    </row>
    <row r="37076" spans="1:45" x14ac:dyDescent="0.25">
      <c r="A37076">
        <v>37075</v>
      </c>
      <c r="B37076" s="11" t="s">
        <v>575</v>
      </c>
      <c r="C37076" s="1">
        <v>44044</v>
      </c>
      <c r="D37076">
        <v>12.528499999999999</v>
      </c>
      <c r="E37076">
        <v>0</v>
      </c>
      <c r="F37076">
        <v>47</v>
      </c>
      <c r="G37076">
        <v>4.4504999999999999</v>
      </c>
      <c r="H37076">
        <v>0</v>
      </c>
      <c r="I37076">
        <v>15.5</v>
      </c>
      <c r="J37076">
        <v>3.6905000000000001</v>
      </c>
      <c r="K37076">
        <v>0</v>
      </c>
      <c r="L37076">
        <v>13</v>
      </c>
      <c r="M37076">
        <v>0.46800000000000003</v>
      </c>
      <c r="N37076">
        <v>0</v>
      </c>
      <c r="O37076">
        <v>2</v>
      </c>
      <c r="P37076">
        <v>0</v>
      </c>
      <c r="Q37076">
        <v>0</v>
      </c>
      <c r="R37076">
        <v>0</v>
      </c>
      <c r="S37076">
        <v>9.9000000000000005E-2</v>
      </c>
      <c r="T37076">
        <v>0</v>
      </c>
      <c r="U37076">
        <v>1</v>
      </c>
      <c r="V37076">
        <v>5273.9449999999997</v>
      </c>
      <c r="W37076">
        <v>4847</v>
      </c>
      <c r="X37076">
        <v>5851.1</v>
      </c>
      <c r="Y37076">
        <v>0</v>
      </c>
      <c r="Z37076">
        <v>0</v>
      </c>
      <c r="AA37076">
        <v>0</v>
      </c>
      <c r="AB37076">
        <v>0</v>
      </c>
      <c r="AC37076">
        <v>0</v>
      </c>
      <c r="AD37076">
        <v>0</v>
      </c>
      <c r="AK37076" s="11" t="s">
        <v>433</v>
      </c>
      <c r="AL37076">
        <v>-45.959593158748099</v>
      </c>
      <c r="AM37076" s="11" t="s">
        <v>433</v>
      </c>
      <c r="AN37076">
        <v>13622.5781593381</v>
      </c>
      <c r="AP37076">
        <v>17.721193946510599</v>
      </c>
      <c r="AQ37076">
        <v>0.80013869069516697</v>
      </c>
      <c r="AR37076">
        <v>68.534067803434993</v>
      </c>
      <c r="AS37076" s="11">
        <f t="shared" si="579"/>
        <v>0</v>
      </c>
    </row>
    <row r="37077" spans="1:45" x14ac:dyDescent="0.25">
      <c r="A37077">
        <v>37076</v>
      </c>
      <c r="B37077" s="11" t="s">
        <v>575</v>
      </c>
      <c r="C37077" s="1">
        <v>44045</v>
      </c>
      <c r="D37077">
        <v>10.061999999999999</v>
      </c>
      <c r="E37077">
        <v>0</v>
      </c>
      <c r="F37077">
        <v>37</v>
      </c>
      <c r="G37077">
        <v>3.6859999999999999</v>
      </c>
      <c r="H37077">
        <v>0</v>
      </c>
      <c r="I37077">
        <v>13.5</v>
      </c>
      <c r="J37077">
        <v>3.008</v>
      </c>
      <c r="K37077">
        <v>0</v>
      </c>
      <c r="L37077">
        <v>11</v>
      </c>
      <c r="M37077">
        <v>0.41599999999999998</v>
      </c>
      <c r="N37077">
        <v>0</v>
      </c>
      <c r="O37077">
        <v>2</v>
      </c>
      <c r="P37077">
        <v>0</v>
      </c>
      <c r="Q37077">
        <v>0</v>
      </c>
      <c r="R37077">
        <v>0</v>
      </c>
      <c r="S37077">
        <v>0.08</v>
      </c>
      <c r="T37077">
        <v>0</v>
      </c>
      <c r="U37077">
        <v>1</v>
      </c>
      <c r="V37077">
        <v>5274.3609999999999</v>
      </c>
      <c r="W37077">
        <v>4847</v>
      </c>
      <c r="X37077">
        <v>5852.15</v>
      </c>
      <c r="Y37077">
        <v>0</v>
      </c>
      <c r="Z37077">
        <v>0</v>
      </c>
      <c r="AA37077">
        <v>0</v>
      </c>
      <c r="AB37077">
        <v>0</v>
      </c>
      <c r="AC37077">
        <v>0</v>
      </c>
      <c r="AD37077">
        <v>0</v>
      </c>
      <c r="AK37077" s="11" t="s">
        <v>433</v>
      </c>
      <c r="AL37077">
        <v>-45.959593158748099</v>
      </c>
      <c r="AM37077" s="11" t="s">
        <v>433</v>
      </c>
      <c r="AN37077">
        <v>13711.4295163037</v>
      </c>
      <c r="AP37077">
        <v>16.418883905485298</v>
      </c>
      <c r="AQ37077">
        <v>0.69519792143255499</v>
      </c>
      <c r="AR37077">
        <v>64.722882555797597</v>
      </c>
      <c r="AS37077" s="11">
        <f t="shared" si="579"/>
        <v>0</v>
      </c>
    </row>
    <row r="37078" spans="1:45" x14ac:dyDescent="0.25">
      <c r="A37078">
        <v>37077</v>
      </c>
      <c r="B37078" s="11" t="s">
        <v>575</v>
      </c>
      <c r="C37078" s="1">
        <v>44046</v>
      </c>
      <c r="D37078">
        <v>7.8455000000000004</v>
      </c>
      <c r="E37078">
        <v>0</v>
      </c>
      <c r="F37078">
        <v>28.512499999999999</v>
      </c>
      <c r="G37078">
        <v>2.9235000000000002</v>
      </c>
      <c r="H37078">
        <v>0</v>
      </c>
      <c r="I37078">
        <v>10.512499999999999</v>
      </c>
      <c r="J37078">
        <v>2.339</v>
      </c>
      <c r="K37078">
        <v>0</v>
      </c>
      <c r="L37078">
        <v>8.5</v>
      </c>
      <c r="M37078">
        <v>0.36699999999999999</v>
      </c>
      <c r="N37078">
        <v>0</v>
      </c>
      <c r="O37078">
        <v>1</v>
      </c>
      <c r="P37078">
        <v>0</v>
      </c>
      <c r="Q37078">
        <v>0</v>
      </c>
      <c r="R37078">
        <v>0</v>
      </c>
      <c r="S37078">
        <v>0</v>
      </c>
      <c r="T37078">
        <v>0</v>
      </c>
      <c r="U37078">
        <v>0</v>
      </c>
      <c r="V37078">
        <v>5274.7280000000001</v>
      </c>
      <c r="W37078">
        <v>4847</v>
      </c>
      <c r="X37078">
        <v>5853.2</v>
      </c>
      <c r="Y37078">
        <v>0</v>
      </c>
      <c r="Z37078">
        <v>0</v>
      </c>
      <c r="AA37078">
        <v>0</v>
      </c>
      <c r="AB37078">
        <v>0</v>
      </c>
      <c r="AC37078">
        <v>0</v>
      </c>
      <c r="AD37078">
        <v>0</v>
      </c>
      <c r="AK37078" s="11" t="s">
        <v>433</v>
      </c>
      <c r="AL37078">
        <v>-45.959593158748099</v>
      </c>
      <c r="AM37078" s="11" t="s">
        <v>433</v>
      </c>
      <c r="AN37078">
        <v>13800.280873269199</v>
      </c>
      <c r="AP37078">
        <v>15.1838586589247</v>
      </c>
      <c r="AQ37078">
        <v>0.60240063481032902</v>
      </c>
      <c r="AR37078">
        <v>60.997547510638803</v>
      </c>
      <c r="AS37078" s="11">
        <f t="shared" si="579"/>
        <v>0</v>
      </c>
    </row>
    <row r="37079" spans="1:45" x14ac:dyDescent="0.25">
      <c r="A37079">
        <v>37078</v>
      </c>
      <c r="B37079" s="11" t="s">
        <v>575</v>
      </c>
      <c r="C37079" s="1">
        <v>44047</v>
      </c>
      <c r="D37079">
        <v>5.6790000000000003</v>
      </c>
      <c r="E37079">
        <v>0</v>
      </c>
      <c r="F37079">
        <v>22.5</v>
      </c>
      <c r="G37079">
        <v>2.2155</v>
      </c>
      <c r="H37079">
        <v>0</v>
      </c>
      <c r="I37079">
        <v>8.5</v>
      </c>
      <c r="J37079">
        <v>1.7164999999999999</v>
      </c>
      <c r="K37079">
        <v>0</v>
      </c>
      <c r="L37079">
        <v>7</v>
      </c>
      <c r="M37079">
        <v>0.318</v>
      </c>
      <c r="N37079">
        <v>0</v>
      </c>
      <c r="O37079">
        <v>1</v>
      </c>
      <c r="P37079">
        <v>0</v>
      </c>
      <c r="Q37079">
        <v>0</v>
      </c>
      <c r="R37079">
        <v>0</v>
      </c>
      <c r="S37079">
        <v>0</v>
      </c>
      <c r="T37079">
        <v>0</v>
      </c>
      <c r="U37079">
        <v>0</v>
      </c>
      <c r="V37079">
        <v>5275.0460000000003</v>
      </c>
      <c r="W37079">
        <v>4847</v>
      </c>
      <c r="X37079">
        <v>5854.25</v>
      </c>
      <c r="Y37079">
        <v>0</v>
      </c>
      <c r="Z37079">
        <v>0</v>
      </c>
      <c r="AA37079">
        <v>0</v>
      </c>
      <c r="AB37079">
        <v>0</v>
      </c>
      <c r="AC37079">
        <v>0</v>
      </c>
      <c r="AD37079">
        <v>0</v>
      </c>
      <c r="AK37079" s="11" t="s">
        <v>433</v>
      </c>
      <c r="AL37079">
        <v>-45.959593158748099</v>
      </c>
      <c r="AM37079" s="11" t="s">
        <v>433</v>
      </c>
      <c r="AN37079">
        <v>13889.1322302348</v>
      </c>
      <c r="AP37079">
        <v>14.0378399883583</v>
      </c>
      <c r="AQ37079">
        <v>0.52147559318691505</v>
      </c>
      <c r="AR37079">
        <v>57.561412880010899</v>
      </c>
      <c r="AS37079" s="11">
        <f t="shared" si="579"/>
        <v>0</v>
      </c>
    </row>
    <row r="37080" spans="1:45" x14ac:dyDescent="0.25">
      <c r="A37080">
        <v>37079</v>
      </c>
      <c r="B37080" s="11" t="s">
        <v>575</v>
      </c>
      <c r="C37080" s="1">
        <v>44048</v>
      </c>
      <c r="D37080">
        <v>3.8889999999999998</v>
      </c>
      <c r="E37080">
        <v>0</v>
      </c>
      <c r="F37080">
        <v>14.512499999999999</v>
      </c>
      <c r="G37080">
        <v>1.63</v>
      </c>
      <c r="H37080">
        <v>0</v>
      </c>
      <c r="I37080">
        <v>6.5</v>
      </c>
      <c r="J37080">
        <v>1.1950000000000001</v>
      </c>
      <c r="K37080">
        <v>0</v>
      </c>
      <c r="L37080">
        <v>5</v>
      </c>
      <c r="M37080">
        <v>0</v>
      </c>
      <c r="N37080">
        <v>0</v>
      </c>
      <c r="O37080">
        <v>0</v>
      </c>
      <c r="P37080">
        <v>0</v>
      </c>
      <c r="Q37080">
        <v>0</v>
      </c>
      <c r="R37080">
        <v>0</v>
      </c>
      <c r="S37080">
        <v>0</v>
      </c>
      <c r="T37080">
        <v>0</v>
      </c>
      <c r="U37080">
        <v>0</v>
      </c>
      <c r="V37080">
        <v>5275.0460000000003</v>
      </c>
      <c r="W37080">
        <v>4847</v>
      </c>
      <c r="X37080">
        <v>5854.25</v>
      </c>
      <c r="Y37080">
        <v>0</v>
      </c>
      <c r="Z37080">
        <v>0</v>
      </c>
      <c r="AA37080">
        <v>0</v>
      </c>
      <c r="AB37080">
        <v>0</v>
      </c>
      <c r="AC37080">
        <v>0</v>
      </c>
      <c r="AD37080">
        <v>0</v>
      </c>
      <c r="AK37080" s="11" t="s">
        <v>431</v>
      </c>
      <c r="AM37080" s="11" t="s">
        <v>433</v>
      </c>
      <c r="AN37080">
        <v>13977.983587200401</v>
      </c>
      <c r="AS37080" s="11">
        <f t="shared" si="579"/>
        <v>0</v>
      </c>
    </row>
    <row r="37081" spans="1:45" x14ac:dyDescent="0.25">
      <c r="A37081">
        <v>37080</v>
      </c>
      <c r="B37081" s="11" t="s">
        <v>575</v>
      </c>
      <c r="C37081" s="1">
        <v>44049</v>
      </c>
      <c r="D37081">
        <v>2.585</v>
      </c>
      <c r="E37081">
        <v>0</v>
      </c>
      <c r="F37081">
        <v>9</v>
      </c>
      <c r="G37081">
        <v>1.3855</v>
      </c>
      <c r="H37081">
        <v>0</v>
      </c>
      <c r="I37081">
        <v>5.5124999999999904</v>
      </c>
      <c r="J37081">
        <v>1.022</v>
      </c>
      <c r="K37081">
        <v>0</v>
      </c>
      <c r="L37081">
        <v>4.5</v>
      </c>
      <c r="M37081">
        <v>0</v>
      </c>
      <c r="N37081">
        <v>0</v>
      </c>
      <c r="O37081">
        <v>0</v>
      </c>
      <c r="P37081">
        <v>0</v>
      </c>
      <c r="Q37081">
        <v>0</v>
      </c>
      <c r="R37081">
        <v>0</v>
      </c>
      <c r="S37081">
        <v>0</v>
      </c>
      <c r="T37081">
        <v>0</v>
      </c>
      <c r="U37081">
        <v>0</v>
      </c>
      <c r="V37081">
        <v>5275.0460000000003</v>
      </c>
      <c r="W37081">
        <v>4847</v>
      </c>
      <c r="X37081">
        <v>5854.25</v>
      </c>
      <c r="Y37081">
        <v>0</v>
      </c>
      <c r="Z37081">
        <v>0</v>
      </c>
      <c r="AA37081">
        <v>0</v>
      </c>
      <c r="AB37081">
        <v>0</v>
      </c>
      <c r="AC37081">
        <v>0</v>
      </c>
      <c r="AD37081">
        <v>0</v>
      </c>
      <c r="AK37081" s="11" t="s">
        <v>431</v>
      </c>
      <c r="AM37081" s="11" t="s">
        <v>433</v>
      </c>
      <c r="AN37081">
        <v>14066.834944165999</v>
      </c>
      <c r="AS37081" s="11">
        <f t="shared" si="579"/>
        <v>0</v>
      </c>
    </row>
    <row r="37082" spans="1:45" x14ac:dyDescent="0.25">
      <c r="A37082">
        <v>37081</v>
      </c>
      <c r="B37082" s="11" t="s">
        <v>575</v>
      </c>
      <c r="C37082" s="1">
        <v>44050</v>
      </c>
      <c r="D37082">
        <v>2.2385000000000002</v>
      </c>
      <c r="E37082">
        <v>0</v>
      </c>
      <c r="F37082">
        <v>8</v>
      </c>
      <c r="G37082">
        <v>1.1615</v>
      </c>
      <c r="H37082">
        <v>0</v>
      </c>
      <c r="I37082">
        <v>5</v>
      </c>
      <c r="J37082">
        <v>0.85599999999999998</v>
      </c>
      <c r="K37082">
        <v>0</v>
      </c>
      <c r="L37082">
        <v>4</v>
      </c>
      <c r="M37082">
        <v>0</v>
      </c>
      <c r="N37082">
        <v>0</v>
      </c>
      <c r="O37082">
        <v>0</v>
      </c>
      <c r="P37082">
        <v>0</v>
      </c>
      <c r="Q37082">
        <v>0</v>
      </c>
      <c r="R37082">
        <v>0</v>
      </c>
      <c r="S37082">
        <v>0</v>
      </c>
      <c r="T37082">
        <v>0</v>
      </c>
      <c r="U37082">
        <v>0</v>
      </c>
      <c r="V37082">
        <v>5275.0460000000003</v>
      </c>
      <c r="W37082">
        <v>4847</v>
      </c>
      <c r="X37082">
        <v>5854.25</v>
      </c>
      <c r="Y37082">
        <v>0</v>
      </c>
      <c r="Z37082">
        <v>0</v>
      </c>
      <c r="AA37082">
        <v>0</v>
      </c>
      <c r="AB37082">
        <v>0</v>
      </c>
      <c r="AC37082">
        <v>0</v>
      </c>
      <c r="AD37082">
        <v>0</v>
      </c>
      <c r="AK37082" s="11" t="s">
        <v>431</v>
      </c>
      <c r="AM37082" s="11" t="s">
        <v>433</v>
      </c>
      <c r="AN37082">
        <v>14155.6863011316</v>
      </c>
      <c r="AS37082" s="11">
        <f t="shared" si="579"/>
        <v>0</v>
      </c>
    </row>
    <row r="37083" spans="1:45" x14ac:dyDescent="0.25">
      <c r="A37083">
        <v>37082</v>
      </c>
      <c r="B37083" s="11" t="s">
        <v>575</v>
      </c>
      <c r="C37083" s="1">
        <v>44051</v>
      </c>
      <c r="D37083">
        <v>1.8975</v>
      </c>
      <c r="E37083">
        <v>0</v>
      </c>
      <c r="F37083">
        <v>7</v>
      </c>
      <c r="G37083">
        <v>0.97</v>
      </c>
      <c r="H37083">
        <v>0</v>
      </c>
      <c r="I37083">
        <v>4.5</v>
      </c>
      <c r="J37083">
        <v>0.71499999999999997</v>
      </c>
      <c r="K37083">
        <v>0</v>
      </c>
      <c r="L37083">
        <v>3.5</v>
      </c>
      <c r="M37083">
        <v>0</v>
      </c>
      <c r="N37083">
        <v>0</v>
      </c>
      <c r="O37083">
        <v>0</v>
      </c>
      <c r="P37083">
        <v>0</v>
      </c>
      <c r="Q37083">
        <v>0</v>
      </c>
      <c r="R37083">
        <v>0</v>
      </c>
      <c r="S37083">
        <v>0</v>
      </c>
      <c r="T37083">
        <v>0</v>
      </c>
      <c r="U37083">
        <v>0</v>
      </c>
      <c r="V37083">
        <v>5275.0460000000003</v>
      </c>
      <c r="W37083">
        <v>4847</v>
      </c>
      <c r="X37083">
        <v>5854.25</v>
      </c>
      <c r="Y37083">
        <v>0</v>
      </c>
      <c r="Z37083">
        <v>0</v>
      </c>
      <c r="AA37083">
        <v>0</v>
      </c>
      <c r="AB37083">
        <v>0</v>
      </c>
      <c r="AC37083">
        <v>0</v>
      </c>
      <c r="AD37083">
        <v>0</v>
      </c>
      <c r="AK37083" s="11" t="s">
        <v>431</v>
      </c>
      <c r="AM37083" s="11" t="s">
        <v>433</v>
      </c>
      <c r="AN37083">
        <v>14244.537658097101</v>
      </c>
      <c r="AS37083" s="11">
        <f t="shared" si="579"/>
        <v>0</v>
      </c>
    </row>
    <row r="37084" spans="1:45" x14ac:dyDescent="0.25">
      <c r="A37084">
        <v>37083</v>
      </c>
      <c r="B37084" s="11" t="s">
        <v>575</v>
      </c>
      <c r="C37084" s="1">
        <v>44052</v>
      </c>
      <c r="D37084">
        <v>1.63</v>
      </c>
      <c r="E37084">
        <v>0</v>
      </c>
      <c r="F37084">
        <v>6.5</v>
      </c>
      <c r="G37084">
        <v>0.76800000000000002</v>
      </c>
      <c r="H37084">
        <v>0</v>
      </c>
      <c r="I37084">
        <v>4</v>
      </c>
      <c r="J37084">
        <v>0.55700000000000005</v>
      </c>
      <c r="K37084">
        <v>0</v>
      </c>
      <c r="L37084">
        <v>3</v>
      </c>
      <c r="M37084">
        <v>0</v>
      </c>
      <c r="N37084">
        <v>0</v>
      </c>
      <c r="O37084">
        <v>0</v>
      </c>
      <c r="P37084">
        <v>0</v>
      </c>
      <c r="Q37084">
        <v>0</v>
      </c>
      <c r="R37084">
        <v>0</v>
      </c>
      <c r="S37084">
        <v>0</v>
      </c>
      <c r="T37084">
        <v>0</v>
      </c>
      <c r="U37084">
        <v>0</v>
      </c>
      <c r="V37084">
        <v>5275.0460000000003</v>
      </c>
      <c r="W37084">
        <v>4847</v>
      </c>
      <c r="X37084">
        <v>5854.25</v>
      </c>
      <c r="Y37084">
        <v>0</v>
      </c>
      <c r="Z37084">
        <v>0</v>
      </c>
      <c r="AA37084">
        <v>0</v>
      </c>
      <c r="AB37084">
        <v>0</v>
      </c>
      <c r="AC37084">
        <v>0</v>
      </c>
      <c r="AD37084">
        <v>0</v>
      </c>
      <c r="AK37084" s="11" t="s">
        <v>431</v>
      </c>
      <c r="AM37084" s="11" t="s">
        <v>433</v>
      </c>
      <c r="AN37084">
        <v>14333.389015062699</v>
      </c>
      <c r="AS37084" s="11">
        <f t="shared" si="579"/>
        <v>0</v>
      </c>
    </row>
    <row r="37085" spans="1:45" x14ac:dyDescent="0.25">
      <c r="A37085">
        <v>37084</v>
      </c>
      <c r="B37085" s="11" t="s">
        <v>575</v>
      </c>
      <c r="C37085" s="1">
        <v>44053</v>
      </c>
      <c r="D37085">
        <v>1.3855</v>
      </c>
      <c r="E37085">
        <v>0</v>
      </c>
      <c r="F37085">
        <v>5.5124999999999904</v>
      </c>
      <c r="G37085">
        <v>0.59650000000000003</v>
      </c>
      <c r="H37085">
        <v>0</v>
      </c>
      <c r="I37085">
        <v>3.5</v>
      </c>
      <c r="J37085">
        <v>0.4345</v>
      </c>
      <c r="K37085">
        <v>0</v>
      </c>
      <c r="L37085">
        <v>2.5</v>
      </c>
      <c r="M37085">
        <v>0</v>
      </c>
      <c r="N37085">
        <v>0</v>
      </c>
      <c r="O37085">
        <v>0</v>
      </c>
      <c r="P37085">
        <v>0</v>
      </c>
      <c r="Q37085">
        <v>0</v>
      </c>
      <c r="R37085">
        <v>0</v>
      </c>
      <c r="S37085">
        <v>0</v>
      </c>
      <c r="T37085">
        <v>0</v>
      </c>
      <c r="U37085">
        <v>0</v>
      </c>
      <c r="V37085">
        <v>5275.0460000000003</v>
      </c>
      <c r="W37085">
        <v>4847</v>
      </c>
      <c r="X37085">
        <v>5854.25</v>
      </c>
      <c r="Y37085">
        <v>0</v>
      </c>
      <c r="Z37085">
        <v>0</v>
      </c>
      <c r="AA37085">
        <v>0</v>
      </c>
      <c r="AB37085">
        <v>0</v>
      </c>
      <c r="AC37085">
        <v>0</v>
      </c>
      <c r="AD37085">
        <v>0</v>
      </c>
      <c r="AK37085" s="11" t="s">
        <v>431</v>
      </c>
      <c r="AM37085" s="11" t="s">
        <v>433</v>
      </c>
      <c r="AN37085">
        <v>14422.2403720282</v>
      </c>
      <c r="AS37085" s="11">
        <f t="shared" si="579"/>
        <v>0</v>
      </c>
    </row>
    <row r="37086" spans="1:45" x14ac:dyDescent="0.25">
      <c r="A37086">
        <v>37085</v>
      </c>
      <c r="B37086" s="11" t="s">
        <v>575</v>
      </c>
      <c r="C37086" s="1">
        <v>44054</v>
      </c>
      <c r="D37086">
        <v>1.1615</v>
      </c>
      <c r="E37086">
        <v>0</v>
      </c>
      <c r="F37086">
        <v>5</v>
      </c>
      <c r="G37086">
        <v>0.44400000000000001</v>
      </c>
      <c r="H37086">
        <v>0</v>
      </c>
      <c r="I37086">
        <v>2.5</v>
      </c>
      <c r="J37086">
        <v>0.32500000000000001</v>
      </c>
      <c r="K37086">
        <v>0</v>
      </c>
      <c r="L37086">
        <v>2</v>
      </c>
      <c r="M37086">
        <v>0</v>
      </c>
      <c r="N37086">
        <v>0</v>
      </c>
      <c r="O37086">
        <v>0</v>
      </c>
      <c r="P37086">
        <v>0</v>
      </c>
      <c r="Q37086">
        <v>0</v>
      </c>
      <c r="R37086">
        <v>0</v>
      </c>
      <c r="S37086">
        <v>0</v>
      </c>
      <c r="T37086">
        <v>0</v>
      </c>
      <c r="U37086">
        <v>0</v>
      </c>
      <c r="V37086">
        <v>5275.0460000000003</v>
      </c>
      <c r="W37086">
        <v>4847</v>
      </c>
      <c r="X37086">
        <v>5854.25</v>
      </c>
      <c r="Y37086">
        <v>0</v>
      </c>
      <c r="Z37086">
        <v>0</v>
      </c>
      <c r="AA37086">
        <v>0</v>
      </c>
      <c r="AB37086">
        <v>0</v>
      </c>
      <c r="AC37086">
        <v>0</v>
      </c>
      <c r="AD37086">
        <v>0</v>
      </c>
      <c r="AK37086" s="11" t="s">
        <v>431</v>
      </c>
      <c r="AM37086" s="11" t="s">
        <v>433</v>
      </c>
      <c r="AN37086">
        <v>14511.091728993901</v>
      </c>
      <c r="AS37086" s="11">
        <f t="shared" si="579"/>
        <v>0</v>
      </c>
    </row>
    <row r="37087" spans="1:45" x14ac:dyDescent="0.25">
      <c r="A37087">
        <v>37086</v>
      </c>
      <c r="B37087" s="11" t="s">
        <v>575</v>
      </c>
      <c r="C37087" s="1">
        <v>44055</v>
      </c>
      <c r="D37087">
        <v>0.97</v>
      </c>
      <c r="E37087">
        <v>0</v>
      </c>
      <c r="F37087">
        <v>4.5</v>
      </c>
      <c r="G37087">
        <v>0.3075</v>
      </c>
      <c r="H37087">
        <v>0</v>
      </c>
      <c r="I37087">
        <v>2</v>
      </c>
      <c r="J37087">
        <v>0.22</v>
      </c>
      <c r="K37087">
        <v>0</v>
      </c>
      <c r="L37087">
        <v>1.5</v>
      </c>
      <c r="M37087">
        <v>0</v>
      </c>
      <c r="N37087">
        <v>0</v>
      </c>
      <c r="O37087">
        <v>0</v>
      </c>
      <c r="P37087">
        <v>0</v>
      </c>
      <c r="Q37087">
        <v>0</v>
      </c>
      <c r="R37087">
        <v>0</v>
      </c>
      <c r="S37087">
        <v>0</v>
      </c>
      <c r="T37087">
        <v>0</v>
      </c>
      <c r="U37087">
        <v>0</v>
      </c>
      <c r="V37087">
        <v>5275.0460000000003</v>
      </c>
      <c r="W37087">
        <v>4847</v>
      </c>
      <c r="X37087">
        <v>5854.25</v>
      </c>
      <c r="Y37087">
        <v>0</v>
      </c>
      <c r="Z37087">
        <v>0</v>
      </c>
      <c r="AA37087">
        <v>0</v>
      </c>
      <c r="AB37087">
        <v>0</v>
      </c>
      <c r="AC37087">
        <v>0</v>
      </c>
      <c r="AD37087">
        <v>0</v>
      </c>
      <c r="AK37087" s="11" t="s">
        <v>431</v>
      </c>
      <c r="AM37087" s="11" t="s">
        <v>433</v>
      </c>
      <c r="AN37087">
        <v>14599.943085959399</v>
      </c>
      <c r="AS37087" s="11">
        <f t="shared" si="579"/>
        <v>0</v>
      </c>
    </row>
    <row r="37088" spans="1:45" x14ac:dyDescent="0.25">
      <c r="A37088">
        <v>37087</v>
      </c>
      <c r="B37088" s="11" t="s">
        <v>575</v>
      </c>
      <c r="C37088" s="1">
        <v>44056</v>
      </c>
      <c r="D37088">
        <v>0.76800000000000002</v>
      </c>
      <c r="E37088">
        <v>0</v>
      </c>
      <c r="F37088">
        <v>4</v>
      </c>
      <c r="G37088">
        <v>0.17899999999999999</v>
      </c>
      <c r="H37088">
        <v>0</v>
      </c>
      <c r="I37088">
        <v>1.5</v>
      </c>
      <c r="J37088">
        <v>0.1275</v>
      </c>
      <c r="K37088">
        <v>0</v>
      </c>
      <c r="L37088">
        <v>1</v>
      </c>
      <c r="M37088">
        <v>0</v>
      </c>
      <c r="N37088">
        <v>0</v>
      </c>
      <c r="O37088">
        <v>0</v>
      </c>
      <c r="P37088">
        <v>0</v>
      </c>
      <c r="Q37088">
        <v>0</v>
      </c>
      <c r="R37088">
        <v>0</v>
      </c>
      <c r="S37088">
        <v>0</v>
      </c>
      <c r="T37088">
        <v>0</v>
      </c>
      <c r="U37088">
        <v>0</v>
      </c>
      <c r="V37088">
        <v>5275.0460000000003</v>
      </c>
      <c r="W37088">
        <v>4847</v>
      </c>
      <c r="X37088">
        <v>5854.25</v>
      </c>
      <c r="Y37088">
        <v>0</v>
      </c>
      <c r="Z37088">
        <v>0</v>
      </c>
      <c r="AA37088">
        <v>0</v>
      </c>
      <c r="AB37088">
        <v>0</v>
      </c>
      <c r="AC37088">
        <v>0</v>
      </c>
      <c r="AD37088">
        <v>0</v>
      </c>
      <c r="AK37088" s="11" t="s">
        <v>431</v>
      </c>
      <c r="AM37088" s="11" t="s">
        <v>433</v>
      </c>
      <c r="AN37088">
        <v>14688.794442925</v>
      </c>
      <c r="AS37088" s="11">
        <f t="shared" si="579"/>
        <v>0</v>
      </c>
    </row>
    <row r="37089" spans="1:45" x14ac:dyDescent="0.25">
      <c r="A37089">
        <v>37088</v>
      </c>
      <c r="B37089" s="11" t="s">
        <v>575</v>
      </c>
      <c r="C37089" s="1">
        <v>44057</v>
      </c>
      <c r="D37089">
        <v>0.59650000000000003</v>
      </c>
      <c r="E37089">
        <v>0</v>
      </c>
      <c r="F37089">
        <v>3.5</v>
      </c>
      <c r="G37089">
        <v>0.08</v>
      </c>
      <c r="H37089">
        <v>0</v>
      </c>
      <c r="I37089">
        <v>1</v>
      </c>
      <c r="J37089">
        <v>5.7500000000000002E-2</v>
      </c>
      <c r="K37089">
        <v>0</v>
      </c>
      <c r="L37089">
        <v>0.5</v>
      </c>
      <c r="M37089">
        <v>0</v>
      </c>
      <c r="N37089">
        <v>0</v>
      </c>
      <c r="O37089">
        <v>0</v>
      </c>
      <c r="P37089">
        <v>0</v>
      </c>
      <c r="Q37089">
        <v>0</v>
      </c>
      <c r="R37089">
        <v>0</v>
      </c>
      <c r="S37089">
        <v>0</v>
      </c>
      <c r="T37089">
        <v>0</v>
      </c>
      <c r="U37089">
        <v>0</v>
      </c>
      <c r="V37089">
        <v>5275.0460000000003</v>
      </c>
      <c r="W37089">
        <v>4847</v>
      </c>
      <c r="X37089">
        <v>5854.25</v>
      </c>
      <c r="Y37089">
        <v>0</v>
      </c>
      <c r="Z37089">
        <v>0</v>
      </c>
      <c r="AA37089">
        <v>0</v>
      </c>
      <c r="AB37089">
        <v>0</v>
      </c>
      <c r="AC37089">
        <v>0</v>
      </c>
      <c r="AD37089">
        <v>0</v>
      </c>
      <c r="AK37089" s="11" t="s">
        <v>431</v>
      </c>
      <c r="AM37089" s="11" t="s">
        <v>433</v>
      </c>
      <c r="AN37089">
        <v>14777.645799890601</v>
      </c>
      <c r="AS37089" s="11">
        <f t="shared" si="579"/>
        <v>0</v>
      </c>
    </row>
    <row r="37090" spans="1:45" x14ac:dyDescent="0.25">
      <c r="A37090">
        <v>37089</v>
      </c>
      <c r="B37090" s="11" t="s">
        <v>575</v>
      </c>
      <c r="C37090" s="1">
        <v>44058</v>
      </c>
      <c r="D37090">
        <v>0.44400000000000001</v>
      </c>
      <c r="E37090">
        <v>0</v>
      </c>
      <c r="F37090">
        <v>2.5</v>
      </c>
      <c r="G37090">
        <v>0</v>
      </c>
      <c r="H37090">
        <v>0</v>
      </c>
      <c r="I37090">
        <v>0</v>
      </c>
      <c r="J37090">
        <v>0</v>
      </c>
      <c r="K37090">
        <v>0</v>
      </c>
      <c r="L37090">
        <v>0</v>
      </c>
      <c r="M37090">
        <v>0</v>
      </c>
      <c r="N37090">
        <v>0</v>
      </c>
      <c r="O37090">
        <v>0</v>
      </c>
      <c r="P37090">
        <v>0</v>
      </c>
      <c r="Q37090">
        <v>0</v>
      </c>
      <c r="R37090">
        <v>0</v>
      </c>
      <c r="S37090">
        <v>0</v>
      </c>
      <c r="T37090">
        <v>0</v>
      </c>
      <c r="U37090">
        <v>0</v>
      </c>
      <c r="V37090">
        <v>5275.0460000000003</v>
      </c>
      <c r="W37090">
        <v>4847</v>
      </c>
      <c r="X37090">
        <v>5854.25</v>
      </c>
      <c r="Y37090">
        <v>0</v>
      </c>
      <c r="Z37090">
        <v>0</v>
      </c>
      <c r="AA37090">
        <v>0</v>
      </c>
      <c r="AB37090">
        <v>0</v>
      </c>
      <c r="AC37090">
        <v>0</v>
      </c>
      <c r="AD37090">
        <v>0</v>
      </c>
      <c r="AK37090" s="11" t="s">
        <v>431</v>
      </c>
      <c r="AM37090" s="11" t="s">
        <v>433</v>
      </c>
      <c r="AN37090">
        <v>14866.4971568562</v>
      </c>
      <c r="AS37090" s="11">
        <f t="shared" si="579"/>
        <v>0</v>
      </c>
    </row>
    <row r="37091" spans="1:45" x14ac:dyDescent="0.25">
      <c r="A37091">
        <v>37090</v>
      </c>
      <c r="B37091" s="11" t="s">
        <v>575</v>
      </c>
      <c r="C37091" s="1">
        <v>44059</v>
      </c>
      <c r="D37091">
        <v>0.3075</v>
      </c>
      <c r="E37091">
        <v>0</v>
      </c>
      <c r="F37091">
        <v>2</v>
      </c>
      <c r="G37091">
        <v>0</v>
      </c>
      <c r="H37091">
        <v>0</v>
      </c>
      <c r="I37091">
        <v>0</v>
      </c>
      <c r="J37091">
        <v>0</v>
      </c>
      <c r="K37091">
        <v>0</v>
      </c>
      <c r="L37091">
        <v>0</v>
      </c>
      <c r="M37091">
        <v>0</v>
      </c>
      <c r="N37091">
        <v>0</v>
      </c>
      <c r="O37091">
        <v>0</v>
      </c>
      <c r="P37091">
        <v>0</v>
      </c>
      <c r="Q37091">
        <v>0</v>
      </c>
      <c r="R37091">
        <v>0</v>
      </c>
      <c r="S37091">
        <v>0</v>
      </c>
      <c r="T37091">
        <v>0</v>
      </c>
      <c r="U37091">
        <v>0</v>
      </c>
      <c r="V37091">
        <v>5275.0460000000003</v>
      </c>
      <c r="W37091">
        <v>4847</v>
      </c>
      <c r="X37091">
        <v>5854.25</v>
      </c>
      <c r="Y37091">
        <v>0</v>
      </c>
      <c r="Z37091">
        <v>0</v>
      </c>
      <c r="AA37091">
        <v>0</v>
      </c>
      <c r="AB37091">
        <v>0</v>
      </c>
      <c r="AC37091">
        <v>0</v>
      </c>
      <c r="AD37091">
        <v>0</v>
      </c>
      <c r="AK37091" s="11" t="s">
        <v>431</v>
      </c>
      <c r="AM37091" s="11" t="s">
        <v>433</v>
      </c>
      <c r="AN37091">
        <v>14955.3485138217</v>
      </c>
      <c r="AS37091" s="11">
        <f t="shared" si="579"/>
        <v>0</v>
      </c>
    </row>
    <row r="37092" spans="1:45" x14ac:dyDescent="0.25">
      <c r="A37092">
        <v>37091</v>
      </c>
      <c r="B37092" s="11" t="s">
        <v>575</v>
      </c>
      <c r="C37092" s="1">
        <v>44060</v>
      </c>
      <c r="D37092">
        <v>0.17899999999999999</v>
      </c>
      <c r="E37092">
        <v>0</v>
      </c>
      <c r="F37092">
        <v>1.5</v>
      </c>
      <c r="G37092">
        <v>0</v>
      </c>
      <c r="H37092">
        <v>0</v>
      </c>
      <c r="I37092">
        <v>0</v>
      </c>
      <c r="J37092">
        <v>0</v>
      </c>
      <c r="K37092">
        <v>0</v>
      </c>
      <c r="L37092">
        <v>0</v>
      </c>
      <c r="M37092">
        <v>0</v>
      </c>
      <c r="N37092">
        <v>0</v>
      </c>
      <c r="O37092">
        <v>0</v>
      </c>
      <c r="P37092">
        <v>0</v>
      </c>
      <c r="Q37092">
        <v>0</v>
      </c>
      <c r="R37092">
        <v>0</v>
      </c>
      <c r="S37092">
        <v>0</v>
      </c>
      <c r="T37092">
        <v>0</v>
      </c>
      <c r="U37092">
        <v>0</v>
      </c>
      <c r="V37092">
        <v>5275.0460000000003</v>
      </c>
      <c r="W37092">
        <v>4847</v>
      </c>
      <c r="X37092">
        <v>5854.25</v>
      </c>
      <c r="Y37092">
        <v>0</v>
      </c>
      <c r="Z37092">
        <v>0</v>
      </c>
      <c r="AA37092">
        <v>0</v>
      </c>
      <c r="AB37092">
        <v>0</v>
      </c>
      <c r="AC37092">
        <v>0</v>
      </c>
      <c r="AD37092">
        <v>0</v>
      </c>
      <c r="AK37092" s="11" t="s">
        <v>431</v>
      </c>
      <c r="AM37092" s="11" t="s">
        <v>433</v>
      </c>
      <c r="AN37092">
        <v>15044.199870787301</v>
      </c>
      <c r="AS37092" s="11">
        <f t="shared" si="579"/>
        <v>0</v>
      </c>
    </row>
    <row r="37093" spans="1:45" x14ac:dyDescent="0.25">
      <c r="A37093">
        <v>37092</v>
      </c>
      <c r="B37093" s="11" t="s">
        <v>575</v>
      </c>
      <c r="C37093" s="1">
        <v>44061</v>
      </c>
      <c r="D37093">
        <v>0.08</v>
      </c>
      <c r="E37093">
        <v>0</v>
      </c>
      <c r="F37093">
        <v>1</v>
      </c>
      <c r="G37093">
        <v>0</v>
      </c>
      <c r="H37093">
        <v>0</v>
      </c>
      <c r="I37093">
        <v>0</v>
      </c>
      <c r="J37093">
        <v>0</v>
      </c>
      <c r="K37093">
        <v>0</v>
      </c>
      <c r="L37093">
        <v>0</v>
      </c>
      <c r="M37093">
        <v>0</v>
      </c>
      <c r="N37093">
        <v>0</v>
      </c>
      <c r="O37093">
        <v>0</v>
      </c>
      <c r="P37093">
        <v>0</v>
      </c>
      <c r="Q37093">
        <v>0</v>
      </c>
      <c r="R37093">
        <v>0</v>
      </c>
      <c r="S37093">
        <v>0</v>
      </c>
      <c r="T37093">
        <v>0</v>
      </c>
      <c r="U37093">
        <v>0</v>
      </c>
      <c r="V37093">
        <v>5275.0460000000003</v>
      </c>
      <c r="W37093">
        <v>4847</v>
      </c>
      <c r="X37093">
        <v>5854.25</v>
      </c>
      <c r="Y37093">
        <v>0</v>
      </c>
      <c r="Z37093">
        <v>0</v>
      </c>
      <c r="AA37093">
        <v>0</v>
      </c>
      <c r="AB37093">
        <v>0</v>
      </c>
      <c r="AC37093">
        <v>0</v>
      </c>
      <c r="AD37093">
        <v>0</v>
      </c>
      <c r="AK37093" s="11" t="s">
        <v>431</v>
      </c>
      <c r="AM37093" s="11" t="s">
        <v>433</v>
      </c>
      <c r="AN37093">
        <v>15133.0512277529</v>
      </c>
      <c r="AS37093" s="11">
        <f t="shared" si="579"/>
        <v>0</v>
      </c>
    </row>
    <row r="37094" spans="1:45" x14ac:dyDescent="0.25">
      <c r="A37094">
        <v>37093</v>
      </c>
      <c r="B37094" s="11" t="s">
        <v>575</v>
      </c>
      <c r="C37094" s="1">
        <v>44062</v>
      </c>
      <c r="D37094">
        <v>0</v>
      </c>
      <c r="E37094">
        <v>0</v>
      </c>
      <c r="F37094">
        <v>0</v>
      </c>
      <c r="G37094">
        <v>0</v>
      </c>
      <c r="H37094">
        <v>0</v>
      </c>
      <c r="I37094">
        <v>0</v>
      </c>
      <c r="J37094">
        <v>0</v>
      </c>
      <c r="K37094">
        <v>0</v>
      </c>
      <c r="L37094">
        <v>0</v>
      </c>
      <c r="M37094">
        <v>0</v>
      </c>
      <c r="N37094">
        <v>0</v>
      </c>
      <c r="O37094">
        <v>0</v>
      </c>
      <c r="P37094">
        <v>0</v>
      </c>
      <c r="Q37094">
        <v>0</v>
      </c>
      <c r="R37094">
        <v>0</v>
      </c>
      <c r="S37094">
        <v>0</v>
      </c>
      <c r="T37094">
        <v>0</v>
      </c>
      <c r="U37094">
        <v>0</v>
      </c>
      <c r="V37094">
        <v>5275.0460000000003</v>
      </c>
      <c r="W37094">
        <v>4847</v>
      </c>
      <c r="X37094">
        <v>5854.25</v>
      </c>
      <c r="Y37094">
        <v>0</v>
      </c>
      <c r="Z37094">
        <v>0</v>
      </c>
      <c r="AA37094">
        <v>0</v>
      </c>
      <c r="AB37094">
        <v>0</v>
      </c>
      <c r="AC37094">
        <v>0</v>
      </c>
      <c r="AD37094">
        <v>0</v>
      </c>
      <c r="AK37094" s="11" t="s">
        <v>431</v>
      </c>
      <c r="AM37094" s="11" t="s">
        <v>433</v>
      </c>
      <c r="AN37094">
        <v>15221.9025847184</v>
      </c>
      <c r="AS37094" s="11">
        <f t="shared" si="579"/>
        <v>0</v>
      </c>
    </row>
    <row r="37095" spans="1:45" x14ac:dyDescent="0.25">
      <c r="A37095">
        <v>37094</v>
      </c>
      <c r="B37095" s="11" t="s">
        <v>575</v>
      </c>
      <c r="C37095" s="1">
        <v>44063</v>
      </c>
      <c r="D37095">
        <v>0</v>
      </c>
      <c r="E37095">
        <v>0</v>
      </c>
      <c r="F37095">
        <v>0</v>
      </c>
      <c r="G37095">
        <v>0</v>
      </c>
      <c r="H37095">
        <v>0</v>
      </c>
      <c r="I37095">
        <v>0</v>
      </c>
      <c r="J37095">
        <v>0</v>
      </c>
      <c r="K37095">
        <v>0</v>
      </c>
      <c r="L37095">
        <v>0</v>
      </c>
      <c r="M37095">
        <v>0</v>
      </c>
      <c r="N37095">
        <v>0</v>
      </c>
      <c r="O37095">
        <v>0</v>
      </c>
      <c r="P37095">
        <v>0</v>
      </c>
      <c r="Q37095">
        <v>0</v>
      </c>
      <c r="R37095">
        <v>0</v>
      </c>
      <c r="S37095">
        <v>0</v>
      </c>
      <c r="T37095">
        <v>0</v>
      </c>
      <c r="U37095">
        <v>0</v>
      </c>
      <c r="V37095">
        <v>5275.0460000000003</v>
      </c>
      <c r="W37095">
        <v>4847</v>
      </c>
      <c r="X37095">
        <v>5854.25</v>
      </c>
      <c r="Y37095">
        <v>0</v>
      </c>
      <c r="Z37095">
        <v>0</v>
      </c>
      <c r="AA37095">
        <v>0</v>
      </c>
      <c r="AB37095">
        <v>0</v>
      </c>
      <c r="AC37095">
        <v>0</v>
      </c>
      <c r="AD37095">
        <v>0</v>
      </c>
      <c r="AK37095" s="11" t="s">
        <v>431</v>
      </c>
      <c r="AM37095" s="11" t="s">
        <v>433</v>
      </c>
      <c r="AN37095">
        <v>15310.753941684099</v>
      </c>
      <c r="AS37095" s="11">
        <f t="shared" si="579"/>
        <v>0</v>
      </c>
    </row>
    <row r="37096" spans="1:45" x14ac:dyDescent="0.25">
      <c r="A37096">
        <v>37095</v>
      </c>
      <c r="B37096" s="11" t="s">
        <v>575</v>
      </c>
      <c r="C37096" s="1">
        <v>44064</v>
      </c>
      <c r="D37096">
        <v>0</v>
      </c>
      <c r="E37096">
        <v>0</v>
      </c>
      <c r="F37096">
        <v>0</v>
      </c>
      <c r="G37096">
        <v>0</v>
      </c>
      <c r="H37096">
        <v>0</v>
      </c>
      <c r="I37096">
        <v>0</v>
      </c>
      <c r="J37096">
        <v>0</v>
      </c>
      <c r="K37096">
        <v>0</v>
      </c>
      <c r="L37096">
        <v>0</v>
      </c>
      <c r="M37096">
        <v>0</v>
      </c>
      <c r="N37096">
        <v>0</v>
      </c>
      <c r="O37096">
        <v>0</v>
      </c>
      <c r="P37096">
        <v>0</v>
      </c>
      <c r="Q37096">
        <v>0</v>
      </c>
      <c r="R37096">
        <v>0</v>
      </c>
      <c r="S37096">
        <v>0</v>
      </c>
      <c r="T37096">
        <v>0</v>
      </c>
      <c r="U37096">
        <v>0</v>
      </c>
      <c r="V37096">
        <v>5275.0460000000003</v>
      </c>
      <c r="W37096">
        <v>4847</v>
      </c>
      <c r="X37096">
        <v>5854.25</v>
      </c>
      <c r="Y37096">
        <v>0</v>
      </c>
      <c r="Z37096">
        <v>0</v>
      </c>
      <c r="AA37096">
        <v>0</v>
      </c>
      <c r="AB37096">
        <v>0</v>
      </c>
      <c r="AC37096">
        <v>0</v>
      </c>
      <c r="AD37096">
        <v>0</v>
      </c>
      <c r="AK37096" s="11" t="s">
        <v>431</v>
      </c>
      <c r="AM37096" s="11" t="s">
        <v>433</v>
      </c>
      <c r="AN37096">
        <v>15399.6052986496</v>
      </c>
      <c r="AS37096" s="11">
        <f t="shared" si="579"/>
        <v>0</v>
      </c>
    </row>
    <row r="37097" spans="1:45" x14ac:dyDescent="0.25">
      <c r="A37097">
        <v>37096</v>
      </c>
      <c r="B37097" s="11" t="s">
        <v>575</v>
      </c>
      <c r="C37097" s="1">
        <v>44065</v>
      </c>
      <c r="D37097">
        <v>0</v>
      </c>
      <c r="E37097">
        <v>0</v>
      </c>
      <c r="F37097">
        <v>0</v>
      </c>
      <c r="G37097">
        <v>0</v>
      </c>
      <c r="H37097">
        <v>0</v>
      </c>
      <c r="I37097">
        <v>0</v>
      </c>
      <c r="J37097">
        <v>0</v>
      </c>
      <c r="K37097">
        <v>0</v>
      </c>
      <c r="L37097">
        <v>0</v>
      </c>
      <c r="M37097">
        <v>0</v>
      </c>
      <c r="N37097">
        <v>0</v>
      </c>
      <c r="O37097">
        <v>0</v>
      </c>
      <c r="P37097">
        <v>0</v>
      </c>
      <c r="Q37097">
        <v>0</v>
      </c>
      <c r="R37097">
        <v>0</v>
      </c>
      <c r="S37097">
        <v>0</v>
      </c>
      <c r="T37097">
        <v>0</v>
      </c>
      <c r="U37097">
        <v>0</v>
      </c>
      <c r="V37097">
        <v>5275.0460000000003</v>
      </c>
      <c r="W37097">
        <v>4847</v>
      </c>
      <c r="X37097">
        <v>5854.25</v>
      </c>
      <c r="Y37097">
        <v>0</v>
      </c>
      <c r="Z37097">
        <v>0</v>
      </c>
      <c r="AA37097">
        <v>0</v>
      </c>
      <c r="AB37097">
        <v>0</v>
      </c>
      <c r="AC37097">
        <v>0</v>
      </c>
      <c r="AD37097">
        <v>0</v>
      </c>
      <c r="AK37097" s="11" t="s">
        <v>431</v>
      </c>
      <c r="AM37097" s="11" t="s">
        <v>433</v>
      </c>
      <c r="AN37097">
        <v>15488.4566556152</v>
      </c>
      <c r="AS37097" s="11">
        <f t="shared" si="579"/>
        <v>0</v>
      </c>
    </row>
    <row r="37098" spans="1:45" x14ac:dyDescent="0.25">
      <c r="A37098">
        <v>37097</v>
      </c>
      <c r="B37098" s="11" t="s">
        <v>575</v>
      </c>
      <c r="C37098" s="1">
        <v>44066</v>
      </c>
      <c r="D37098">
        <v>0</v>
      </c>
      <c r="E37098">
        <v>0</v>
      </c>
      <c r="F37098">
        <v>0</v>
      </c>
      <c r="G37098">
        <v>0</v>
      </c>
      <c r="H37098">
        <v>0</v>
      </c>
      <c r="I37098">
        <v>0</v>
      </c>
      <c r="J37098">
        <v>0</v>
      </c>
      <c r="K37098">
        <v>0</v>
      </c>
      <c r="L37098">
        <v>0</v>
      </c>
      <c r="M37098">
        <v>0</v>
      </c>
      <c r="N37098">
        <v>0</v>
      </c>
      <c r="O37098">
        <v>0</v>
      </c>
      <c r="P37098">
        <v>0</v>
      </c>
      <c r="Q37098">
        <v>0</v>
      </c>
      <c r="R37098">
        <v>0</v>
      </c>
      <c r="S37098">
        <v>0</v>
      </c>
      <c r="T37098">
        <v>0</v>
      </c>
      <c r="U37098">
        <v>0</v>
      </c>
      <c r="V37098">
        <v>5275.0460000000003</v>
      </c>
      <c r="W37098">
        <v>4847</v>
      </c>
      <c r="X37098">
        <v>5854.25</v>
      </c>
      <c r="Y37098">
        <v>0</v>
      </c>
      <c r="Z37098">
        <v>0</v>
      </c>
      <c r="AA37098">
        <v>0</v>
      </c>
      <c r="AB37098">
        <v>0</v>
      </c>
      <c r="AC37098">
        <v>0</v>
      </c>
      <c r="AD37098">
        <v>0</v>
      </c>
      <c r="AK37098" s="11" t="s">
        <v>431</v>
      </c>
      <c r="AM37098" s="11" t="s">
        <v>433</v>
      </c>
      <c r="AN37098">
        <v>15577.308012580799</v>
      </c>
      <c r="AS37098" s="11">
        <f t="shared" si="579"/>
        <v>0</v>
      </c>
    </row>
    <row r="37099" spans="1:45" x14ac:dyDescent="0.25">
      <c r="A37099">
        <v>37098</v>
      </c>
      <c r="B37099" s="11" t="s">
        <v>575</v>
      </c>
      <c r="C37099" s="1">
        <v>44067</v>
      </c>
      <c r="D37099">
        <v>0</v>
      </c>
      <c r="E37099">
        <v>0</v>
      </c>
      <c r="F37099">
        <v>0</v>
      </c>
      <c r="G37099">
        <v>0</v>
      </c>
      <c r="H37099">
        <v>0</v>
      </c>
      <c r="I37099">
        <v>0</v>
      </c>
      <c r="J37099">
        <v>0</v>
      </c>
      <c r="K37099">
        <v>0</v>
      </c>
      <c r="L37099">
        <v>0</v>
      </c>
      <c r="M37099">
        <v>0</v>
      </c>
      <c r="N37099">
        <v>0</v>
      </c>
      <c r="O37099">
        <v>0</v>
      </c>
      <c r="P37099">
        <v>0</v>
      </c>
      <c r="Q37099">
        <v>0</v>
      </c>
      <c r="R37099">
        <v>0</v>
      </c>
      <c r="S37099">
        <v>0</v>
      </c>
      <c r="T37099">
        <v>0</v>
      </c>
      <c r="U37099">
        <v>0</v>
      </c>
      <c r="V37099">
        <v>5275.0460000000003</v>
      </c>
      <c r="W37099">
        <v>4847</v>
      </c>
      <c r="X37099">
        <v>5854.25</v>
      </c>
      <c r="Y37099">
        <v>0</v>
      </c>
      <c r="Z37099">
        <v>0</v>
      </c>
      <c r="AA37099">
        <v>0</v>
      </c>
      <c r="AB37099">
        <v>0</v>
      </c>
      <c r="AC37099">
        <v>0</v>
      </c>
      <c r="AD37099">
        <v>0</v>
      </c>
      <c r="AK37099" s="11" t="s">
        <v>431</v>
      </c>
      <c r="AM37099" s="11" t="s">
        <v>433</v>
      </c>
      <c r="AN37099">
        <v>15666.1593695464</v>
      </c>
      <c r="AS37099" s="11">
        <f t="shared" si="579"/>
        <v>0</v>
      </c>
    </row>
    <row r="37100" spans="1:45" x14ac:dyDescent="0.25">
      <c r="A37100">
        <v>37099</v>
      </c>
      <c r="B37100" s="11" t="s">
        <v>576</v>
      </c>
      <c r="C37100" s="1">
        <v>43817</v>
      </c>
      <c r="D37100">
        <v>0</v>
      </c>
      <c r="E37100">
        <v>0</v>
      </c>
      <c r="F37100">
        <v>0</v>
      </c>
      <c r="G37100">
        <v>0</v>
      </c>
      <c r="H37100">
        <v>0</v>
      </c>
      <c r="I37100">
        <v>0</v>
      </c>
      <c r="J37100">
        <v>0</v>
      </c>
      <c r="K37100">
        <v>0</v>
      </c>
      <c r="L37100">
        <v>0</v>
      </c>
      <c r="M37100">
        <v>0</v>
      </c>
      <c r="N37100">
        <v>0</v>
      </c>
      <c r="O37100">
        <v>0</v>
      </c>
      <c r="P37100">
        <v>0</v>
      </c>
      <c r="Q37100">
        <v>0</v>
      </c>
      <c r="R37100">
        <v>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0</v>
      </c>
      <c r="Z37100">
        <v>0</v>
      </c>
      <c r="AA37100">
        <v>0</v>
      </c>
      <c r="AB37100">
        <v>0</v>
      </c>
      <c r="AC37100">
        <v>0</v>
      </c>
      <c r="AD37100">
        <v>0</v>
      </c>
      <c r="AK37100" s="11" t="s">
        <v>431</v>
      </c>
      <c r="AM37100" s="11" t="s">
        <v>431</v>
      </c>
      <c r="AP37100">
        <v>7.1065339579436504</v>
      </c>
      <c r="AQ37100">
        <v>0</v>
      </c>
      <c r="AR37100">
        <v>46.651485118696101</v>
      </c>
      <c r="AS37100" s="11">
        <f t="shared" si="579"/>
        <v>0</v>
      </c>
    </row>
    <row r="37101" spans="1:45" x14ac:dyDescent="0.25">
      <c r="A37101">
        <v>37100</v>
      </c>
      <c r="B37101" s="11" t="s">
        <v>576</v>
      </c>
      <c r="C37101" s="1">
        <v>43818</v>
      </c>
      <c r="D37101">
        <v>0</v>
      </c>
      <c r="E37101">
        <v>0</v>
      </c>
      <c r="F37101">
        <v>0</v>
      </c>
      <c r="G37101">
        <v>0</v>
      </c>
      <c r="H37101">
        <v>0</v>
      </c>
      <c r="I37101">
        <v>0</v>
      </c>
      <c r="J37101">
        <v>0</v>
      </c>
      <c r="K37101">
        <v>0</v>
      </c>
      <c r="L37101">
        <v>0</v>
      </c>
      <c r="M37101">
        <v>0</v>
      </c>
      <c r="N37101">
        <v>0</v>
      </c>
      <c r="O37101">
        <v>0</v>
      </c>
      <c r="P37101">
        <v>0</v>
      </c>
      <c r="Q37101">
        <v>0</v>
      </c>
      <c r="R37101">
        <v>0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0</v>
      </c>
      <c r="Z37101">
        <v>0</v>
      </c>
      <c r="AA37101">
        <v>0</v>
      </c>
      <c r="AB37101">
        <v>0</v>
      </c>
      <c r="AC37101">
        <v>0</v>
      </c>
      <c r="AD37101">
        <v>0</v>
      </c>
      <c r="AK37101" s="11" t="s">
        <v>431</v>
      </c>
      <c r="AM37101" s="11" t="s">
        <v>431</v>
      </c>
      <c r="AP37101">
        <v>7.2460128426869801</v>
      </c>
      <c r="AQ37101">
        <v>0</v>
      </c>
      <c r="AR37101">
        <v>49.663873176851602</v>
      </c>
      <c r="AS37101" s="11">
        <f t="shared" si="579"/>
        <v>0</v>
      </c>
    </row>
    <row r="37102" spans="1:45" x14ac:dyDescent="0.25">
      <c r="A37102">
        <v>37101</v>
      </c>
      <c r="B37102" s="11" t="s">
        <v>576</v>
      </c>
      <c r="C37102" s="1">
        <v>43819</v>
      </c>
      <c r="D37102">
        <v>0</v>
      </c>
      <c r="E37102">
        <v>0</v>
      </c>
      <c r="F37102">
        <v>0</v>
      </c>
      <c r="G37102">
        <v>0</v>
      </c>
      <c r="H37102">
        <v>0</v>
      </c>
      <c r="I37102">
        <v>0</v>
      </c>
      <c r="J37102">
        <v>0</v>
      </c>
      <c r="K37102">
        <v>0</v>
      </c>
      <c r="L37102">
        <v>0</v>
      </c>
      <c r="M37102">
        <v>0</v>
      </c>
      <c r="N37102">
        <v>0</v>
      </c>
      <c r="O37102">
        <v>0</v>
      </c>
      <c r="P37102">
        <v>0</v>
      </c>
      <c r="Q37102">
        <v>0</v>
      </c>
      <c r="R37102">
        <v>0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0</v>
      </c>
      <c r="Z37102">
        <v>0</v>
      </c>
      <c r="AA37102">
        <v>0</v>
      </c>
      <c r="AB37102">
        <v>0</v>
      </c>
      <c r="AC37102">
        <v>0</v>
      </c>
      <c r="AD37102">
        <v>0</v>
      </c>
      <c r="AK37102" s="11" t="s">
        <v>431</v>
      </c>
      <c r="AM37102" s="11" t="s">
        <v>431</v>
      </c>
      <c r="AP37102">
        <v>7.4564257075653799</v>
      </c>
      <c r="AQ37102">
        <v>0</v>
      </c>
      <c r="AR37102">
        <v>45.880497246398903</v>
      </c>
      <c r="AS37102" s="11">
        <f t="shared" si="579"/>
        <v>0</v>
      </c>
    </row>
    <row r="37103" spans="1:45" x14ac:dyDescent="0.25">
      <c r="A37103">
        <v>37102</v>
      </c>
      <c r="B37103" s="11" t="s">
        <v>576</v>
      </c>
      <c r="C37103" s="1">
        <v>43820</v>
      </c>
      <c r="D37103">
        <v>0</v>
      </c>
      <c r="E37103">
        <v>0</v>
      </c>
      <c r="F37103">
        <v>0</v>
      </c>
      <c r="G37103">
        <v>0</v>
      </c>
      <c r="H37103">
        <v>0</v>
      </c>
      <c r="I37103">
        <v>0</v>
      </c>
      <c r="J37103">
        <v>0</v>
      </c>
      <c r="K37103">
        <v>0</v>
      </c>
      <c r="L37103">
        <v>0</v>
      </c>
      <c r="M37103">
        <v>0</v>
      </c>
      <c r="N37103">
        <v>0</v>
      </c>
      <c r="O37103">
        <v>0</v>
      </c>
      <c r="P37103">
        <v>0</v>
      </c>
      <c r="Q37103">
        <v>0</v>
      </c>
      <c r="R37103">
        <v>0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0</v>
      </c>
      <c r="Z37103">
        <v>0</v>
      </c>
      <c r="AA37103">
        <v>0</v>
      </c>
      <c r="AB37103">
        <v>0</v>
      </c>
      <c r="AC37103">
        <v>0</v>
      </c>
      <c r="AD37103">
        <v>0</v>
      </c>
      <c r="AK37103" s="11" t="s">
        <v>431</v>
      </c>
      <c r="AM37103" s="11" t="s">
        <v>431</v>
      </c>
      <c r="AP37103">
        <v>7.2726858982712397</v>
      </c>
      <c r="AQ37103">
        <v>0</v>
      </c>
      <c r="AR37103">
        <v>45.410859741374601</v>
      </c>
      <c r="AS37103" s="11">
        <f t="shared" si="579"/>
        <v>0</v>
      </c>
    </row>
    <row r="37104" spans="1:45" x14ac:dyDescent="0.25">
      <c r="A37104">
        <v>37103</v>
      </c>
      <c r="B37104" s="11" t="s">
        <v>576</v>
      </c>
      <c r="C37104" s="1">
        <v>43821</v>
      </c>
      <c r="D37104">
        <v>0</v>
      </c>
      <c r="E37104">
        <v>0</v>
      </c>
      <c r="F37104">
        <v>0</v>
      </c>
      <c r="G37104">
        <v>0</v>
      </c>
      <c r="H37104">
        <v>0</v>
      </c>
      <c r="I37104">
        <v>0</v>
      </c>
      <c r="J37104">
        <v>0</v>
      </c>
      <c r="K37104">
        <v>0</v>
      </c>
      <c r="L37104">
        <v>0</v>
      </c>
      <c r="M37104">
        <v>0</v>
      </c>
      <c r="N37104">
        <v>0</v>
      </c>
      <c r="O37104">
        <v>0</v>
      </c>
      <c r="P37104">
        <v>0</v>
      </c>
      <c r="Q37104">
        <v>0</v>
      </c>
      <c r="R37104">
        <v>0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0</v>
      </c>
      <c r="Z37104">
        <v>0</v>
      </c>
      <c r="AA37104">
        <v>0</v>
      </c>
      <c r="AB37104">
        <v>0</v>
      </c>
      <c r="AC37104">
        <v>0</v>
      </c>
      <c r="AD37104">
        <v>0</v>
      </c>
      <c r="AK37104" s="11" t="s">
        <v>431</v>
      </c>
      <c r="AM37104" s="11" t="s">
        <v>431</v>
      </c>
      <c r="AP37104">
        <v>6.9552445182703302</v>
      </c>
      <c r="AQ37104">
        <v>0</v>
      </c>
      <c r="AR37104">
        <v>46.971704717243597</v>
      </c>
      <c r="AS37104" s="11">
        <f t="shared" si="579"/>
        <v>0</v>
      </c>
    </row>
    <row r="37105" spans="1:45" x14ac:dyDescent="0.25">
      <c r="A37105">
        <v>37104</v>
      </c>
      <c r="B37105" s="11" t="s">
        <v>576</v>
      </c>
      <c r="C37105" s="1">
        <v>43822</v>
      </c>
      <c r="D37105">
        <v>0</v>
      </c>
      <c r="E37105">
        <v>0</v>
      </c>
      <c r="F37105">
        <v>0</v>
      </c>
      <c r="G37105">
        <v>0</v>
      </c>
      <c r="H37105">
        <v>0</v>
      </c>
      <c r="I37105">
        <v>0</v>
      </c>
      <c r="J37105">
        <v>0</v>
      </c>
      <c r="K37105">
        <v>0</v>
      </c>
      <c r="L37105">
        <v>0</v>
      </c>
      <c r="M37105">
        <v>0</v>
      </c>
      <c r="N37105">
        <v>0</v>
      </c>
      <c r="O37105">
        <v>0</v>
      </c>
      <c r="P37105">
        <v>0</v>
      </c>
      <c r="Q37105">
        <v>0</v>
      </c>
      <c r="R37105">
        <v>0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0</v>
      </c>
      <c r="Z37105">
        <v>0</v>
      </c>
      <c r="AA37105">
        <v>0</v>
      </c>
      <c r="AB37105">
        <v>0</v>
      </c>
      <c r="AC37105">
        <v>0</v>
      </c>
      <c r="AD37105">
        <v>0</v>
      </c>
      <c r="AK37105" s="11" t="s">
        <v>431</v>
      </c>
      <c r="AM37105" s="11" t="s">
        <v>431</v>
      </c>
      <c r="AP37105">
        <v>0</v>
      </c>
      <c r="AQ37105">
        <v>0</v>
      </c>
      <c r="AR37105">
        <v>0</v>
      </c>
      <c r="AS37105" s="11">
        <f t="shared" si="579"/>
        <v>0</v>
      </c>
    </row>
    <row r="37106" spans="1:45" x14ac:dyDescent="0.25">
      <c r="A37106">
        <v>37105</v>
      </c>
      <c r="B37106" s="11" t="s">
        <v>576</v>
      </c>
      <c r="C37106" s="1">
        <v>43823</v>
      </c>
      <c r="D37106">
        <v>0</v>
      </c>
      <c r="E37106">
        <v>0</v>
      </c>
      <c r="F37106">
        <v>0</v>
      </c>
      <c r="G37106">
        <v>0</v>
      </c>
      <c r="H37106">
        <v>0</v>
      </c>
      <c r="I37106">
        <v>0</v>
      </c>
      <c r="J37106">
        <v>0</v>
      </c>
      <c r="K37106">
        <v>0</v>
      </c>
      <c r="L37106">
        <v>0</v>
      </c>
      <c r="M37106">
        <v>0</v>
      </c>
      <c r="N37106">
        <v>0</v>
      </c>
      <c r="O37106">
        <v>0</v>
      </c>
      <c r="P37106">
        <v>0</v>
      </c>
      <c r="Q37106">
        <v>0</v>
      </c>
      <c r="R37106">
        <v>0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0</v>
      </c>
      <c r="Z37106">
        <v>0</v>
      </c>
      <c r="AA37106">
        <v>0</v>
      </c>
      <c r="AB37106">
        <v>0</v>
      </c>
      <c r="AC37106">
        <v>0</v>
      </c>
      <c r="AD37106">
        <v>0</v>
      </c>
      <c r="AK37106" s="11" t="s">
        <v>431</v>
      </c>
      <c r="AM37106" s="11" t="s">
        <v>431</v>
      </c>
      <c r="AP37106">
        <v>0</v>
      </c>
      <c r="AQ37106">
        <v>0</v>
      </c>
      <c r="AR37106">
        <v>0</v>
      </c>
      <c r="AS37106" s="11">
        <f t="shared" si="579"/>
        <v>0</v>
      </c>
    </row>
    <row r="37107" spans="1:45" x14ac:dyDescent="0.25">
      <c r="A37107">
        <v>37106</v>
      </c>
      <c r="B37107" s="11" t="s">
        <v>576</v>
      </c>
      <c r="C37107" s="1">
        <v>43824</v>
      </c>
      <c r="D37107">
        <v>0</v>
      </c>
      <c r="E37107">
        <v>0</v>
      </c>
      <c r="F37107">
        <v>0</v>
      </c>
      <c r="G37107">
        <v>0</v>
      </c>
      <c r="H37107">
        <v>0</v>
      </c>
      <c r="I37107">
        <v>0</v>
      </c>
      <c r="J37107">
        <v>0</v>
      </c>
      <c r="K37107">
        <v>0</v>
      </c>
      <c r="L37107">
        <v>0</v>
      </c>
      <c r="M37107">
        <v>0</v>
      </c>
      <c r="N37107">
        <v>0</v>
      </c>
      <c r="O37107">
        <v>0</v>
      </c>
      <c r="P37107">
        <v>0</v>
      </c>
      <c r="Q37107">
        <v>0</v>
      </c>
      <c r="R37107">
        <v>0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0</v>
      </c>
      <c r="Z37107">
        <v>0</v>
      </c>
      <c r="AA37107">
        <v>0</v>
      </c>
      <c r="AB37107">
        <v>0</v>
      </c>
      <c r="AC37107">
        <v>0</v>
      </c>
      <c r="AD37107">
        <v>0</v>
      </c>
      <c r="AK37107" s="11" t="s">
        <v>431</v>
      </c>
      <c r="AM37107" s="11" t="s">
        <v>431</v>
      </c>
      <c r="AP37107">
        <v>0</v>
      </c>
      <c r="AQ37107">
        <v>0</v>
      </c>
      <c r="AR37107">
        <v>0</v>
      </c>
      <c r="AS37107" s="11">
        <f t="shared" si="579"/>
        <v>0</v>
      </c>
    </row>
    <row r="37108" spans="1:45" x14ac:dyDescent="0.25">
      <c r="A37108">
        <v>37107</v>
      </c>
      <c r="B37108" s="11" t="s">
        <v>576</v>
      </c>
      <c r="C37108" s="1">
        <v>43825</v>
      </c>
      <c r="D37108">
        <v>0</v>
      </c>
      <c r="E37108">
        <v>0</v>
      </c>
      <c r="F37108">
        <v>0</v>
      </c>
      <c r="G37108">
        <v>0</v>
      </c>
      <c r="H37108">
        <v>0</v>
      </c>
      <c r="I37108">
        <v>0</v>
      </c>
      <c r="J37108">
        <v>0</v>
      </c>
      <c r="K37108">
        <v>0</v>
      </c>
      <c r="L37108">
        <v>0</v>
      </c>
      <c r="M37108">
        <v>0</v>
      </c>
      <c r="N37108">
        <v>0</v>
      </c>
      <c r="O37108">
        <v>0</v>
      </c>
      <c r="P37108">
        <v>0</v>
      </c>
      <c r="Q37108">
        <v>0</v>
      </c>
      <c r="R37108">
        <v>0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0</v>
      </c>
      <c r="Z37108">
        <v>0</v>
      </c>
      <c r="AA37108">
        <v>0</v>
      </c>
      <c r="AB37108">
        <v>0</v>
      </c>
      <c r="AC37108">
        <v>0</v>
      </c>
      <c r="AD37108">
        <v>0</v>
      </c>
      <c r="AK37108" s="11" t="s">
        <v>431</v>
      </c>
      <c r="AM37108" s="11" t="s">
        <v>431</v>
      </c>
      <c r="AP37108">
        <v>0</v>
      </c>
      <c r="AQ37108">
        <v>0</v>
      </c>
      <c r="AR37108">
        <v>0</v>
      </c>
      <c r="AS37108" s="11">
        <f t="shared" si="579"/>
        <v>0</v>
      </c>
    </row>
    <row r="37109" spans="1:45" x14ac:dyDescent="0.25">
      <c r="A37109">
        <v>37108</v>
      </c>
      <c r="B37109" s="11" t="s">
        <v>576</v>
      </c>
      <c r="C37109" s="1">
        <v>43826</v>
      </c>
      <c r="D37109">
        <v>0</v>
      </c>
      <c r="E37109">
        <v>0</v>
      </c>
      <c r="F37109">
        <v>0</v>
      </c>
      <c r="G37109">
        <v>0</v>
      </c>
      <c r="H37109">
        <v>0</v>
      </c>
      <c r="I37109">
        <v>0</v>
      </c>
      <c r="J37109">
        <v>0</v>
      </c>
      <c r="K37109">
        <v>0</v>
      </c>
      <c r="L37109">
        <v>0</v>
      </c>
      <c r="M37109">
        <v>0</v>
      </c>
      <c r="N37109">
        <v>0</v>
      </c>
      <c r="O37109">
        <v>0</v>
      </c>
      <c r="P37109">
        <v>0</v>
      </c>
      <c r="Q37109">
        <v>0</v>
      </c>
      <c r="R37109">
        <v>0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0</v>
      </c>
      <c r="Z37109">
        <v>0</v>
      </c>
      <c r="AA37109">
        <v>0</v>
      </c>
      <c r="AB37109">
        <v>0</v>
      </c>
      <c r="AC37109">
        <v>0</v>
      </c>
      <c r="AD37109">
        <v>0</v>
      </c>
      <c r="AK37109" s="11" t="s">
        <v>431</v>
      </c>
      <c r="AM37109" s="11" t="s">
        <v>431</v>
      </c>
      <c r="AP37109">
        <v>0</v>
      </c>
      <c r="AQ37109">
        <v>0</v>
      </c>
      <c r="AR37109">
        <v>0</v>
      </c>
      <c r="AS37109" s="11">
        <f t="shared" si="579"/>
        <v>0</v>
      </c>
    </row>
    <row r="37110" spans="1:45" x14ac:dyDescent="0.25">
      <c r="A37110">
        <v>37109</v>
      </c>
      <c r="B37110" s="11" t="s">
        <v>576</v>
      </c>
      <c r="C37110" s="1">
        <v>43827</v>
      </c>
      <c r="D37110">
        <v>0</v>
      </c>
      <c r="E37110">
        <v>0</v>
      </c>
      <c r="F37110">
        <v>0</v>
      </c>
      <c r="G37110">
        <v>0</v>
      </c>
      <c r="H37110">
        <v>0</v>
      </c>
      <c r="I37110">
        <v>0</v>
      </c>
      <c r="J37110">
        <v>0</v>
      </c>
      <c r="K37110">
        <v>0</v>
      </c>
      <c r="L37110">
        <v>0</v>
      </c>
      <c r="M37110">
        <v>0</v>
      </c>
      <c r="N37110">
        <v>0</v>
      </c>
      <c r="O37110">
        <v>0</v>
      </c>
      <c r="P37110">
        <v>0</v>
      </c>
      <c r="Q37110">
        <v>0</v>
      </c>
      <c r="R37110">
        <v>0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0</v>
      </c>
      <c r="Z37110">
        <v>0</v>
      </c>
      <c r="AA37110">
        <v>0</v>
      </c>
      <c r="AB37110">
        <v>0</v>
      </c>
      <c r="AC37110">
        <v>0</v>
      </c>
      <c r="AD37110">
        <v>0</v>
      </c>
      <c r="AK37110" s="11" t="s">
        <v>431</v>
      </c>
      <c r="AM37110" s="11" t="s">
        <v>431</v>
      </c>
      <c r="AP37110">
        <v>0</v>
      </c>
      <c r="AQ37110">
        <v>0</v>
      </c>
      <c r="AR37110">
        <v>0</v>
      </c>
      <c r="AS37110" s="11">
        <f t="shared" si="579"/>
        <v>0</v>
      </c>
    </row>
    <row r="37111" spans="1:45" x14ac:dyDescent="0.25">
      <c r="A37111">
        <v>37110</v>
      </c>
      <c r="B37111" s="11" t="s">
        <v>576</v>
      </c>
      <c r="C37111" s="1">
        <v>43828</v>
      </c>
      <c r="D37111">
        <v>0</v>
      </c>
      <c r="E37111">
        <v>0</v>
      </c>
      <c r="F37111">
        <v>0</v>
      </c>
      <c r="G37111">
        <v>0</v>
      </c>
      <c r="H37111">
        <v>0</v>
      </c>
      <c r="I37111">
        <v>0</v>
      </c>
      <c r="J37111">
        <v>0</v>
      </c>
      <c r="K37111">
        <v>0</v>
      </c>
      <c r="L37111">
        <v>0</v>
      </c>
      <c r="M37111">
        <v>0</v>
      </c>
      <c r="N37111">
        <v>0</v>
      </c>
      <c r="O37111">
        <v>0</v>
      </c>
      <c r="P37111">
        <v>0</v>
      </c>
      <c r="Q37111">
        <v>0</v>
      </c>
      <c r="R37111">
        <v>0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0</v>
      </c>
      <c r="Z37111">
        <v>0</v>
      </c>
      <c r="AA37111">
        <v>0</v>
      </c>
      <c r="AB37111">
        <v>0</v>
      </c>
      <c r="AC37111">
        <v>0</v>
      </c>
      <c r="AD37111">
        <v>0</v>
      </c>
      <c r="AK37111" s="11" t="s">
        <v>431</v>
      </c>
      <c r="AM37111" s="11" t="s">
        <v>431</v>
      </c>
      <c r="AP37111">
        <v>0</v>
      </c>
      <c r="AQ37111">
        <v>0</v>
      </c>
      <c r="AR37111">
        <v>0</v>
      </c>
      <c r="AS37111" s="11">
        <f t="shared" si="579"/>
        <v>0</v>
      </c>
    </row>
    <row r="37112" spans="1:45" x14ac:dyDescent="0.25">
      <c r="A37112">
        <v>37111</v>
      </c>
      <c r="B37112" s="11" t="s">
        <v>576</v>
      </c>
      <c r="C37112" s="1">
        <v>43829</v>
      </c>
      <c r="D37112">
        <v>0</v>
      </c>
      <c r="E37112">
        <v>0</v>
      </c>
      <c r="F37112">
        <v>0</v>
      </c>
      <c r="G37112">
        <v>0</v>
      </c>
      <c r="H37112">
        <v>0</v>
      </c>
      <c r="I37112">
        <v>0</v>
      </c>
      <c r="J37112">
        <v>0</v>
      </c>
      <c r="K37112">
        <v>0</v>
      </c>
      <c r="L37112">
        <v>0</v>
      </c>
      <c r="M37112">
        <v>0</v>
      </c>
      <c r="N37112">
        <v>0</v>
      </c>
      <c r="O37112">
        <v>0</v>
      </c>
      <c r="P37112">
        <v>0</v>
      </c>
      <c r="Q37112">
        <v>0</v>
      </c>
      <c r="R37112">
        <v>0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0</v>
      </c>
      <c r="Z37112">
        <v>0</v>
      </c>
      <c r="AA37112">
        <v>0</v>
      </c>
      <c r="AB37112">
        <v>0</v>
      </c>
      <c r="AC37112">
        <v>0</v>
      </c>
      <c r="AD37112">
        <v>0</v>
      </c>
      <c r="AK37112" s="11" t="s">
        <v>431</v>
      </c>
      <c r="AM37112" s="11" t="s">
        <v>431</v>
      </c>
      <c r="AP37112">
        <v>0</v>
      </c>
      <c r="AQ37112">
        <v>0</v>
      </c>
      <c r="AR37112">
        <v>0</v>
      </c>
      <c r="AS37112" s="11">
        <f t="shared" si="579"/>
        <v>0</v>
      </c>
    </row>
    <row r="37113" spans="1:45" x14ac:dyDescent="0.25">
      <c r="A37113">
        <v>37112</v>
      </c>
      <c r="B37113" s="11" t="s">
        <v>576</v>
      </c>
      <c r="C37113" s="1">
        <v>43830</v>
      </c>
      <c r="D37113">
        <v>0</v>
      </c>
      <c r="E37113">
        <v>0</v>
      </c>
      <c r="F37113">
        <v>0</v>
      </c>
      <c r="G37113">
        <v>0</v>
      </c>
      <c r="H37113">
        <v>0</v>
      </c>
      <c r="I37113">
        <v>0</v>
      </c>
      <c r="J37113">
        <v>0</v>
      </c>
      <c r="K37113">
        <v>0</v>
      </c>
      <c r="L37113">
        <v>0</v>
      </c>
      <c r="M37113">
        <v>0</v>
      </c>
      <c r="N37113">
        <v>0</v>
      </c>
      <c r="O37113">
        <v>0</v>
      </c>
      <c r="P37113">
        <v>0</v>
      </c>
      <c r="Q37113">
        <v>0</v>
      </c>
      <c r="R37113">
        <v>0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0</v>
      </c>
      <c r="Z37113">
        <v>0</v>
      </c>
      <c r="AA37113">
        <v>0</v>
      </c>
      <c r="AB37113">
        <v>0</v>
      </c>
      <c r="AC37113">
        <v>0</v>
      </c>
      <c r="AD37113">
        <v>0</v>
      </c>
      <c r="AK37113" s="11" t="s">
        <v>431</v>
      </c>
      <c r="AM37113" s="11" t="s">
        <v>431</v>
      </c>
      <c r="AP37113">
        <v>0</v>
      </c>
      <c r="AQ37113">
        <v>0</v>
      </c>
      <c r="AR37113">
        <v>0</v>
      </c>
      <c r="AS37113" s="11">
        <f t="shared" si="579"/>
        <v>0</v>
      </c>
    </row>
    <row r="37114" spans="1:45" x14ac:dyDescent="0.25">
      <c r="A37114">
        <v>37113</v>
      </c>
      <c r="B37114" s="11" t="s">
        <v>576</v>
      </c>
      <c r="C37114" s="1">
        <v>43831</v>
      </c>
      <c r="D37114">
        <v>0</v>
      </c>
      <c r="E37114">
        <v>0</v>
      </c>
      <c r="F37114">
        <v>0</v>
      </c>
      <c r="G37114">
        <v>0</v>
      </c>
      <c r="H37114">
        <v>0</v>
      </c>
      <c r="I37114">
        <v>0</v>
      </c>
      <c r="J37114">
        <v>0</v>
      </c>
      <c r="K37114">
        <v>0</v>
      </c>
      <c r="L37114">
        <v>0</v>
      </c>
      <c r="M37114">
        <v>0</v>
      </c>
      <c r="N37114">
        <v>0</v>
      </c>
      <c r="O37114">
        <v>0</v>
      </c>
      <c r="P37114">
        <v>0</v>
      </c>
      <c r="Q37114">
        <v>0</v>
      </c>
      <c r="R37114">
        <v>0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0</v>
      </c>
      <c r="Z37114">
        <v>0</v>
      </c>
      <c r="AA37114">
        <v>0</v>
      </c>
      <c r="AB37114">
        <v>0</v>
      </c>
      <c r="AC37114">
        <v>0</v>
      </c>
      <c r="AD37114">
        <v>0</v>
      </c>
      <c r="AK37114" s="11" t="s">
        <v>431</v>
      </c>
      <c r="AM37114" s="11" t="s">
        <v>432</v>
      </c>
      <c r="AN37114">
        <v>0.19799818633061</v>
      </c>
      <c r="AP37114">
        <v>0</v>
      </c>
      <c r="AQ37114">
        <v>0</v>
      </c>
      <c r="AR37114">
        <v>0</v>
      </c>
      <c r="AS37114" s="11">
        <f t="shared" si="579"/>
        <v>0</v>
      </c>
    </row>
    <row r="37115" spans="1:45" x14ac:dyDescent="0.25">
      <c r="A37115">
        <v>37114</v>
      </c>
      <c r="B37115" s="11" t="s">
        <v>576</v>
      </c>
      <c r="C37115" s="1">
        <v>43832</v>
      </c>
      <c r="D37115">
        <v>0</v>
      </c>
      <c r="E37115">
        <v>0</v>
      </c>
      <c r="F37115">
        <v>0</v>
      </c>
      <c r="G37115">
        <v>0</v>
      </c>
      <c r="H37115">
        <v>0</v>
      </c>
      <c r="I37115">
        <v>0</v>
      </c>
      <c r="J37115">
        <v>0</v>
      </c>
      <c r="K37115">
        <v>0</v>
      </c>
      <c r="L37115">
        <v>0</v>
      </c>
      <c r="M37115">
        <v>0</v>
      </c>
      <c r="N37115">
        <v>0</v>
      </c>
      <c r="O37115">
        <v>0</v>
      </c>
      <c r="P37115">
        <v>0</v>
      </c>
      <c r="Q37115">
        <v>0</v>
      </c>
      <c r="R37115">
        <v>0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0</v>
      </c>
      <c r="Z37115">
        <v>0</v>
      </c>
      <c r="AA37115">
        <v>0</v>
      </c>
      <c r="AB37115">
        <v>0</v>
      </c>
      <c r="AC37115">
        <v>0</v>
      </c>
      <c r="AD37115">
        <v>0</v>
      </c>
      <c r="AK37115" s="11" t="s">
        <v>431</v>
      </c>
      <c r="AM37115" s="11" t="s">
        <v>432</v>
      </c>
      <c r="AN37115">
        <v>0.19799818633061</v>
      </c>
      <c r="AP37115">
        <v>0</v>
      </c>
      <c r="AQ37115">
        <v>0</v>
      </c>
      <c r="AR37115">
        <v>0</v>
      </c>
      <c r="AS37115" s="11">
        <f t="shared" si="579"/>
        <v>0</v>
      </c>
    </row>
    <row r="37116" spans="1:45" x14ac:dyDescent="0.25">
      <c r="A37116">
        <v>37115</v>
      </c>
      <c r="B37116" s="11" t="s">
        <v>576</v>
      </c>
      <c r="C37116" s="1">
        <v>43833</v>
      </c>
      <c r="D37116">
        <v>0</v>
      </c>
      <c r="E37116">
        <v>0</v>
      </c>
      <c r="F37116">
        <v>0</v>
      </c>
      <c r="G37116">
        <v>0</v>
      </c>
      <c r="H37116">
        <v>0</v>
      </c>
      <c r="I37116">
        <v>0</v>
      </c>
      <c r="J37116">
        <v>0</v>
      </c>
      <c r="K37116">
        <v>0</v>
      </c>
      <c r="L37116">
        <v>0</v>
      </c>
      <c r="M37116">
        <v>0</v>
      </c>
      <c r="N37116">
        <v>0</v>
      </c>
      <c r="O37116">
        <v>0</v>
      </c>
      <c r="P37116">
        <v>0</v>
      </c>
      <c r="Q37116">
        <v>0</v>
      </c>
      <c r="R37116">
        <v>0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0</v>
      </c>
      <c r="Z37116">
        <v>0</v>
      </c>
      <c r="AA37116">
        <v>0</v>
      </c>
      <c r="AB37116">
        <v>0</v>
      </c>
      <c r="AC37116">
        <v>0</v>
      </c>
      <c r="AD37116">
        <v>0</v>
      </c>
      <c r="AK37116" s="11" t="s">
        <v>431</v>
      </c>
      <c r="AM37116" s="11" t="s">
        <v>432</v>
      </c>
      <c r="AN37116">
        <v>0.19799818633061</v>
      </c>
      <c r="AP37116">
        <v>0</v>
      </c>
      <c r="AQ37116">
        <v>0</v>
      </c>
      <c r="AR37116">
        <v>0</v>
      </c>
      <c r="AS37116" s="11">
        <f t="shared" si="579"/>
        <v>0</v>
      </c>
    </row>
    <row r="37117" spans="1:45" x14ac:dyDescent="0.25">
      <c r="A37117">
        <v>37116</v>
      </c>
      <c r="B37117" s="11" t="s">
        <v>576</v>
      </c>
      <c r="C37117" s="1">
        <v>43834</v>
      </c>
      <c r="D37117">
        <v>0</v>
      </c>
      <c r="E37117">
        <v>0</v>
      </c>
      <c r="F37117">
        <v>0</v>
      </c>
      <c r="G37117">
        <v>0</v>
      </c>
      <c r="H37117">
        <v>0</v>
      </c>
      <c r="I37117">
        <v>0</v>
      </c>
      <c r="J37117">
        <v>0</v>
      </c>
      <c r="K37117">
        <v>0</v>
      </c>
      <c r="L37117">
        <v>0</v>
      </c>
      <c r="M37117">
        <v>0</v>
      </c>
      <c r="N37117">
        <v>0</v>
      </c>
      <c r="O37117">
        <v>0</v>
      </c>
      <c r="P37117">
        <v>0</v>
      </c>
      <c r="Q37117">
        <v>0</v>
      </c>
      <c r="R37117">
        <v>0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0</v>
      </c>
      <c r="Z37117">
        <v>0</v>
      </c>
      <c r="AA37117">
        <v>0</v>
      </c>
      <c r="AB37117">
        <v>0</v>
      </c>
      <c r="AC37117">
        <v>0</v>
      </c>
      <c r="AD37117">
        <v>0</v>
      </c>
      <c r="AK37117" s="11" t="s">
        <v>431</v>
      </c>
      <c r="AM37117" s="11" t="s">
        <v>432</v>
      </c>
      <c r="AN37117">
        <v>0.210977984070358</v>
      </c>
      <c r="AP37117">
        <v>0</v>
      </c>
      <c r="AQ37117">
        <v>0</v>
      </c>
      <c r="AR37117">
        <v>0</v>
      </c>
      <c r="AS37117" s="11">
        <f t="shared" si="579"/>
        <v>0</v>
      </c>
    </row>
    <row r="37118" spans="1:45" x14ac:dyDescent="0.25">
      <c r="A37118">
        <v>37117</v>
      </c>
      <c r="B37118" s="11" t="s">
        <v>576</v>
      </c>
      <c r="C37118" s="1">
        <v>43835</v>
      </c>
      <c r="D37118">
        <v>0</v>
      </c>
      <c r="E37118">
        <v>0</v>
      </c>
      <c r="F37118">
        <v>0</v>
      </c>
      <c r="G37118">
        <v>0</v>
      </c>
      <c r="H37118">
        <v>0</v>
      </c>
      <c r="I37118">
        <v>0</v>
      </c>
      <c r="J37118">
        <v>0</v>
      </c>
      <c r="K37118">
        <v>0</v>
      </c>
      <c r="L37118">
        <v>0</v>
      </c>
      <c r="M37118">
        <v>0</v>
      </c>
      <c r="N37118">
        <v>0</v>
      </c>
      <c r="O37118">
        <v>0</v>
      </c>
      <c r="P37118">
        <v>0</v>
      </c>
      <c r="Q37118">
        <v>0</v>
      </c>
      <c r="R37118">
        <v>0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0</v>
      </c>
      <c r="Z37118">
        <v>0</v>
      </c>
      <c r="AA37118">
        <v>0</v>
      </c>
      <c r="AB37118">
        <v>0</v>
      </c>
      <c r="AC37118">
        <v>0</v>
      </c>
      <c r="AD37118">
        <v>0</v>
      </c>
      <c r="AK37118" s="11" t="s">
        <v>431</v>
      </c>
      <c r="AM37118" s="11" t="s">
        <v>432</v>
      </c>
      <c r="AN37118">
        <v>0.236937579549855</v>
      </c>
      <c r="AP37118">
        <v>0</v>
      </c>
      <c r="AQ37118">
        <v>0</v>
      </c>
      <c r="AR37118">
        <v>0</v>
      </c>
      <c r="AS37118" s="11">
        <f t="shared" si="579"/>
        <v>0</v>
      </c>
    </row>
    <row r="37119" spans="1:45" x14ac:dyDescent="0.25">
      <c r="A37119">
        <v>37118</v>
      </c>
      <c r="B37119" s="11" t="s">
        <v>576</v>
      </c>
      <c r="C37119" s="1">
        <v>43836</v>
      </c>
      <c r="D37119">
        <v>0</v>
      </c>
      <c r="E37119">
        <v>0</v>
      </c>
      <c r="F37119">
        <v>0</v>
      </c>
      <c r="G37119">
        <v>0</v>
      </c>
      <c r="H37119">
        <v>0</v>
      </c>
      <c r="I37119">
        <v>0</v>
      </c>
      <c r="J37119">
        <v>0</v>
      </c>
      <c r="K37119">
        <v>0</v>
      </c>
      <c r="L37119">
        <v>0</v>
      </c>
      <c r="M37119">
        <v>0</v>
      </c>
      <c r="N37119">
        <v>0</v>
      </c>
      <c r="O37119">
        <v>0</v>
      </c>
      <c r="P37119">
        <v>0</v>
      </c>
      <c r="Q37119">
        <v>0</v>
      </c>
      <c r="R37119">
        <v>0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0</v>
      </c>
      <c r="Z37119">
        <v>0</v>
      </c>
      <c r="AA37119">
        <v>0</v>
      </c>
      <c r="AB37119">
        <v>0</v>
      </c>
      <c r="AC37119">
        <v>0</v>
      </c>
      <c r="AD37119">
        <v>0</v>
      </c>
      <c r="AK37119" s="11" t="s">
        <v>431</v>
      </c>
      <c r="AM37119" s="11" t="s">
        <v>432</v>
      </c>
      <c r="AN37119">
        <v>0.262897175029351</v>
      </c>
      <c r="AP37119">
        <v>0</v>
      </c>
      <c r="AQ37119">
        <v>0</v>
      </c>
      <c r="AR37119">
        <v>0</v>
      </c>
      <c r="AS37119" s="11">
        <f t="shared" si="579"/>
        <v>0</v>
      </c>
    </row>
    <row r="37120" spans="1:45" x14ac:dyDescent="0.25">
      <c r="A37120">
        <v>37119</v>
      </c>
      <c r="B37120" s="11" t="s">
        <v>576</v>
      </c>
      <c r="C37120" s="1">
        <v>43837</v>
      </c>
      <c r="D37120">
        <v>0</v>
      </c>
      <c r="E37120">
        <v>0</v>
      </c>
      <c r="F37120">
        <v>0</v>
      </c>
      <c r="G37120">
        <v>0</v>
      </c>
      <c r="H37120">
        <v>0</v>
      </c>
      <c r="I37120">
        <v>0</v>
      </c>
      <c r="J37120">
        <v>0</v>
      </c>
      <c r="K37120">
        <v>0</v>
      </c>
      <c r="L37120">
        <v>0</v>
      </c>
      <c r="M37120">
        <v>0</v>
      </c>
      <c r="N37120">
        <v>0</v>
      </c>
      <c r="O37120">
        <v>0</v>
      </c>
      <c r="P37120">
        <v>0</v>
      </c>
      <c r="Q37120">
        <v>0</v>
      </c>
      <c r="R37120">
        <v>0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0</v>
      </c>
      <c r="Z37120">
        <v>0</v>
      </c>
      <c r="AA37120">
        <v>0</v>
      </c>
      <c r="AB37120">
        <v>0</v>
      </c>
      <c r="AC37120">
        <v>0</v>
      </c>
      <c r="AD37120">
        <v>0</v>
      </c>
      <c r="AK37120" s="11" t="s">
        <v>431</v>
      </c>
      <c r="AM37120" s="11" t="s">
        <v>432</v>
      </c>
      <c r="AN37120">
        <v>0.288856770508848</v>
      </c>
      <c r="AO37120">
        <v>0.1</v>
      </c>
      <c r="AP37120">
        <v>0</v>
      </c>
      <c r="AQ37120">
        <v>0</v>
      </c>
      <c r="AR37120">
        <v>0</v>
      </c>
      <c r="AS37120" s="11">
        <f t="shared" si="579"/>
        <v>0</v>
      </c>
    </row>
    <row r="37121" spans="1:45" x14ac:dyDescent="0.25">
      <c r="A37121">
        <v>37120</v>
      </c>
      <c r="B37121" s="11" t="s">
        <v>576</v>
      </c>
      <c r="C37121" s="1">
        <v>43838</v>
      </c>
      <c r="D37121">
        <v>0</v>
      </c>
      <c r="E37121">
        <v>0</v>
      </c>
      <c r="F37121">
        <v>0</v>
      </c>
      <c r="G37121">
        <v>0</v>
      </c>
      <c r="H37121">
        <v>0</v>
      </c>
      <c r="I37121">
        <v>0</v>
      </c>
      <c r="J37121">
        <v>0</v>
      </c>
      <c r="K37121">
        <v>0</v>
      </c>
      <c r="L37121">
        <v>0</v>
      </c>
      <c r="M37121">
        <v>0</v>
      </c>
      <c r="N37121">
        <v>0</v>
      </c>
      <c r="O37121">
        <v>0</v>
      </c>
      <c r="P37121">
        <v>0</v>
      </c>
      <c r="Q37121">
        <v>0</v>
      </c>
      <c r="R37121">
        <v>0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0</v>
      </c>
      <c r="Z37121">
        <v>0</v>
      </c>
      <c r="AA37121">
        <v>0</v>
      </c>
      <c r="AB37121">
        <v>0</v>
      </c>
      <c r="AC37121">
        <v>0</v>
      </c>
      <c r="AD37121">
        <v>0</v>
      </c>
      <c r="AK37121" s="11" t="s">
        <v>431</v>
      </c>
      <c r="AM37121" s="11" t="s">
        <v>432</v>
      </c>
      <c r="AN37121">
        <v>0.314816365988345</v>
      </c>
      <c r="AO37121">
        <v>0</v>
      </c>
      <c r="AP37121">
        <v>0</v>
      </c>
      <c r="AQ37121">
        <v>0</v>
      </c>
      <c r="AR37121">
        <v>0</v>
      </c>
      <c r="AS37121" s="11">
        <f t="shared" si="579"/>
        <v>0</v>
      </c>
    </row>
    <row r="37122" spans="1:45" x14ac:dyDescent="0.25">
      <c r="A37122">
        <v>37121</v>
      </c>
      <c r="B37122" s="11" t="s">
        <v>576</v>
      </c>
      <c r="C37122" s="1">
        <v>43839</v>
      </c>
      <c r="D37122">
        <v>0</v>
      </c>
      <c r="E37122">
        <v>0</v>
      </c>
      <c r="F37122">
        <v>0</v>
      </c>
      <c r="G37122">
        <v>0</v>
      </c>
      <c r="H37122">
        <v>0</v>
      </c>
      <c r="I37122">
        <v>0</v>
      </c>
      <c r="J37122">
        <v>0</v>
      </c>
      <c r="K37122">
        <v>0</v>
      </c>
      <c r="L37122">
        <v>0</v>
      </c>
      <c r="M37122">
        <v>0</v>
      </c>
      <c r="N37122">
        <v>0</v>
      </c>
      <c r="O37122">
        <v>0</v>
      </c>
      <c r="P37122">
        <v>0</v>
      </c>
      <c r="Q37122">
        <v>0</v>
      </c>
      <c r="R37122">
        <v>0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0</v>
      </c>
      <c r="Z37122">
        <v>0</v>
      </c>
      <c r="AA37122">
        <v>0</v>
      </c>
      <c r="AB37122">
        <v>0</v>
      </c>
      <c r="AC37122">
        <v>0</v>
      </c>
      <c r="AD37122">
        <v>0</v>
      </c>
      <c r="AK37122" s="11" t="s">
        <v>431</v>
      </c>
      <c r="AM37122" s="11" t="s">
        <v>432</v>
      </c>
      <c r="AN37122">
        <v>0.340775961467841</v>
      </c>
      <c r="AO37122">
        <v>0</v>
      </c>
      <c r="AP37122">
        <v>0</v>
      </c>
      <c r="AQ37122">
        <v>0</v>
      </c>
      <c r="AR37122">
        <v>0</v>
      </c>
      <c r="AS37122" s="11">
        <f t="shared" ref="AS37122:AS37185" si="580">_xlfn.IFNA(INDEX($BI$2:$BI$53,MATCH(B37129,$BH$2:$BH$53,0)),0)</f>
        <v>0</v>
      </c>
    </row>
    <row r="37123" spans="1:45" x14ac:dyDescent="0.25">
      <c r="A37123">
        <v>37122</v>
      </c>
      <c r="B37123" s="11" t="s">
        <v>576</v>
      </c>
      <c r="C37123" s="1">
        <v>43840</v>
      </c>
      <c r="D37123">
        <v>0</v>
      </c>
      <c r="E37123">
        <v>0</v>
      </c>
      <c r="F37123">
        <v>0</v>
      </c>
      <c r="G37123">
        <v>0</v>
      </c>
      <c r="H37123">
        <v>0</v>
      </c>
      <c r="I37123">
        <v>0</v>
      </c>
      <c r="J37123">
        <v>0</v>
      </c>
      <c r="K37123">
        <v>0</v>
      </c>
      <c r="L37123">
        <v>0</v>
      </c>
      <c r="M37123">
        <v>0</v>
      </c>
      <c r="N37123">
        <v>0</v>
      </c>
      <c r="O37123">
        <v>0</v>
      </c>
      <c r="P37123">
        <v>0</v>
      </c>
      <c r="Q37123">
        <v>0</v>
      </c>
      <c r="R37123">
        <v>0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0</v>
      </c>
      <c r="Z37123">
        <v>0</v>
      </c>
      <c r="AA37123">
        <v>0</v>
      </c>
      <c r="AB37123">
        <v>0</v>
      </c>
      <c r="AC37123">
        <v>0</v>
      </c>
      <c r="AD37123">
        <v>0</v>
      </c>
      <c r="AK37123" s="11" t="s">
        <v>431</v>
      </c>
      <c r="AM37123" s="11" t="s">
        <v>432</v>
      </c>
      <c r="AN37123">
        <v>0.366735556947338</v>
      </c>
      <c r="AO37123">
        <v>0</v>
      </c>
      <c r="AP37123">
        <v>0</v>
      </c>
      <c r="AQ37123">
        <v>0</v>
      </c>
      <c r="AR37123">
        <v>0</v>
      </c>
      <c r="AS37123" s="11">
        <f t="shared" si="580"/>
        <v>0</v>
      </c>
    </row>
    <row r="37124" spans="1:45" x14ac:dyDescent="0.25">
      <c r="A37124">
        <v>37123</v>
      </c>
      <c r="B37124" s="11" t="s">
        <v>576</v>
      </c>
      <c r="C37124" s="1">
        <v>43841</v>
      </c>
      <c r="D37124">
        <v>0</v>
      </c>
      <c r="E37124">
        <v>0</v>
      </c>
      <c r="F37124">
        <v>0</v>
      </c>
      <c r="G37124">
        <v>0</v>
      </c>
      <c r="H37124">
        <v>0</v>
      </c>
      <c r="I37124">
        <v>0</v>
      </c>
      <c r="J37124">
        <v>0</v>
      </c>
      <c r="K37124">
        <v>0</v>
      </c>
      <c r="L37124">
        <v>0</v>
      </c>
      <c r="M37124">
        <v>0</v>
      </c>
      <c r="N37124">
        <v>0</v>
      </c>
      <c r="O37124">
        <v>0</v>
      </c>
      <c r="P37124">
        <v>0</v>
      </c>
      <c r="Q37124">
        <v>0</v>
      </c>
      <c r="R37124">
        <v>0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0</v>
      </c>
      <c r="Z37124">
        <v>0</v>
      </c>
      <c r="AA37124">
        <v>0</v>
      </c>
      <c r="AB37124">
        <v>0</v>
      </c>
      <c r="AC37124">
        <v>0</v>
      </c>
      <c r="AD37124">
        <v>0</v>
      </c>
      <c r="AK37124" s="11" t="s">
        <v>431</v>
      </c>
      <c r="AM37124" s="11" t="s">
        <v>432</v>
      </c>
      <c r="AN37124">
        <v>0.39738974483806999</v>
      </c>
      <c r="AO37124">
        <v>0</v>
      </c>
      <c r="AP37124">
        <v>0</v>
      </c>
      <c r="AQ37124">
        <v>0</v>
      </c>
      <c r="AR37124">
        <v>0</v>
      </c>
      <c r="AS37124" s="11">
        <f t="shared" si="580"/>
        <v>0</v>
      </c>
    </row>
    <row r="37125" spans="1:45" x14ac:dyDescent="0.25">
      <c r="A37125">
        <v>37124</v>
      </c>
      <c r="B37125" s="11" t="s">
        <v>576</v>
      </c>
      <c r="C37125" s="1">
        <v>43842</v>
      </c>
      <c r="D37125">
        <v>0</v>
      </c>
      <c r="E37125">
        <v>0</v>
      </c>
      <c r="F37125">
        <v>0</v>
      </c>
      <c r="G37125">
        <v>0</v>
      </c>
      <c r="H37125">
        <v>0</v>
      </c>
      <c r="I37125">
        <v>0</v>
      </c>
      <c r="J37125">
        <v>0</v>
      </c>
      <c r="K37125">
        <v>0</v>
      </c>
      <c r="L37125">
        <v>0</v>
      </c>
      <c r="M37125">
        <v>0</v>
      </c>
      <c r="N37125">
        <v>0</v>
      </c>
      <c r="O37125">
        <v>0</v>
      </c>
      <c r="P37125">
        <v>0</v>
      </c>
      <c r="Q37125">
        <v>0</v>
      </c>
      <c r="R37125">
        <v>0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0</v>
      </c>
      <c r="Z37125">
        <v>0</v>
      </c>
      <c r="AA37125">
        <v>0</v>
      </c>
      <c r="AB37125">
        <v>0</v>
      </c>
      <c r="AC37125">
        <v>0</v>
      </c>
      <c r="AD37125">
        <v>0</v>
      </c>
      <c r="AK37125" s="11" t="s">
        <v>431</v>
      </c>
      <c r="AM37125" s="11" t="s">
        <v>432</v>
      </c>
      <c r="AN37125">
        <v>0.42804393272880598</v>
      </c>
      <c r="AO37125">
        <v>0</v>
      </c>
      <c r="AP37125">
        <v>0</v>
      </c>
      <c r="AQ37125">
        <v>0</v>
      </c>
      <c r="AR37125">
        <v>0</v>
      </c>
      <c r="AS37125" s="11">
        <f t="shared" si="580"/>
        <v>0</v>
      </c>
    </row>
    <row r="37126" spans="1:45" x14ac:dyDescent="0.25">
      <c r="A37126">
        <v>37125</v>
      </c>
      <c r="B37126" s="11" t="s">
        <v>576</v>
      </c>
      <c r="C37126" s="1">
        <v>43843</v>
      </c>
      <c r="D37126">
        <v>0</v>
      </c>
      <c r="E37126">
        <v>0</v>
      </c>
      <c r="F37126">
        <v>0</v>
      </c>
      <c r="G37126">
        <v>0</v>
      </c>
      <c r="H37126">
        <v>0</v>
      </c>
      <c r="I37126">
        <v>0</v>
      </c>
      <c r="J37126">
        <v>0</v>
      </c>
      <c r="K37126">
        <v>0</v>
      </c>
      <c r="L37126">
        <v>0</v>
      </c>
      <c r="M37126">
        <v>0</v>
      </c>
      <c r="N37126">
        <v>0</v>
      </c>
      <c r="O37126">
        <v>0</v>
      </c>
      <c r="P37126">
        <v>0</v>
      </c>
      <c r="Q37126">
        <v>0</v>
      </c>
      <c r="R37126">
        <v>0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0</v>
      </c>
      <c r="Z37126">
        <v>0</v>
      </c>
      <c r="AA37126">
        <v>0</v>
      </c>
      <c r="AB37126">
        <v>0</v>
      </c>
      <c r="AC37126">
        <v>0</v>
      </c>
      <c r="AD37126">
        <v>0</v>
      </c>
      <c r="AK37126" s="11" t="s">
        <v>431</v>
      </c>
      <c r="AM37126" s="11" t="s">
        <v>432</v>
      </c>
      <c r="AN37126">
        <v>0.45869812061954202</v>
      </c>
      <c r="AO37126">
        <v>0</v>
      </c>
      <c r="AP37126">
        <v>0</v>
      </c>
      <c r="AQ37126">
        <v>0</v>
      </c>
      <c r="AR37126">
        <v>0</v>
      </c>
      <c r="AS37126" s="11">
        <f t="shared" si="580"/>
        <v>0</v>
      </c>
    </row>
    <row r="37127" spans="1:45" x14ac:dyDescent="0.25">
      <c r="A37127">
        <v>37126</v>
      </c>
      <c r="B37127" s="11" t="s">
        <v>576</v>
      </c>
      <c r="C37127" s="1">
        <v>43844</v>
      </c>
      <c r="D37127">
        <v>0</v>
      </c>
      <c r="E37127">
        <v>0</v>
      </c>
      <c r="F37127">
        <v>0</v>
      </c>
      <c r="G37127">
        <v>0</v>
      </c>
      <c r="H37127">
        <v>0</v>
      </c>
      <c r="I37127">
        <v>0</v>
      </c>
      <c r="J37127">
        <v>0</v>
      </c>
      <c r="K37127">
        <v>0</v>
      </c>
      <c r="L37127">
        <v>0</v>
      </c>
      <c r="M37127">
        <v>0</v>
      </c>
      <c r="N37127">
        <v>0</v>
      </c>
      <c r="O37127">
        <v>0</v>
      </c>
      <c r="P37127">
        <v>0</v>
      </c>
      <c r="Q37127">
        <v>0</v>
      </c>
      <c r="R37127">
        <v>0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0</v>
      </c>
      <c r="Z37127">
        <v>0</v>
      </c>
      <c r="AA37127">
        <v>0</v>
      </c>
      <c r="AB37127">
        <v>0</v>
      </c>
      <c r="AC37127">
        <v>0</v>
      </c>
      <c r="AD37127">
        <v>0</v>
      </c>
      <c r="AK37127" s="11" t="s">
        <v>431</v>
      </c>
      <c r="AM37127" s="11" t="s">
        <v>432</v>
      </c>
      <c r="AN37127">
        <v>0.489352308510275</v>
      </c>
      <c r="AO37127">
        <v>0</v>
      </c>
      <c r="AP37127">
        <v>0</v>
      </c>
      <c r="AQ37127">
        <v>0</v>
      </c>
      <c r="AR37127">
        <v>0</v>
      </c>
      <c r="AS37127" s="11">
        <f t="shared" si="580"/>
        <v>0</v>
      </c>
    </row>
    <row r="37128" spans="1:45" x14ac:dyDescent="0.25">
      <c r="A37128">
        <v>37127</v>
      </c>
      <c r="B37128" s="11" t="s">
        <v>576</v>
      </c>
      <c r="C37128" s="1">
        <v>43845</v>
      </c>
      <c r="D37128">
        <v>0</v>
      </c>
      <c r="E37128">
        <v>0</v>
      </c>
      <c r="F37128">
        <v>0</v>
      </c>
      <c r="G37128">
        <v>0</v>
      </c>
      <c r="H37128">
        <v>0</v>
      </c>
      <c r="I37128">
        <v>0</v>
      </c>
      <c r="J37128">
        <v>0</v>
      </c>
      <c r="K37128">
        <v>0</v>
      </c>
      <c r="L37128">
        <v>0</v>
      </c>
      <c r="M37128">
        <v>0</v>
      </c>
      <c r="N37128">
        <v>0</v>
      </c>
      <c r="O37128">
        <v>0</v>
      </c>
      <c r="P37128">
        <v>0</v>
      </c>
      <c r="Q37128">
        <v>0</v>
      </c>
      <c r="R37128">
        <v>0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0</v>
      </c>
      <c r="Z37128">
        <v>0</v>
      </c>
      <c r="AA37128">
        <v>0</v>
      </c>
      <c r="AB37128">
        <v>0</v>
      </c>
      <c r="AC37128">
        <v>0</v>
      </c>
      <c r="AD37128">
        <v>0</v>
      </c>
      <c r="AK37128" s="11" t="s">
        <v>431</v>
      </c>
      <c r="AM37128" s="11" t="s">
        <v>432</v>
      </c>
      <c r="AN37128">
        <v>0.52000649640101104</v>
      </c>
      <c r="AO37128">
        <v>0</v>
      </c>
      <c r="AP37128">
        <v>0</v>
      </c>
      <c r="AQ37128">
        <v>0</v>
      </c>
      <c r="AR37128">
        <v>0</v>
      </c>
      <c r="AS37128" s="11">
        <f t="shared" si="580"/>
        <v>0</v>
      </c>
    </row>
    <row r="37129" spans="1:45" x14ac:dyDescent="0.25">
      <c r="A37129">
        <v>37128</v>
      </c>
      <c r="B37129" s="11" t="s">
        <v>576</v>
      </c>
      <c r="C37129" s="1">
        <v>43846</v>
      </c>
      <c r="D37129">
        <v>0</v>
      </c>
      <c r="E37129">
        <v>0</v>
      </c>
      <c r="F37129">
        <v>0</v>
      </c>
      <c r="G37129">
        <v>0</v>
      </c>
      <c r="H37129">
        <v>0</v>
      </c>
      <c r="I37129">
        <v>0</v>
      </c>
      <c r="J37129">
        <v>0</v>
      </c>
      <c r="K37129">
        <v>0</v>
      </c>
      <c r="L37129">
        <v>0</v>
      </c>
      <c r="M37129">
        <v>0</v>
      </c>
      <c r="N37129">
        <v>0</v>
      </c>
      <c r="O37129">
        <v>0</v>
      </c>
      <c r="P37129">
        <v>0</v>
      </c>
      <c r="Q37129">
        <v>0</v>
      </c>
      <c r="R37129">
        <v>0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0</v>
      </c>
      <c r="Z37129">
        <v>0</v>
      </c>
      <c r="AA37129">
        <v>0</v>
      </c>
      <c r="AB37129">
        <v>0</v>
      </c>
      <c r="AC37129">
        <v>0</v>
      </c>
      <c r="AD37129">
        <v>0</v>
      </c>
      <c r="AK37129" s="11" t="s">
        <v>431</v>
      </c>
      <c r="AM37129" s="11" t="s">
        <v>432</v>
      </c>
      <c r="AN37129">
        <v>0.55066068429174497</v>
      </c>
      <c r="AO37129">
        <v>0</v>
      </c>
      <c r="AP37129">
        <v>0</v>
      </c>
      <c r="AQ37129">
        <v>0</v>
      </c>
      <c r="AR37129">
        <v>0</v>
      </c>
      <c r="AS37129" s="11">
        <f t="shared" si="580"/>
        <v>0</v>
      </c>
    </row>
    <row r="37130" spans="1:45" x14ac:dyDescent="0.25">
      <c r="A37130">
        <v>37129</v>
      </c>
      <c r="B37130" s="11" t="s">
        <v>576</v>
      </c>
      <c r="C37130" s="1">
        <v>43847</v>
      </c>
      <c r="D37130">
        <v>0</v>
      </c>
      <c r="E37130">
        <v>0</v>
      </c>
      <c r="F37130">
        <v>0</v>
      </c>
      <c r="G37130">
        <v>0</v>
      </c>
      <c r="H37130">
        <v>0</v>
      </c>
      <c r="I37130">
        <v>0</v>
      </c>
      <c r="J37130">
        <v>0</v>
      </c>
      <c r="K37130">
        <v>0</v>
      </c>
      <c r="L37130">
        <v>0</v>
      </c>
      <c r="M37130">
        <v>0</v>
      </c>
      <c r="N37130">
        <v>0</v>
      </c>
      <c r="O37130">
        <v>0</v>
      </c>
      <c r="P37130">
        <v>0</v>
      </c>
      <c r="Q37130">
        <v>0</v>
      </c>
      <c r="R37130">
        <v>0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0</v>
      </c>
      <c r="Z37130">
        <v>0</v>
      </c>
      <c r="AA37130">
        <v>0</v>
      </c>
      <c r="AB37130">
        <v>0</v>
      </c>
      <c r="AC37130">
        <v>0</v>
      </c>
      <c r="AD37130">
        <v>0</v>
      </c>
      <c r="AK37130" s="11" t="s">
        <v>431</v>
      </c>
      <c r="AM37130" s="11" t="s">
        <v>432</v>
      </c>
      <c r="AN37130">
        <v>0.58131487218248101</v>
      </c>
      <c r="AO37130">
        <v>0</v>
      </c>
      <c r="AP37130">
        <v>0</v>
      </c>
      <c r="AQ37130">
        <v>0</v>
      </c>
      <c r="AR37130">
        <v>0</v>
      </c>
      <c r="AS37130" s="11">
        <f t="shared" si="580"/>
        <v>0</v>
      </c>
    </row>
    <row r="37131" spans="1:45" x14ac:dyDescent="0.25">
      <c r="A37131">
        <v>37130</v>
      </c>
      <c r="B37131" s="11" t="s">
        <v>576</v>
      </c>
      <c r="C37131" s="1">
        <v>43848</v>
      </c>
      <c r="D37131">
        <v>0</v>
      </c>
      <c r="E37131">
        <v>0</v>
      </c>
      <c r="F37131">
        <v>0</v>
      </c>
      <c r="G37131">
        <v>0</v>
      </c>
      <c r="H37131">
        <v>0</v>
      </c>
      <c r="I37131">
        <v>0</v>
      </c>
      <c r="J37131">
        <v>0</v>
      </c>
      <c r="K37131">
        <v>0</v>
      </c>
      <c r="L37131">
        <v>0</v>
      </c>
      <c r="M37131">
        <v>0</v>
      </c>
      <c r="N37131">
        <v>0</v>
      </c>
      <c r="O37131">
        <v>0</v>
      </c>
      <c r="P37131">
        <v>0</v>
      </c>
      <c r="Q37131">
        <v>0</v>
      </c>
      <c r="R37131">
        <v>0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0</v>
      </c>
      <c r="Z37131">
        <v>0</v>
      </c>
      <c r="AA37131">
        <v>0</v>
      </c>
      <c r="AB37131">
        <v>0</v>
      </c>
      <c r="AC37131">
        <v>0</v>
      </c>
      <c r="AD37131">
        <v>0</v>
      </c>
      <c r="AK37131" s="11" t="s">
        <v>431</v>
      </c>
      <c r="AM37131" s="11" t="s">
        <v>432</v>
      </c>
      <c r="AN37131">
        <v>0.57936415113488804</v>
      </c>
      <c r="AO37131">
        <v>0</v>
      </c>
      <c r="AP37131">
        <v>0</v>
      </c>
      <c r="AQ37131">
        <v>0</v>
      </c>
      <c r="AR37131">
        <v>0</v>
      </c>
      <c r="AS37131" s="11">
        <f t="shared" si="580"/>
        <v>0</v>
      </c>
    </row>
    <row r="37132" spans="1:45" x14ac:dyDescent="0.25">
      <c r="A37132">
        <v>37131</v>
      </c>
      <c r="B37132" s="11" t="s">
        <v>576</v>
      </c>
      <c r="C37132" s="1">
        <v>43849</v>
      </c>
      <c r="D37132">
        <v>0</v>
      </c>
      <c r="E37132">
        <v>0</v>
      </c>
      <c r="F37132">
        <v>0</v>
      </c>
      <c r="G37132">
        <v>0</v>
      </c>
      <c r="H37132">
        <v>0</v>
      </c>
      <c r="I37132">
        <v>0</v>
      </c>
      <c r="J37132">
        <v>0</v>
      </c>
      <c r="K37132">
        <v>0</v>
      </c>
      <c r="L37132">
        <v>0</v>
      </c>
      <c r="M37132">
        <v>0</v>
      </c>
      <c r="N37132">
        <v>0</v>
      </c>
      <c r="O37132">
        <v>0</v>
      </c>
      <c r="P37132">
        <v>0</v>
      </c>
      <c r="Q37132">
        <v>0</v>
      </c>
      <c r="R37132">
        <v>0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0</v>
      </c>
      <c r="Z37132">
        <v>0</v>
      </c>
      <c r="AA37132">
        <v>0</v>
      </c>
      <c r="AB37132">
        <v>0</v>
      </c>
      <c r="AC37132">
        <v>0</v>
      </c>
      <c r="AD37132">
        <v>0</v>
      </c>
      <c r="AK37132" s="11" t="s">
        <v>431</v>
      </c>
      <c r="AM37132" s="11" t="s">
        <v>432</v>
      </c>
      <c r="AN37132">
        <v>0.57741343008729595</v>
      </c>
      <c r="AO37132">
        <v>0</v>
      </c>
      <c r="AP37132">
        <v>0</v>
      </c>
      <c r="AQ37132">
        <v>0</v>
      </c>
      <c r="AR37132">
        <v>0</v>
      </c>
      <c r="AS37132" s="11">
        <f t="shared" si="580"/>
        <v>0</v>
      </c>
    </row>
    <row r="37133" spans="1:45" x14ac:dyDescent="0.25">
      <c r="A37133">
        <v>37132</v>
      </c>
      <c r="B37133" s="11" t="s">
        <v>576</v>
      </c>
      <c r="C37133" s="1">
        <v>43850</v>
      </c>
      <c r="D37133">
        <v>0</v>
      </c>
      <c r="E37133">
        <v>0</v>
      </c>
      <c r="F37133">
        <v>0</v>
      </c>
      <c r="G37133">
        <v>0</v>
      </c>
      <c r="H37133">
        <v>0</v>
      </c>
      <c r="I37133">
        <v>0</v>
      </c>
      <c r="J37133">
        <v>0</v>
      </c>
      <c r="K37133">
        <v>0</v>
      </c>
      <c r="L37133">
        <v>0</v>
      </c>
      <c r="M37133">
        <v>0</v>
      </c>
      <c r="N37133">
        <v>0</v>
      </c>
      <c r="O37133">
        <v>0</v>
      </c>
      <c r="P37133">
        <v>0</v>
      </c>
      <c r="Q37133">
        <v>0</v>
      </c>
      <c r="R37133">
        <v>0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0</v>
      </c>
      <c r="Z37133">
        <v>0</v>
      </c>
      <c r="AA37133">
        <v>0</v>
      </c>
      <c r="AB37133">
        <v>0</v>
      </c>
      <c r="AC37133">
        <v>0</v>
      </c>
      <c r="AD37133">
        <v>0</v>
      </c>
      <c r="AK37133" s="11" t="s">
        <v>431</v>
      </c>
      <c r="AM37133" s="11" t="s">
        <v>432</v>
      </c>
      <c r="AN37133">
        <v>0.57546270903970298</v>
      </c>
      <c r="AO37133">
        <v>0</v>
      </c>
      <c r="AP37133">
        <v>0</v>
      </c>
      <c r="AQ37133">
        <v>0</v>
      </c>
      <c r="AR37133">
        <v>0</v>
      </c>
      <c r="AS37133" s="11">
        <f t="shared" si="580"/>
        <v>0</v>
      </c>
    </row>
    <row r="37134" spans="1:45" x14ac:dyDescent="0.25">
      <c r="A37134">
        <v>37133</v>
      </c>
      <c r="B37134" s="11" t="s">
        <v>576</v>
      </c>
      <c r="C37134" s="1">
        <v>43851</v>
      </c>
      <c r="D37134">
        <v>0</v>
      </c>
      <c r="E37134">
        <v>0</v>
      </c>
      <c r="F37134">
        <v>0</v>
      </c>
      <c r="G37134">
        <v>0</v>
      </c>
      <c r="H37134">
        <v>0</v>
      </c>
      <c r="I37134">
        <v>0</v>
      </c>
      <c r="J37134">
        <v>0</v>
      </c>
      <c r="K37134">
        <v>0</v>
      </c>
      <c r="L37134">
        <v>0</v>
      </c>
      <c r="M37134">
        <v>0</v>
      </c>
      <c r="N37134">
        <v>0</v>
      </c>
      <c r="O37134">
        <v>0</v>
      </c>
      <c r="P37134">
        <v>0</v>
      </c>
      <c r="Q37134">
        <v>0</v>
      </c>
      <c r="R37134">
        <v>0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0</v>
      </c>
      <c r="Z37134">
        <v>0</v>
      </c>
      <c r="AA37134">
        <v>0</v>
      </c>
      <c r="AB37134">
        <v>0</v>
      </c>
      <c r="AC37134">
        <v>0</v>
      </c>
      <c r="AD37134">
        <v>0</v>
      </c>
      <c r="AK37134" s="11" t="s">
        <v>431</v>
      </c>
      <c r="AM37134" s="11" t="s">
        <v>432</v>
      </c>
      <c r="AN37134">
        <v>0.573511987992112</v>
      </c>
      <c r="AO37134">
        <v>0</v>
      </c>
      <c r="AP37134">
        <v>0</v>
      </c>
      <c r="AQ37134">
        <v>0</v>
      </c>
      <c r="AR37134">
        <v>0</v>
      </c>
      <c r="AS37134" s="11">
        <f t="shared" si="580"/>
        <v>0</v>
      </c>
    </row>
    <row r="37135" spans="1:45" x14ac:dyDescent="0.25">
      <c r="A37135">
        <v>37134</v>
      </c>
      <c r="B37135" s="11" t="s">
        <v>576</v>
      </c>
      <c r="C37135" s="1">
        <v>43852</v>
      </c>
      <c r="D37135">
        <v>0</v>
      </c>
      <c r="E37135">
        <v>0</v>
      </c>
      <c r="F37135">
        <v>0</v>
      </c>
      <c r="G37135">
        <v>0</v>
      </c>
      <c r="H37135">
        <v>0</v>
      </c>
      <c r="I37135">
        <v>0</v>
      </c>
      <c r="J37135">
        <v>0</v>
      </c>
      <c r="K37135">
        <v>0</v>
      </c>
      <c r="L37135">
        <v>0</v>
      </c>
      <c r="M37135">
        <v>0</v>
      </c>
      <c r="N37135">
        <v>0</v>
      </c>
      <c r="O37135">
        <v>0</v>
      </c>
      <c r="P37135">
        <v>0</v>
      </c>
      <c r="Q37135">
        <v>0</v>
      </c>
      <c r="R37135">
        <v>0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0</v>
      </c>
      <c r="Z37135">
        <v>0</v>
      </c>
      <c r="AA37135">
        <v>0</v>
      </c>
      <c r="AB37135">
        <v>0</v>
      </c>
      <c r="AC37135">
        <v>0</v>
      </c>
      <c r="AD37135">
        <v>0</v>
      </c>
      <c r="AK37135" s="11" t="s">
        <v>431</v>
      </c>
      <c r="AM37135" s="11" t="s">
        <v>432</v>
      </c>
      <c r="AN37135">
        <v>0.57156126694451903</v>
      </c>
      <c r="AO37135">
        <v>0</v>
      </c>
      <c r="AP37135">
        <v>0</v>
      </c>
      <c r="AQ37135">
        <v>0</v>
      </c>
      <c r="AR37135">
        <v>0</v>
      </c>
      <c r="AS37135" s="11">
        <f t="shared" si="580"/>
        <v>0</v>
      </c>
    </row>
    <row r="37136" spans="1:45" x14ac:dyDescent="0.25">
      <c r="A37136">
        <v>37135</v>
      </c>
      <c r="B37136" s="11" t="s">
        <v>576</v>
      </c>
      <c r="C37136" s="1">
        <v>43853</v>
      </c>
      <c r="D37136">
        <v>0</v>
      </c>
      <c r="E37136">
        <v>0</v>
      </c>
      <c r="F37136">
        <v>0</v>
      </c>
      <c r="G37136">
        <v>0</v>
      </c>
      <c r="H37136">
        <v>0</v>
      </c>
      <c r="I37136">
        <v>0</v>
      </c>
      <c r="J37136">
        <v>0</v>
      </c>
      <c r="K37136">
        <v>0</v>
      </c>
      <c r="L37136">
        <v>0</v>
      </c>
      <c r="M37136">
        <v>0</v>
      </c>
      <c r="N37136">
        <v>0</v>
      </c>
      <c r="O37136">
        <v>0</v>
      </c>
      <c r="P37136">
        <v>0</v>
      </c>
      <c r="Q37136">
        <v>0</v>
      </c>
      <c r="R37136">
        <v>0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0</v>
      </c>
      <c r="Z37136">
        <v>0</v>
      </c>
      <c r="AA37136">
        <v>0</v>
      </c>
      <c r="AB37136">
        <v>0</v>
      </c>
      <c r="AC37136">
        <v>0</v>
      </c>
      <c r="AD37136">
        <v>0</v>
      </c>
      <c r="AK37136" s="11" t="s">
        <v>431</v>
      </c>
      <c r="AM37136" s="11" t="s">
        <v>432</v>
      </c>
      <c r="AN37136">
        <v>0.56961054589692695</v>
      </c>
      <c r="AO37136">
        <v>0</v>
      </c>
      <c r="AP37136">
        <v>0</v>
      </c>
      <c r="AQ37136">
        <v>0</v>
      </c>
      <c r="AR37136">
        <v>0</v>
      </c>
      <c r="AS37136" s="11">
        <f t="shared" si="580"/>
        <v>0</v>
      </c>
    </row>
    <row r="37137" spans="1:45" x14ac:dyDescent="0.25">
      <c r="A37137">
        <v>37136</v>
      </c>
      <c r="B37137" s="11" t="s">
        <v>576</v>
      </c>
      <c r="C37137" s="1">
        <v>43854</v>
      </c>
      <c r="D37137">
        <v>0</v>
      </c>
      <c r="E37137">
        <v>0</v>
      </c>
      <c r="F37137">
        <v>0</v>
      </c>
      <c r="G37137">
        <v>0</v>
      </c>
      <c r="H37137">
        <v>0</v>
      </c>
      <c r="I37137">
        <v>0</v>
      </c>
      <c r="J37137">
        <v>0</v>
      </c>
      <c r="K37137">
        <v>0</v>
      </c>
      <c r="L37137">
        <v>0</v>
      </c>
      <c r="M37137">
        <v>0</v>
      </c>
      <c r="N37137">
        <v>0</v>
      </c>
      <c r="O37137">
        <v>0</v>
      </c>
      <c r="P37137">
        <v>0</v>
      </c>
      <c r="Q37137">
        <v>0</v>
      </c>
      <c r="R37137">
        <v>0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0</v>
      </c>
      <c r="Z37137">
        <v>0</v>
      </c>
      <c r="AA37137">
        <v>0</v>
      </c>
      <c r="AB37137">
        <v>0</v>
      </c>
      <c r="AC37137">
        <v>0</v>
      </c>
      <c r="AD37137">
        <v>0</v>
      </c>
      <c r="AK37137" s="11" t="s">
        <v>431</v>
      </c>
      <c r="AM37137" s="11" t="s">
        <v>432</v>
      </c>
      <c r="AN37137">
        <v>0.56765982484933597</v>
      </c>
      <c r="AO37137">
        <v>0</v>
      </c>
      <c r="AP37137">
        <v>0</v>
      </c>
      <c r="AQ37137">
        <v>0</v>
      </c>
      <c r="AR37137">
        <v>0</v>
      </c>
      <c r="AS37137" s="11">
        <f t="shared" si="580"/>
        <v>0</v>
      </c>
    </row>
    <row r="37138" spans="1:45" x14ac:dyDescent="0.25">
      <c r="A37138">
        <v>37137</v>
      </c>
      <c r="B37138" s="11" t="s">
        <v>576</v>
      </c>
      <c r="C37138" s="1">
        <v>43855</v>
      </c>
      <c r="D37138">
        <v>0</v>
      </c>
      <c r="E37138">
        <v>0</v>
      </c>
      <c r="F37138">
        <v>0</v>
      </c>
      <c r="G37138">
        <v>0</v>
      </c>
      <c r="H37138">
        <v>0</v>
      </c>
      <c r="I37138">
        <v>0</v>
      </c>
      <c r="J37138">
        <v>0</v>
      </c>
      <c r="K37138">
        <v>0</v>
      </c>
      <c r="L37138">
        <v>0</v>
      </c>
      <c r="M37138">
        <v>0</v>
      </c>
      <c r="N37138">
        <v>0</v>
      </c>
      <c r="O37138">
        <v>0</v>
      </c>
      <c r="P37138">
        <v>0</v>
      </c>
      <c r="Q37138">
        <v>0</v>
      </c>
      <c r="R37138">
        <v>0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0</v>
      </c>
      <c r="Z37138">
        <v>0</v>
      </c>
      <c r="AA37138">
        <v>0</v>
      </c>
      <c r="AB37138">
        <v>0</v>
      </c>
      <c r="AC37138">
        <v>0</v>
      </c>
      <c r="AD37138">
        <v>0</v>
      </c>
      <c r="AK37138" s="11" t="s">
        <v>431</v>
      </c>
      <c r="AM37138" s="11" t="s">
        <v>432</v>
      </c>
      <c r="AN37138">
        <v>0.53756298582934003</v>
      </c>
      <c r="AO37138">
        <v>0</v>
      </c>
      <c r="AP37138">
        <v>0</v>
      </c>
      <c r="AQ37138">
        <v>0</v>
      </c>
      <c r="AR37138">
        <v>0</v>
      </c>
      <c r="AS37138" s="11">
        <f t="shared" si="580"/>
        <v>0</v>
      </c>
    </row>
    <row r="37139" spans="1:45" x14ac:dyDescent="0.25">
      <c r="A37139">
        <v>37138</v>
      </c>
      <c r="B37139" s="11" t="s">
        <v>576</v>
      </c>
      <c r="C37139" s="1">
        <v>43856</v>
      </c>
      <c r="D37139">
        <v>0</v>
      </c>
      <c r="E37139">
        <v>0</v>
      </c>
      <c r="F37139">
        <v>0</v>
      </c>
      <c r="G37139">
        <v>0</v>
      </c>
      <c r="H37139">
        <v>0</v>
      </c>
      <c r="I37139">
        <v>0</v>
      </c>
      <c r="J37139">
        <v>0</v>
      </c>
      <c r="K37139">
        <v>0</v>
      </c>
      <c r="L37139">
        <v>0</v>
      </c>
      <c r="M37139">
        <v>0</v>
      </c>
      <c r="N37139">
        <v>0</v>
      </c>
      <c r="O37139">
        <v>0</v>
      </c>
      <c r="P37139">
        <v>0</v>
      </c>
      <c r="Q37139">
        <v>0</v>
      </c>
      <c r="R37139">
        <v>0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0</v>
      </c>
      <c r="Z37139">
        <v>0</v>
      </c>
      <c r="AA37139">
        <v>0</v>
      </c>
      <c r="AB37139">
        <v>0</v>
      </c>
      <c r="AC37139">
        <v>0</v>
      </c>
      <c r="AD37139">
        <v>0</v>
      </c>
      <c r="AK37139" s="11" t="s">
        <v>431</v>
      </c>
      <c r="AM37139" s="11" t="s">
        <v>432</v>
      </c>
      <c r="AN37139">
        <v>0.50746614680934599</v>
      </c>
      <c r="AO37139">
        <v>0</v>
      </c>
      <c r="AP37139">
        <v>0</v>
      </c>
      <c r="AQ37139">
        <v>0</v>
      </c>
      <c r="AR37139">
        <v>0</v>
      </c>
      <c r="AS37139" s="11">
        <f t="shared" si="580"/>
        <v>0</v>
      </c>
    </row>
    <row r="37140" spans="1:45" x14ac:dyDescent="0.25">
      <c r="A37140">
        <v>37139</v>
      </c>
      <c r="B37140" s="11" t="s">
        <v>576</v>
      </c>
      <c r="C37140" s="1">
        <v>43857</v>
      </c>
      <c r="D37140">
        <v>0</v>
      </c>
      <c r="E37140">
        <v>0</v>
      </c>
      <c r="F37140">
        <v>0</v>
      </c>
      <c r="G37140">
        <v>0</v>
      </c>
      <c r="H37140">
        <v>0</v>
      </c>
      <c r="I37140">
        <v>0</v>
      </c>
      <c r="J37140">
        <v>0</v>
      </c>
      <c r="K37140">
        <v>0</v>
      </c>
      <c r="L37140">
        <v>0</v>
      </c>
      <c r="M37140">
        <v>0</v>
      </c>
      <c r="N37140">
        <v>0</v>
      </c>
      <c r="O37140">
        <v>0</v>
      </c>
      <c r="P37140">
        <v>0</v>
      </c>
      <c r="Q37140">
        <v>0</v>
      </c>
      <c r="R37140">
        <v>0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0</v>
      </c>
      <c r="Z37140">
        <v>0</v>
      </c>
      <c r="AA37140">
        <v>0</v>
      </c>
      <c r="AB37140">
        <v>0</v>
      </c>
      <c r="AC37140">
        <v>0</v>
      </c>
      <c r="AD37140">
        <v>0</v>
      </c>
      <c r="AK37140" s="11" t="s">
        <v>431</v>
      </c>
      <c r="AM37140" s="11" t="s">
        <v>432</v>
      </c>
      <c r="AN37140">
        <v>0.47736930778935199</v>
      </c>
      <c r="AO37140">
        <v>0</v>
      </c>
      <c r="AP37140">
        <v>0</v>
      </c>
      <c r="AQ37140">
        <v>0</v>
      </c>
      <c r="AR37140">
        <v>0</v>
      </c>
      <c r="AS37140" s="11">
        <f t="shared" si="580"/>
        <v>0</v>
      </c>
    </row>
    <row r="37141" spans="1:45" x14ac:dyDescent="0.25">
      <c r="A37141">
        <v>37140</v>
      </c>
      <c r="B37141" s="11" t="s">
        <v>576</v>
      </c>
      <c r="C37141" s="1">
        <v>43858</v>
      </c>
      <c r="D37141">
        <v>0</v>
      </c>
      <c r="E37141">
        <v>0</v>
      </c>
      <c r="F37141">
        <v>0</v>
      </c>
      <c r="G37141">
        <v>0</v>
      </c>
      <c r="H37141">
        <v>0</v>
      </c>
      <c r="I37141">
        <v>0</v>
      </c>
      <c r="J37141">
        <v>0</v>
      </c>
      <c r="K37141">
        <v>0</v>
      </c>
      <c r="L37141">
        <v>0</v>
      </c>
      <c r="M37141">
        <v>0</v>
      </c>
      <c r="N37141">
        <v>0</v>
      </c>
      <c r="O37141">
        <v>0</v>
      </c>
      <c r="P37141">
        <v>0</v>
      </c>
      <c r="Q37141">
        <v>0</v>
      </c>
      <c r="R37141">
        <v>0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0</v>
      </c>
      <c r="Z37141">
        <v>0</v>
      </c>
      <c r="AA37141">
        <v>0</v>
      </c>
      <c r="AB37141">
        <v>0</v>
      </c>
      <c r="AC37141">
        <v>0</v>
      </c>
      <c r="AD37141">
        <v>0</v>
      </c>
      <c r="AK37141" s="11" t="s">
        <v>431</v>
      </c>
      <c r="AM37141" s="11" t="s">
        <v>432</v>
      </c>
      <c r="AN37141">
        <v>0.447272468769358</v>
      </c>
      <c r="AO37141">
        <v>0</v>
      </c>
      <c r="AP37141">
        <v>0</v>
      </c>
      <c r="AQ37141">
        <v>0</v>
      </c>
      <c r="AR37141">
        <v>0</v>
      </c>
      <c r="AS37141" s="11">
        <f t="shared" si="580"/>
        <v>0</v>
      </c>
    </row>
    <row r="37142" spans="1:45" x14ac:dyDescent="0.25">
      <c r="A37142">
        <v>37141</v>
      </c>
      <c r="B37142" s="11" t="s">
        <v>576</v>
      </c>
      <c r="C37142" s="1">
        <v>43859</v>
      </c>
      <c r="D37142">
        <v>0</v>
      </c>
      <c r="E37142">
        <v>0</v>
      </c>
      <c r="F37142">
        <v>0</v>
      </c>
      <c r="G37142">
        <v>0</v>
      </c>
      <c r="H37142">
        <v>0</v>
      </c>
      <c r="I37142">
        <v>0</v>
      </c>
      <c r="J37142">
        <v>0</v>
      </c>
      <c r="K37142">
        <v>0</v>
      </c>
      <c r="L37142">
        <v>0</v>
      </c>
      <c r="M37142">
        <v>0</v>
      </c>
      <c r="N37142">
        <v>0</v>
      </c>
      <c r="O37142">
        <v>0</v>
      </c>
      <c r="P37142">
        <v>0</v>
      </c>
      <c r="Q37142">
        <v>0</v>
      </c>
      <c r="R37142">
        <v>0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0</v>
      </c>
      <c r="Z37142">
        <v>0</v>
      </c>
      <c r="AA37142">
        <v>0</v>
      </c>
      <c r="AB37142">
        <v>0</v>
      </c>
      <c r="AC37142">
        <v>0</v>
      </c>
      <c r="AD37142">
        <v>0</v>
      </c>
      <c r="AK37142" s="11" t="s">
        <v>431</v>
      </c>
      <c r="AM37142" s="11" t="s">
        <v>432</v>
      </c>
      <c r="AN37142">
        <v>0.41717562974936401</v>
      </c>
      <c r="AO37142">
        <v>0</v>
      </c>
      <c r="AP37142">
        <v>0</v>
      </c>
      <c r="AQ37142">
        <v>0</v>
      </c>
      <c r="AR37142">
        <v>0</v>
      </c>
      <c r="AS37142" s="11">
        <f t="shared" si="580"/>
        <v>0</v>
      </c>
    </row>
    <row r="37143" spans="1:45" x14ac:dyDescent="0.25">
      <c r="A37143">
        <v>37142</v>
      </c>
      <c r="B37143" s="11" t="s">
        <v>576</v>
      </c>
      <c r="C37143" s="1">
        <v>43860</v>
      </c>
      <c r="D37143">
        <v>0</v>
      </c>
      <c r="E37143">
        <v>0</v>
      </c>
      <c r="F37143">
        <v>0</v>
      </c>
      <c r="G37143">
        <v>0</v>
      </c>
      <c r="H37143">
        <v>0</v>
      </c>
      <c r="I37143">
        <v>0</v>
      </c>
      <c r="J37143">
        <v>0</v>
      </c>
      <c r="K37143">
        <v>0</v>
      </c>
      <c r="L37143">
        <v>0</v>
      </c>
      <c r="M37143">
        <v>0</v>
      </c>
      <c r="N37143">
        <v>0</v>
      </c>
      <c r="O37143">
        <v>0</v>
      </c>
      <c r="P37143">
        <v>0</v>
      </c>
      <c r="Q37143">
        <v>0</v>
      </c>
      <c r="R37143">
        <v>0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0</v>
      </c>
      <c r="Z37143">
        <v>0</v>
      </c>
      <c r="AA37143">
        <v>0</v>
      </c>
      <c r="AB37143">
        <v>0</v>
      </c>
      <c r="AC37143">
        <v>0</v>
      </c>
      <c r="AD37143">
        <v>0</v>
      </c>
      <c r="AK37143" s="11" t="s">
        <v>431</v>
      </c>
      <c r="AM37143" s="11" t="s">
        <v>432</v>
      </c>
      <c r="AN37143">
        <v>0.38707879072937001</v>
      </c>
      <c r="AO37143">
        <v>0</v>
      </c>
      <c r="AP37143">
        <v>0</v>
      </c>
      <c r="AQ37143">
        <v>0</v>
      </c>
      <c r="AR37143">
        <v>0</v>
      </c>
      <c r="AS37143" s="11">
        <f t="shared" si="580"/>
        <v>0</v>
      </c>
    </row>
    <row r="37144" spans="1:45" x14ac:dyDescent="0.25">
      <c r="A37144">
        <v>37143</v>
      </c>
      <c r="B37144" s="11" t="s">
        <v>576</v>
      </c>
      <c r="C37144" s="1">
        <v>43861</v>
      </c>
      <c r="D37144">
        <v>0</v>
      </c>
      <c r="E37144">
        <v>0</v>
      </c>
      <c r="F37144">
        <v>0</v>
      </c>
      <c r="G37144">
        <v>0</v>
      </c>
      <c r="H37144">
        <v>0</v>
      </c>
      <c r="I37144">
        <v>0</v>
      </c>
      <c r="J37144">
        <v>0</v>
      </c>
      <c r="K37144">
        <v>0</v>
      </c>
      <c r="L37144">
        <v>0</v>
      </c>
      <c r="M37144">
        <v>0</v>
      </c>
      <c r="N37144">
        <v>0</v>
      </c>
      <c r="O37144">
        <v>0</v>
      </c>
      <c r="P37144">
        <v>0</v>
      </c>
      <c r="Q37144">
        <v>0</v>
      </c>
      <c r="R37144">
        <v>0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0</v>
      </c>
      <c r="Z37144">
        <v>0</v>
      </c>
      <c r="AA37144">
        <v>0</v>
      </c>
      <c r="AB37144">
        <v>0</v>
      </c>
      <c r="AC37144">
        <v>0</v>
      </c>
      <c r="AD37144">
        <v>0</v>
      </c>
      <c r="AK37144" s="11" t="s">
        <v>431</v>
      </c>
      <c r="AM37144" s="11" t="s">
        <v>432</v>
      </c>
      <c r="AN37144">
        <v>0.35698195170937402</v>
      </c>
      <c r="AO37144">
        <v>0</v>
      </c>
      <c r="AP37144">
        <v>0</v>
      </c>
      <c r="AQ37144">
        <v>0</v>
      </c>
      <c r="AR37144">
        <v>0</v>
      </c>
      <c r="AS37144" s="11">
        <f t="shared" si="580"/>
        <v>0</v>
      </c>
    </row>
    <row r="37145" spans="1:45" x14ac:dyDescent="0.25">
      <c r="A37145">
        <v>37144</v>
      </c>
      <c r="B37145" s="11" t="s">
        <v>576</v>
      </c>
      <c r="C37145" s="1">
        <v>43862</v>
      </c>
      <c r="D37145">
        <v>0</v>
      </c>
      <c r="E37145">
        <v>0</v>
      </c>
      <c r="F37145">
        <v>0</v>
      </c>
      <c r="G37145">
        <v>0</v>
      </c>
      <c r="H37145">
        <v>0</v>
      </c>
      <c r="I37145">
        <v>0</v>
      </c>
      <c r="J37145">
        <v>0</v>
      </c>
      <c r="K37145">
        <v>0</v>
      </c>
      <c r="L37145">
        <v>0</v>
      </c>
      <c r="M37145">
        <v>0</v>
      </c>
      <c r="N37145">
        <v>0</v>
      </c>
      <c r="O37145">
        <v>0</v>
      </c>
      <c r="P37145">
        <v>0</v>
      </c>
      <c r="Q37145">
        <v>0</v>
      </c>
      <c r="R37145">
        <v>0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0</v>
      </c>
      <c r="Z37145">
        <v>0</v>
      </c>
      <c r="AA37145">
        <v>0</v>
      </c>
      <c r="AB37145">
        <v>0</v>
      </c>
      <c r="AC37145">
        <v>0</v>
      </c>
      <c r="AD37145">
        <v>0</v>
      </c>
      <c r="AK37145" s="11" t="s">
        <v>431</v>
      </c>
      <c r="AM37145" s="11" t="s">
        <v>432</v>
      </c>
      <c r="AN37145">
        <v>0.379554580974371</v>
      </c>
      <c r="AO37145">
        <v>0</v>
      </c>
      <c r="AP37145">
        <v>0</v>
      </c>
      <c r="AQ37145">
        <v>0</v>
      </c>
      <c r="AR37145">
        <v>0</v>
      </c>
      <c r="AS37145" s="11">
        <f t="shared" si="580"/>
        <v>0</v>
      </c>
    </row>
    <row r="37146" spans="1:45" x14ac:dyDescent="0.25">
      <c r="A37146">
        <v>37145</v>
      </c>
      <c r="B37146" s="11" t="s">
        <v>576</v>
      </c>
      <c r="C37146" s="1">
        <v>43863</v>
      </c>
      <c r="D37146">
        <v>0</v>
      </c>
      <c r="E37146">
        <v>0</v>
      </c>
      <c r="F37146">
        <v>0</v>
      </c>
      <c r="G37146">
        <v>0</v>
      </c>
      <c r="H37146">
        <v>0</v>
      </c>
      <c r="I37146">
        <v>0</v>
      </c>
      <c r="J37146">
        <v>0</v>
      </c>
      <c r="K37146">
        <v>0</v>
      </c>
      <c r="L37146">
        <v>0</v>
      </c>
      <c r="M37146">
        <v>0</v>
      </c>
      <c r="N37146">
        <v>0</v>
      </c>
      <c r="O37146">
        <v>0</v>
      </c>
      <c r="P37146">
        <v>0</v>
      </c>
      <c r="Q37146">
        <v>0</v>
      </c>
      <c r="R37146">
        <v>0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0</v>
      </c>
      <c r="Z37146">
        <v>0</v>
      </c>
      <c r="AA37146">
        <v>0</v>
      </c>
      <c r="AB37146">
        <v>0</v>
      </c>
      <c r="AC37146">
        <v>0</v>
      </c>
      <c r="AD37146">
        <v>0</v>
      </c>
      <c r="AK37146" s="11" t="s">
        <v>431</v>
      </c>
      <c r="AM37146" s="11" t="s">
        <v>432</v>
      </c>
      <c r="AN37146">
        <v>0.40212721023936598</v>
      </c>
      <c r="AO37146">
        <v>0</v>
      </c>
      <c r="AP37146">
        <v>0</v>
      </c>
      <c r="AQ37146">
        <v>0</v>
      </c>
      <c r="AR37146">
        <v>0</v>
      </c>
      <c r="AS37146" s="11">
        <f t="shared" si="580"/>
        <v>0</v>
      </c>
    </row>
    <row r="37147" spans="1:45" x14ac:dyDescent="0.25">
      <c r="A37147">
        <v>37146</v>
      </c>
      <c r="B37147" s="11" t="s">
        <v>576</v>
      </c>
      <c r="C37147" s="1">
        <v>43864</v>
      </c>
      <c r="D37147">
        <v>0</v>
      </c>
      <c r="E37147">
        <v>0</v>
      </c>
      <c r="F37147">
        <v>0</v>
      </c>
      <c r="G37147">
        <v>0</v>
      </c>
      <c r="H37147">
        <v>0</v>
      </c>
      <c r="I37147">
        <v>0</v>
      </c>
      <c r="J37147">
        <v>0</v>
      </c>
      <c r="K37147">
        <v>0</v>
      </c>
      <c r="L37147">
        <v>0</v>
      </c>
      <c r="M37147">
        <v>0</v>
      </c>
      <c r="N37147">
        <v>0</v>
      </c>
      <c r="O37147">
        <v>0</v>
      </c>
      <c r="P37147">
        <v>0</v>
      </c>
      <c r="Q37147">
        <v>0</v>
      </c>
      <c r="R37147">
        <v>0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0</v>
      </c>
      <c r="Z37147">
        <v>0</v>
      </c>
      <c r="AA37147">
        <v>0</v>
      </c>
      <c r="AB37147">
        <v>0</v>
      </c>
      <c r="AC37147">
        <v>0</v>
      </c>
      <c r="AD37147">
        <v>0</v>
      </c>
      <c r="AK37147" s="11" t="s">
        <v>431</v>
      </c>
      <c r="AM37147" s="11" t="s">
        <v>432</v>
      </c>
      <c r="AN37147">
        <v>0.42469983950436302</v>
      </c>
      <c r="AO37147">
        <v>0</v>
      </c>
      <c r="AP37147">
        <v>0</v>
      </c>
      <c r="AQ37147">
        <v>0</v>
      </c>
      <c r="AR37147">
        <v>0</v>
      </c>
      <c r="AS37147" s="11">
        <f t="shared" si="580"/>
        <v>0</v>
      </c>
    </row>
    <row r="37148" spans="1:45" x14ac:dyDescent="0.25">
      <c r="A37148">
        <v>37147</v>
      </c>
      <c r="B37148" s="11" t="s">
        <v>576</v>
      </c>
      <c r="C37148" s="1">
        <v>43865</v>
      </c>
      <c r="D37148">
        <v>0</v>
      </c>
      <c r="E37148">
        <v>0</v>
      </c>
      <c r="F37148">
        <v>0</v>
      </c>
      <c r="G37148">
        <v>0</v>
      </c>
      <c r="H37148">
        <v>0</v>
      </c>
      <c r="I37148">
        <v>0</v>
      </c>
      <c r="J37148">
        <v>0</v>
      </c>
      <c r="K37148">
        <v>0</v>
      </c>
      <c r="L37148">
        <v>0</v>
      </c>
      <c r="M37148">
        <v>0</v>
      </c>
      <c r="N37148">
        <v>0</v>
      </c>
      <c r="O37148">
        <v>0</v>
      </c>
      <c r="P37148">
        <v>0</v>
      </c>
      <c r="Q37148">
        <v>0</v>
      </c>
      <c r="R37148">
        <v>0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0</v>
      </c>
      <c r="Z37148">
        <v>0</v>
      </c>
      <c r="AA37148">
        <v>0</v>
      </c>
      <c r="AB37148">
        <v>0</v>
      </c>
      <c r="AC37148">
        <v>0</v>
      </c>
      <c r="AD37148">
        <v>0</v>
      </c>
      <c r="AK37148" s="11" t="s">
        <v>431</v>
      </c>
      <c r="AM37148" s="11" t="s">
        <v>432</v>
      </c>
      <c r="AN37148">
        <v>0.447272468769358</v>
      </c>
      <c r="AO37148">
        <v>0</v>
      </c>
      <c r="AP37148">
        <v>0</v>
      </c>
      <c r="AQ37148">
        <v>0</v>
      </c>
      <c r="AR37148">
        <v>0</v>
      </c>
      <c r="AS37148" s="11">
        <f t="shared" si="580"/>
        <v>0</v>
      </c>
    </row>
    <row r="37149" spans="1:45" x14ac:dyDescent="0.25">
      <c r="A37149">
        <v>37148</v>
      </c>
      <c r="B37149" s="11" t="s">
        <v>576</v>
      </c>
      <c r="C37149" s="1">
        <v>43866</v>
      </c>
      <c r="D37149">
        <v>0</v>
      </c>
      <c r="E37149">
        <v>0</v>
      </c>
      <c r="F37149">
        <v>0</v>
      </c>
      <c r="G37149">
        <v>0</v>
      </c>
      <c r="H37149">
        <v>0</v>
      </c>
      <c r="I37149">
        <v>0</v>
      </c>
      <c r="J37149">
        <v>0</v>
      </c>
      <c r="K37149">
        <v>0</v>
      </c>
      <c r="L37149">
        <v>0</v>
      </c>
      <c r="M37149">
        <v>0</v>
      </c>
      <c r="N37149">
        <v>0</v>
      </c>
      <c r="O37149">
        <v>0</v>
      </c>
      <c r="P37149">
        <v>0</v>
      </c>
      <c r="Q37149">
        <v>0</v>
      </c>
      <c r="R37149">
        <v>0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0</v>
      </c>
      <c r="Z37149">
        <v>0</v>
      </c>
      <c r="AA37149">
        <v>0</v>
      </c>
      <c r="AB37149">
        <v>0</v>
      </c>
      <c r="AC37149">
        <v>0</v>
      </c>
      <c r="AD37149">
        <v>0</v>
      </c>
      <c r="AK37149" s="11" t="s">
        <v>431</v>
      </c>
      <c r="AM37149" s="11" t="s">
        <v>432</v>
      </c>
      <c r="AN37149">
        <v>0.46984509803435298</v>
      </c>
      <c r="AO37149">
        <v>0</v>
      </c>
      <c r="AP37149">
        <v>0</v>
      </c>
      <c r="AQ37149">
        <v>0</v>
      </c>
      <c r="AR37149">
        <v>0</v>
      </c>
      <c r="AS37149" s="11">
        <f t="shared" si="580"/>
        <v>0</v>
      </c>
    </row>
    <row r="37150" spans="1:45" x14ac:dyDescent="0.25">
      <c r="A37150">
        <v>37149</v>
      </c>
      <c r="B37150" s="11" t="s">
        <v>576</v>
      </c>
      <c r="C37150" s="1">
        <v>43867</v>
      </c>
      <c r="D37150">
        <v>0</v>
      </c>
      <c r="E37150">
        <v>0</v>
      </c>
      <c r="F37150">
        <v>0</v>
      </c>
      <c r="G37150">
        <v>0</v>
      </c>
      <c r="H37150">
        <v>0</v>
      </c>
      <c r="I37150">
        <v>0</v>
      </c>
      <c r="J37150">
        <v>0</v>
      </c>
      <c r="K37150">
        <v>0</v>
      </c>
      <c r="L37150">
        <v>0</v>
      </c>
      <c r="M37150">
        <v>0</v>
      </c>
      <c r="N37150">
        <v>0</v>
      </c>
      <c r="O37150">
        <v>0</v>
      </c>
      <c r="P37150">
        <v>0</v>
      </c>
      <c r="Q37150">
        <v>0</v>
      </c>
      <c r="R37150">
        <v>0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0</v>
      </c>
      <c r="Z37150">
        <v>0</v>
      </c>
      <c r="AA37150">
        <v>0</v>
      </c>
      <c r="AB37150">
        <v>0</v>
      </c>
      <c r="AC37150">
        <v>0</v>
      </c>
      <c r="AD37150">
        <v>0</v>
      </c>
      <c r="AK37150" s="11" t="s">
        <v>431</v>
      </c>
      <c r="AM37150" s="11" t="s">
        <v>432</v>
      </c>
      <c r="AN37150">
        <v>0.49241772729935002</v>
      </c>
      <c r="AO37150">
        <v>0</v>
      </c>
      <c r="AP37150">
        <v>0</v>
      </c>
      <c r="AQ37150">
        <v>0</v>
      </c>
      <c r="AR37150">
        <v>0</v>
      </c>
      <c r="AS37150" s="11">
        <f t="shared" si="580"/>
        <v>0</v>
      </c>
    </row>
    <row r="37151" spans="1:45" x14ac:dyDescent="0.25">
      <c r="A37151">
        <v>37150</v>
      </c>
      <c r="B37151" s="11" t="s">
        <v>576</v>
      </c>
      <c r="C37151" s="1">
        <v>43868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Y37151">
        <v>0</v>
      </c>
      <c r="Z37151">
        <v>0</v>
      </c>
      <c r="AA37151">
        <v>0</v>
      </c>
      <c r="AB37151">
        <v>0</v>
      </c>
      <c r="AC37151">
        <v>0</v>
      </c>
      <c r="AD37151">
        <v>0</v>
      </c>
      <c r="AK37151" s="11" t="s">
        <v>431</v>
      </c>
      <c r="AM37151" s="11" t="s">
        <v>432</v>
      </c>
      <c r="AN37151">
        <v>0.514990356564345</v>
      </c>
      <c r="AO37151">
        <v>0</v>
      </c>
      <c r="AP37151">
        <v>0</v>
      </c>
      <c r="AQ37151">
        <v>0</v>
      </c>
      <c r="AR37151">
        <v>0</v>
      </c>
      <c r="AS37151" s="11">
        <f t="shared" si="580"/>
        <v>0</v>
      </c>
    </row>
    <row r="37152" spans="1:45" x14ac:dyDescent="0.25">
      <c r="A37152">
        <v>37151</v>
      </c>
      <c r="B37152" s="11" t="s">
        <v>576</v>
      </c>
      <c r="C37152" s="1">
        <v>43869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Y37152">
        <v>0</v>
      </c>
      <c r="Z37152">
        <v>0</v>
      </c>
      <c r="AA37152">
        <v>0</v>
      </c>
      <c r="AB37152">
        <v>0</v>
      </c>
      <c r="AC37152">
        <v>0</v>
      </c>
      <c r="AD37152">
        <v>0</v>
      </c>
      <c r="AK37152" s="11" t="s">
        <v>432</v>
      </c>
      <c r="AL37152">
        <v>5.6336989251071801</v>
      </c>
      <c r="AM37152" s="11" t="s">
        <v>432</v>
      </c>
      <c r="AN37152">
        <v>0.49966326261897898</v>
      </c>
      <c r="AO37152">
        <v>0</v>
      </c>
      <c r="AP37152">
        <v>0</v>
      </c>
      <c r="AQ37152">
        <v>0</v>
      </c>
      <c r="AR37152">
        <v>0</v>
      </c>
      <c r="AS37152" s="11">
        <f t="shared" si="580"/>
        <v>0</v>
      </c>
    </row>
    <row r="37153" spans="1:45" x14ac:dyDescent="0.25">
      <c r="A37153">
        <v>37152</v>
      </c>
      <c r="B37153" s="11" t="s">
        <v>576</v>
      </c>
      <c r="C37153" s="1">
        <v>43870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Y37153">
        <v>0</v>
      </c>
      <c r="Z37153">
        <v>0</v>
      </c>
      <c r="AA37153">
        <v>0</v>
      </c>
      <c r="AB37153">
        <v>0</v>
      </c>
      <c r="AC37153">
        <v>0</v>
      </c>
      <c r="AD37153">
        <v>0</v>
      </c>
      <c r="AK37153" s="11" t="s">
        <v>432</v>
      </c>
      <c r="AL37153">
        <v>5.52808209295923</v>
      </c>
      <c r="AM37153" s="11" t="s">
        <v>432</v>
      </c>
      <c r="AN37153">
        <v>0.48433616867360901</v>
      </c>
      <c r="AO37153">
        <v>0</v>
      </c>
      <c r="AP37153">
        <v>0</v>
      </c>
      <c r="AQ37153">
        <v>0</v>
      </c>
      <c r="AR37153">
        <v>0</v>
      </c>
      <c r="AS37153" s="11">
        <f t="shared" si="580"/>
        <v>0</v>
      </c>
    </row>
    <row r="37154" spans="1:45" x14ac:dyDescent="0.25">
      <c r="A37154">
        <v>37153</v>
      </c>
      <c r="B37154" s="11" t="s">
        <v>576</v>
      </c>
      <c r="C37154" s="1">
        <v>43871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Y37154">
        <v>0</v>
      </c>
      <c r="Z37154">
        <v>0</v>
      </c>
      <c r="AA37154">
        <v>0</v>
      </c>
      <c r="AB37154">
        <v>0</v>
      </c>
      <c r="AC37154">
        <v>0</v>
      </c>
      <c r="AD37154">
        <v>0</v>
      </c>
      <c r="AK37154" s="11" t="s">
        <v>432</v>
      </c>
      <c r="AL37154">
        <v>5.4107300572392898</v>
      </c>
      <c r="AM37154" s="11" t="s">
        <v>432</v>
      </c>
      <c r="AN37154">
        <v>0.46900907472824299</v>
      </c>
      <c r="AO37154">
        <v>0</v>
      </c>
      <c r="AP37154">
        <v>0</v>
      </c>
      <c r="AQ37154">
        <v>0</v>
      </c>
      <c r="AR37154">
        <v>0</v>
      </c>
      <c r="AS37154" s="11">
        <f t="shared" si="580"/>
        <v>0</v>
      </c>
    </row>
    <row r="37155" spans="1:45" x14ac:dyDescent="0.25">
      <c r="A37155">
        <v>37154</v>
      </c>
      <c r="B37155" s="11" t="s">
        <v>576</v>
      </c>
      <c r="C37155" s="1">
        <v>43872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Y37155">
        <v>0</v>
      </c>
      <c r="Z37155">
        <v>0</v>
      </c>
      <c r="AA37155">
        <v>0</v>
      </c>
      <c r="AB37155">
        <v>0</v>
      </c>
      <c r="AC37155">
        <v>0</v>
      </c>
      <c r="AD37155">
        <v>0</v>
      </c>
      <c r="AK37155" s="11" t="s">
        <v>432</v>
      </c>
      <c r="AL37155">
        <v>5.2803389064393498</v>
      </c>
      <c r="AM37155" s="11" t="s">
        <v>432</v>
      </c>
      <c r="AN37155">
        <v>0.45368198078287603</v>
      </c>
      <c r="AO37155">
        <v>0</v>
      </c>
      <c r="AP37155">
        <v>0</v>
      </c>
      <c r="AQ37155">
        <v>0</v>
      </c>
      <c r="AR37155">
        <v>0</v>
      </c>
      <c r="AS37155" s="11">
        <f t="shared" si="580"/>
        <v>0</v>
      </c>
    </row>
    <row r="37156" spans="1:45" x14ac:dyDescent="0.25">
      <c r="A37156">
        <v>37155</v>
      </c>
      <c r="B37156" s="11" t="s">
        <v>576</v>
      </c>
      <c r="C37156" s="1">
        <v>43873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Y37156">
        <v>0</v>
      </c>
      <c r="Z37156">
        <v>0</v>
      </c>
      <c r="AA37156">
        <v>0</v>
      </c>
      <c r="AB37156">
        <v>0</v>
      </c>
      <c r="AC37156">
        <v>0</v>
      </c>
      <c r="AD37156">
        <v>0</v>
      </c>
      <c r="AK37156" s="11" t="s">
        <v>432</v>
      </c>
      <c r="AL37156">
        <v>5.1354598499949704</v>
      </c>
      <c r="AM37156" s="11" t="s">
        <v>432</v>
      </c>
      <c r="AN37156">
        <v>0.43835488683750801</v>
      </c>
      <c r="AO37156">
        <v>0</v>
      </c>
      <c r="AP37156">
        <v>0</v>
      </c>
      <c r="AQ37156">
        <v>0</v>
      </c>
      <c r="AR37156">
        <v>0</v>
      </c>
      <c r="AS37156" s="11">
        <f t="shared" si="580"/>
        <v>0</v>
      </c>
    </row>
    <row r="37157" spans="1:45" x14ac:dyDescent="0.25">
      <c r="A37157">
        <v>37156</v>
      </c>
      <c r="B37157" s="11" t="s">
        <v>576</v>
      </c>
      <c r="C37157" s="1">
        <v>43874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Y37157">
        <v>0</v>
      </c>
      <c r="Z37157">
        <v>0</v>
      </c>
      <c r="AA37157">
        <v>0</v>
      </c>
      <c r="AB37157">
        <v>0</v>
      </c>
      <c r="AC37157">
        <v>0</v>
      </c>
      <c r="AD37157">
        <v>0</v>
      </c>
      <c r="AK37157" s="11" t="s">
        <v>432</v>
      </c>
      <c r="AL37157">
        <v>4.9744831206123399</v>
      </c>
      <c r="AM37157" s="11" t="s">
        <v>432</v>
      </c>
      <c r="AN37157">
        <v>0.42302779289213999</v>
      </c>
      <c r="AO37157">
        <v>0</v>
      </c>
      <c r="AP37157">
        <v>0</v>
      </c>
      <c r="AQ37157">
        <v>0</v>
      </c>
      <c r="AR37157">
        <v>0</v>
      </c>
      <c r="AS37157" s="11">
        <f t="shared" si="580"/>
        <v>0</v>
      </c>
    </row>
    <row r="37158" spans="1:45" x14ac:dyDescent="0.25">
      <c r="A37158">
        <v>37157</v>
      </c>
      <c r="B37158" s="11" t="s">
        <v>576</v>
      </c>
      <c r="C37158" s="1">
        <v>43875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Y37158">
        <v>0</v>
      </c>
      <c r="Z37158">
        <v>0</v>
      </c>
      <c r="AA37158">
        <v>0</v>
      </c>
      <c r="AB37158">
        <v>0</v>
      </c>
      <c r="AC37158">
        <v>0</v>
      </c>
      <c r="AD37158">
        <v>0</v>
      </c>
      <c r="AK37158" s="11" t="s">
        <v>432</v>
      </c>
      <c r="AL37158">
        <v>4.7956200879649602</v>
      </c>
      <c r="AM37158" s="11" t="s">
        <v>432</v>
      </c>
      <c r="AN37158">
        <v>0.40770069894677402</v>
      </c>
      <c r="AO37158">
        <v>0</v>
      </c>
      <c r="AP37158">
        <v>0</v>
      </c>
      <c r="AQ37158">
        <v>0</v>
      </c>
      <c r="AR37158">
        <v>0</v>
      </c>
      <c r="AS37158" s="11">
        <f t="shared" si="580"/>
        <v>0</v>
      </c>
    </row>
    <row r="37159" spans="1:45" x14ac:dyDescent="0.25">
      <c r="A37159">
        <v>37158</v>
      </c>
      <c r="B37159" s="11" t="s">
        <v>576</v>
      </c>
      <c r="C37159" s="1">
        <v>43876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Y37159">
        <v>0</v>
      </c>
      <c r="Z37159">
        <v>0</v>
      </c>
      <c r="AA37159">
        <v>0</v>
      </c>
      <c r="AB37159">
        <v>0</v>
      </c>
      <c r="AC37159">
        <v>0</v>
      </c>
      <c r="AD37159">
        <v>0</v>
      </c>
      <c r="AK37159" s="11" t="s">
        <v>432</v>
      </c>
      <c r="AL37159">
        <v>4.5968813451129602</v>
      </c>
      <c r="AM37159" s="11" t="s">
        <v>432</v>
      </c>
      <c r="AN37159">
        <v>0.39488167491973902</v>
      </c>
      <c r="AO37159">
        <v>0</v>
      </c>
      <c r="AP37159">
        <v>0</v>
      </c>
      <c r="AQ37159">
        <v>0</v>
      </c>
      <c r="AR37159">
        <v>0</v>
      </c>
      <c r="AS37159" s="11">
        <f t="shared" si="580"/>
        <v>0</v>
      </c>
    </row>
    <row r="37160" spans="1:45" x14ac:dyDescent="0.25">
      <c r="A37160">
        <v>37159</v>
      </c>
      <c r="B37160" s="11" t="s">
        <v>576</v>
      </c>
      <c r="C37160" s="1">
        <v>43877</v>
      </c>
      <c r="D37160">
        <v>0</v>
      </c>
      <c r="E37160">
        <v>0</v>
      </c>
      <c r="F37160">
        <v>0</v>
      </c>
      <c r="G37160">
        <v>0</v>
      </c>
      <c r="H37160">
        <v>0</v>
      </c>
      <c r="I37160">
        <v>0</v>
      </c>
      <c r="J37160">
        <v>0</v>
      </c>
      <c r="K37160">
        <v>0</v>
      </c>
      <c r="L37160">
        <v>0</v>
      </c>
      <c r="M37160">
        <v>0</v>
      </c>
      <c r="N37160">
        <v>0</v>
      </c>
      <c r="O37160">
        <v>0</v>
      </c>
      <c r="P37160">
        <v>0</v>
      </c>
      <c r="Q37160">
        <v>0</v>
      </c>
      <c r="R37160">
        <v>0</v>
      </c>
      <c r="S37160">
        <v>0</v>
      </c>
      <c r="T37160">
        <v>0</v>
      </c>
      <c r="U37160">
        <v>0</v>
      </c>
      <c r="V37160">
        <v>0</v>
      </c>
      <c r="W37160">
        <v>0</v>
      </c>
      <c r="X37160">
        <v>0</v>
      </c>
      <c r="Y37160">
        <v>0</v>
      </c>
      <c r="Z37160">
        <v>0</v>
      </c>
      <c r="AA37160">
        <v>0</v>
      </c>
      <c r="AB37160">
        <v>0</v>
      </c>
      <c r="AC37160">
        <v>0</v>
      </c>
      <c r="AD37160">
        <v>0</v>
      </c>
      <c r="AK37160" s="11" t="s">
        <v>432</v>
      </c>
      <c r="AL37160">
        <v>4.3760653751247904</v>
      </c>
      <c r="AM37160" s="11" t="s">
        <v>432</v>
      </c>
      <c r="AN37160">
        <v>0.38206265089270403</v>
      </c>
      <c r="AO37160">
        <v>0</v>
      </c>
      <c r="AP37160">
        <v>0</v>
      </c>
      <c r="AQ37160">
        <v>0</v>
      </c>
      <c r="AR37160">
        <v>0</v>
      </c>
      <c r="AS37160" s="11">
        <f t="shared" si="580"/>
        <v>0</v>
      </c>
    </row>
    <row r="37161" spans="1:45" x14ac:dyDescent="0.25">
      <c r="A37161">
        <v>37160</v>
      </c>
      <c r="B37161" s="11" t="s">
        <v>576</v>
      </c>
      <c r="C37161" s="1">
        <v>43878</v>
      </c>
      <c r="D37161">
        <v>0</v>
      </c>
      <c r="E37161">
        <v>0</v>
      </c>
      <c r="F37161">
        <v>0</v>
      </c>
      <c r="G37161">
        <v>0</v>
      </c>
      <c r="H37161">
        <v>0</v>
      </c>
      <c r="I37161">
        <v>0</v>
      </c>
      <c r="J37161">
        <v>0</v>
      </c>
      <c r="K37161">
        <v>0</v>
      </c>
      <c r="L37161">
        <v>0</v>
      </c>
      <c r="M37161">
        <v>0</v>
      </c>
      <c r="N37161">
        <v>0</v>
      </c>
      <c r="O37161">
        <v>0</v>
      </c>
      <c r="P37161">
        <v>0</v>
      </c>
      <c r="Q37161">
        <v>0</v>
      </c>
      <c r="R37161">
        <v>0</v>
      </c>
      <c r="S37161">
        <v>0</v>
      </c>
      <c r="T37161">
        <v>0</v>
      </c>
      <c r="U37161">
        <v>0</v>
      </c>
      <c r="V37161">
        <v>0</v>
      </c>
      <c r="W37161">
        <v>0</v>
      </c>
      <c r="X37161">
        <v>0</v>
      </c>
      <c r="Y37161">
        <v>0</v>
      </c>
      <c r="Z37161">
        <v>0</v>
      </c>
      <c r="AA37161">
        <v>0</v>
      </c>
      <c r="AB37161">
        <v>0</v>
      </c>
      <c r="AC37161">
        <v>0</v>
      </c>
      <c r="AD37161">
        <v>0</v>
      </c>
      <c r="AK37161" s="11" t="s">
        <v>432</v>
      </c>
      <c r="AL37161">
        <v>4.1080790768007001</v>
      </c>
      <c r="AM37161" s="11" t="s">
        <v>432</v>
      </c>
      <c r="AN37161">
        <v>0.36924362686566897</v>
      </c>
      <c r="AO37161">
        <v>0</v>
      </c>
      <c r="AP37161">
        <v>0</v>
      </c>
      <c r="AQ37161">
        <v>0</v>
      </c>
      <c r="AR37161">
        <v>0</v>
      </c>
      <c r="AS37161" s="11">
        <f t="shared" si="580"/>
        <v>0</v>
      </c>
    </row>
    <row r="37162" spans="1:45" x14ac:dyDescent="0.25">
      <c r="A37162">
        <v>37161</v>
      </c>
      <c r="B37162" s="11" t="s">
        <v>576</v>
      </c>
      <c r="C37162" s="1">
        <v>43879</v>
      </c>
      <c r="D37162">
        <v>0</v>
      </c>
      <c r="E37162">
        <v>0</v>
      </c>
      <c r="F37162">
        <v>0</v>
      </c>
      <c r="G37162">
        <v>0</v>
      </c>
      <c r="H37162">
        <v>0</v>
      </c>
      <c r="I37162">
        <v>0</v>
      </c>
      <c r="J37162">
        <v>0</v>
      </c>
      <c r="K37162">
        <v>0</v>
      </c>
      <c r="L37162">
        <v>0</v>
      </c>
      <c r="M37162">
        <v>0</v>
      </c>
      <c r="N37162">
        <v>0</v>
      </c>
      <c r="O37162">
        <v>0</v>
      </c>
      <c r="P37162">
        <v>0</v>
      </c>
      <c r="Q37162">
        <v>0</v>
      </c>
      <c r="R37162">
        <v>0</v>
      </c>
      <c r="S37162">
        <v>0</v>
      </c>
      <c r="T37162">
        <v>0</v>
      </c>
      <c r="U37162">
        <v>0</v>
      </c>
      <c r="V37162">
        <v>0</v>
      </c>
      <c r="W37162">
        <v>0</v>
      </c>
      <c r="X37162">
        <v>0</v>
      </c>
      <c r="Y37162">
        <v>0</v>
      </c>
      <c r="Z37162">
        <v>0</v>
      </c>
      <c r="AA37162">
        <v>0</v>
      </c>
      <c r="AB37162">
        <v>0</v>
      </c>
      <c r="AC37162">
        <v>0</v>
      </c>
      <c r="AD37162">
        <v>0</v>
      </c>
      <c r="AK37162" s="11" t="s">
        <v>432</v>
      </c>
      <c r="AL37162">
        <v>3.8159833712792799</v>
      </c>
      <c r="AM37162" s="11" t="s">
        <v>432</v>
      </c>
      <c r="AN37162">
        <v>0.35642460283863397</v>
      </c>
      <c r="AO37162">
        <v>0</v>
      </c>
      <c r="AP37162">
        <v>0</v>
      </c>
      <c r="AQ37162">
        <v>0</v>
      </c>
      <c r="AR37162">
        <v>0</v>
      </c>
      <c r="AS37162" s="11">
        <f t="shared" si="580"/>
        <v>0</v>
      </c>
    </row>
    <row r="37163" spans="1:45" x14ac:dyDescent="0.25">
      <c r="A37163">
        <v>37162</v>
      </c>
      <c r="B37163" s="11" t="s">
        <v>576</v>
      </c>
      <c r="C37163" s="1">
        <v>43880</v>
      </c>
      <c r="D37163">
        <v>0</v>
      </c>
      <c r="E37163">
        <v>0</v>
      </c>
      <c r="F37163">
        <v>0</v>
      </c>
      <c r="G37163">
        <v>0</v>
      </c>
      <c r="H37163">
        <v>0</v>
      </c>
      <c r="I37163">
        <v>0</v>
      </c>
      <c r="J37163">
        <v>0</v>
      </c>
      <c r="K37163">
        <v>0</v>
      </c>
      <c r="L37163">
        <v>0</v>
      </c>
      <c r="M37163">
        <v>0</v>
      </c>
      <c r="N37163">
        <v>0</v>
      </c>
      <c r="O37163">
        <v>0</v>
      </c>
      <c r="P37163">
        <v>0</v>
      </c>
      <c r="Q37163">
        <v>0</v>
      </c>
      <c r="R37163">
        <v>0</v>
      </c>
      <c r="S37163">
        <v>0</v>
      </c>
      <c r="T37163">
        <v>0</v>
      </c>
      <c r="U37163">
        <v>0</v>
      </c>
      <c r="V37163">
        <v>0</v>
      </c>
      <c r="W37163">
        <v>0</v>
      </c>
      <c r="X37163">
        <v>0</v>
      </c>
      <c r="Y37163">
        <v>0</v>
      </c>
      <c r="Z37163">
        <v>0</v>
      </c>
      <c r="AA37163">
        <v>0</v>
      </c>
      <c r="AB37163">
        <v>0</v>
      </c>
      <c r="AC37163">
        <v>0</v>
      </c>
      <c r="AD37163">
        <v>0</v>
      </c>
      <c r="AK37163" s="11" t="s">
        <v>432</v>
      </c>
      <c r="AL37163">
        <v>3.52795472959914</v>
      </c>
      <c r="AM37163" s="11" t="s">
        <v>432</v>
      </c>
      <c r="AN37163">
        <v>0.34360557881160098</v>
      </c>
      <c r="AO37163">
        <v>0</v>
      </c>
      <c r="AP37163">
        <v>0</v>
      </c>
      <c r="AQ37163">
        <v>0</v>
      </c>
      <c r="AR37163">
        <v>0</v>
      </c>
      <c r="AS37163" s="11">
        <f t="shared" si="580"/>
        <v>0</v>
      </c>
    </row>
    <row r="37164" spans="1:45" x14ac:dyDescent="0.25">
      <c r="A37164">
        <v>37163</v>
      </c>
      <c r="B37164" s="11" t="s">
        <v>576</v>
      </c>
      <c r="C37164" s="1">
        <v>43881</v>
      </c>
      <c r="D37164">
        <v>0</v>
      </c>
      <c r="E37164">
        <v>0</v>
      </c>
      <c r="F37164">
        <v>0</v>
      </c>
      <c r="G37164">
        <v>0</v>
      </c>
      <c r="H37164">
        <v>0</v>
      </c>
      <c r="I37164">
        <v>0</v>
      </c>
      <c r="J37164">
        <v>0</v>
      </c>
      <c r="K37164">
        <v>0</v>
      </c>
      <c r="L37164">
        <v>0</v>
      </c>
      <c r="M37164">
        <v>0</v>
      </c>
      <c r="N37164">
        <v>0</v>
      </c>
      <c r="O37164">
        <v>0</v>
      </c>
      <c r="P37164">
        <v>0</v>
      </c>
      <c r="Q37164">
        <v>0</v>
      </c>
      <c r="R37164">
        <v>0</v>
      </c>
      <c r="S37164">
        <v>0</v>
      </c>
      <c r="T37164">
        <v>0</v>
      </c>
      <c r="U37164">
        <v>0</v>
      </c>
      <c r="V37164">
        <v>0</v>
      </c>
      <c r="W37164">
        <v>0</v>
      </c>
      <c r="X37164">
        <v>0</v>
      </c>
      <c r="Y37164">
        <v>0</v>
      </c>
      <c r="Z37164">
        <v>0</v>
      </c>
      <c r="AA37164">
        <v>0</v>
      </c>
      <c r="AB37164">
        <v>0</v>
      </c>
      <c r="AC37164">
        <v>0</v>
      </c>
      <c r="AD37164">
        <v>0</v>
      </c>
      <c r="AK37164" s="11" t="s">
        <v>432</v>
      </c>
      <c r="AL37164">
        <v>3.2563186763323002</v>
      </c>
      <c r="AM37164" s="11" t="s">
        <v>432</v>
      </c>
      <c r="AN37164">
        <v>0.33078655478456598</v>
      </c>
      <c r="AO37164">
        <v>0</v>
      </c>
      <c r="AP37164">
        <v>0</v>
      </c>
      <c r="AQ37164">
        <v>0</v>
      </c>
      <c r="AR37164">
        <v>0</v>
      </c>
      <c r="AS37164" s="11">
        <f t="shared" si="580"/>
        <v>0</v>
      </c>
    </row>
    <row r="37165" spans="1:45" x14ac:dyDescent="0.25">
      <c r="A37165">
        <v>37164</v>
      </c>
      <c r="B37165" s="11" t="s">
        <v>576</v>
      </c>
      <c r="C37165" s="1">
        <v>43882</v>
      </c>
      <c r="D37165">
        <v>0</v>
      </c>
      <c r="E37165">
        <v>0</v>
      </c>
      <c r="F37165">
        <v>0</v>
      </c>
      <c r="G37165">
        <v>0</v>
      </c>
      <c r="H37165">
        <v>0</v>
      </c>
      <c r="I37165">
        <v>0</v>
      </c>
      <c r="J37165">
        <v>0</v>
      </c>
      <c r="K37165">
        <v>0</v>
      </c>
      <c r="L37165">
        <v>0</v>
      </c>
      <c r="M37165">
        <v>0</v>
      </c>
      <c r="N37165">
        <v>0</v>
      </c>
      <c r="O37165">
        <v>0</v>
      </c>
      <c r="P37165">
        <v>0</v>
      </c>
      <c r="Q37165">
        <v>0</v>
      </c>
      <c r="R37165">
        <v>0</v>
      </c>
      <c r="S37165">
        <v>0</v>
      </c>
      <c r="T37165">
        <v>0</v>
      </c>
      <c r="U37165">
        <v>0</v>
      </c>
      <c r="V37165">
        <v>0</v>
      </c>
      <c r="W37165">
        <v>0</v>
      </c>
      <c r="X37165">
        <v>0</v>
      </c>
      <c r="Y37165">
        <v>0</v>
      </c>
      <c r="Z37165">
        <v>0</v>
      </c>
      <c r="AA37165">
        <v>0</v>
      </c>
      <c r="AB37165">
        <v>0</v>
      </c>
      <c r="AC37165">
        <v>0</v>
      </c>
      <c r="AD37165">
        <v>0</v>
      </c>
      <c r="AK37165" s="11" t="s">
        <v>432</v>
      </c>
      <c r="AL37165">
        <v>2.99298124832228</v>
      </c>
      <c r="AM37165" s="11" t="s">
        <v>432</v>
      </c>
      <c r="AN37165">
        <v>0.31796753075753098</v>
      </c>
      <c r="AO37165">
        <v>0</v>
      </c>
      <c r="AP37165">
        <v>0</v>
      </c>
      <c r="AQ37165">
        <v>0</v>
      </c>
      <c r="AR37165">
        <v>0</v>
      </c>
      <c r="AS37165" s="11">
        <f t="shared" si="580"/>
        <v>0</v>
      </c>
    </row>
    <row r="37166" spans="1:45" x14ac:dyDescent="0.25">
      <c r="A37166">
        <v>37165</v>
      </c>
      <c r="B37166" s="11" t="s">
        <v>576</v>
      </c>
      <c r="C37166" s="1">
        <v>43883</v>
      </c>
      <c r="D37166">
        <v>0</v>
      </c>
      <c r="E37166">
        <v>0</v>
      </c>
      <c r="F37166">
        <v>0</v>
      </c>
      <c r="G37166">
        <v>0</v>
      </c>
      <c r="H37166">
        <v>0</v>
      </c>
      <c r="I37166">
        <v>0</v>
      </c>
      <c r="J37166">
        <v>0</v>
      </c>
      <c r="K37166">
        <v>0</v>
      </c>
      <c r="L37166">
        <v>0</v>
      </c>
      <c r="M37166">
        <v>0</v>
      </c>
      <c r="N37166">
        <v>0</v>
      </c>
      <c r="O37166">
        <v>0</v>
      </c>
      <c r="P37166">
        <v>0</v>
      </c>
      <c r="Q37166">
        <v>0</v>
      </c>
      <c r="R37166">
        <v>0</v>
      </c>
      <c r="S37166">
        <v>0</v>
      </c>
      <c r="T37166">
        <v>0</v>
      </c>
      <c r="U37166">
        <v>0</v>
      </c>
      <c r="V37166">
        <v>0</v>
      </c>
      <c r="W37166">
        <v>0</v>
      </c>
      <c r="X37166">
        <v>0</v>
      </c>
      <c r="Y37166">
        <v>0</v>
      </c>
      <c r="Z37166">
        <v>0</v>
      </c>
      <c r="AA37166">
        <v>0</v>
      </c>
      <c r="AB37166">
        <v>0</v>
      </c>
      <c r="AC37166">
        <v>0</v>
      </c>
      <c r="AD37166">
        <v>0</v>
      </c>
      <c r="AK37166" s="11" t="s">
        <v>432</v>
      </c>
      <c r="AL37166">
        <v>2.7211489339497401</v>
      </c>
      <c r="AM37166" s="11" t="s">
        <v>432</v>
      </c>
      <c r="AN37166">
        <v>0.36004737049844898</v>
      </c>
      <c r="AO37166">
        <v>0</v>
      </c>
      <c r="AP37166">
        <v>0</v>
      </c>
      <c r="AQ37166">
        <v>0</v>
      </c>
      <c r="AR37166">
        <v>0</v>
      </c>
      <c r="AS37166" s="11">
        <f t="shared" si="580"/>
        <v>0</v>
      </c>
    </row>
    <row r="37167" spans="1:45" x14ac:dyDescent="0.25">
      <c r="A37167">
        <v>37166</v>
      </c>
      <c r="B37167" s="11" t="s">
        <v>576</v>
      </c>
      <c r="C37167" s="1">
        <v>43884</v>
      </c>
      <c r="D37167">
        <v>0</v>
      </c>
      <c r="E37167">
        <v>0</v>
      </c>
      <c r="F37167">
        <v>0</v>
      </c>
      <c r="G37167">
        <v>0</v>
      </c>
      <c r="H37167">
        <v>0</v>
      </c>
      <c r="I37167">
        <v>0</v>
      </c>
      <c r="J37167">
        <v>0</v>
      </c>
      <c r="K37167">
        <v>0</v>
      </c>
      <c r="L37167">
        <v>0</v>
      </c>
      <c r="M37167">
        <v>0</v>
      </c>
      <c r="N37167">
        <v>0</v>
      </c>
      <c r="O37167">
        <v>0</v>
      </c>
      <c r="P37167">
        <v>0</v>
      </c>
      <c r="Q37167">
        <v>0</v>
      </c>
      <c r="R37167">
        <v>0</v>
      </c>
      <c r="S37167">
        <v>0</v>
      </c>
      <c r="T37167">
        <v>0</v>
      </c>
      <c r="U37167">
        <v>0</v>
      </c>
      <c r="V37167">
        <v>0</v>
      </c>
      <c r="W37167">
        <v>0</v>
      </c>
      <c r="X37167">
        <v>0</v>
      </c>
      <c r="Y37167">
        <v>0</v>
      </c>
      <c r="Z37167">
        <v>0</v>
      </c>
      <c r="AA37167">
        <v>0</v>
      </c>
      <c r="AB37167">
        <v>0</v>
      </c>
      <c r="AC37167">
        <v>0</v>
      </c>
      <c r="AD37167">
        <v>0</v>
      </c>
      <c r="AK37167" s="11" t="s">
        <v>432</v>
      </c>
      <c r="AL37167">
        <v>2.4450181046250399</v>
      </c>
      <c r="AM37167" s="11" t="s">
        <v>432</v>
      </c>
      <c r="AN37167">
        <v>0.40212721023936598</v>
      </c>
      <c r="AO37167">
        <v>0</v>
      </c>
      <c r="AP37167">
        <v>0</v>
      </c>
      <c r="AQ37167">
        <v>0</v>
      </c>
      <c r="AR37167">
        <v>0</v>
      </c>
      <c r="AS37167" s="11">
        <f t="shared" si="580"/>
        <v>0</v>
      </c>
    </row>
    <row r="37168" spans="1:45" x14ac:dyDescent="0.25">
      <c r="A37168">
        <v>37167</v>
      </c>
      <c r="B37168" s="11" t="s">
        <v>576</v>
      </c>
      <c r="C37168" s="1">
        <v>43885</v>
      </c>
      <c r="D37168">
        <v>0</v>
      </c>
      <c r="E37168">
        <v>0</v>
      </c>
      <c r="F37168">
        <v>0</v>
      </c>
      <c r="G37168">
        <v>0</v>
      </c>
      <c r="H37168">
        <v>0</v>
      </c>
      <c r="I37168">
        <v>0</v>
      </c>
      <c r="J37168">
        <v>0</v>
      </c>
      <c r="K37168">
        <v>0</v>
      </c>
      <c r="L37168">
        <v>0</v>
      </c>
      <c r="M37168">
        <v>0</v>
      </c>
      <c r="N37168">
        <v>0</v>
      </c>
      <c r="O37168">
        <v>0</v>
      </c>
      <c r="P37168">
        <v>0</v>
      </c>
      <c r="Q37168">
        <v>0</v>
      </c>
      <c r="R37168">
        <v>0</v>
      </c>
      <c r="S37168">
        <v>0</v>
      </c>
      <c r="T37168">
        <v>0</v>
      </c>
      <c r="U37168">
        <v>0</v>
      </c>
      <c r="V37168">
        <v>0</v>
      </c>
      <c r="W37168">
        <v>0</v>
      </c>
      <c r="X37168">
        <v>0</v>
      </c>
      <c r="Y37168">
        <v>0</v>
      </c>
      <c r="Z37168">
        <v>0</v>
      </c>
      <c r="AA37168">
        <v>0</v>
      </c>
      <c r="AB37168">
        <v>0</v>
      </c>
      <c r="AC37168">
        <v>0</v>
      </c>
      <c r="AD37168">
        <v>0</v>
      </c>
      <c r="AK37168" s="11" t="s">
        <v>432</v>
      </c>
      <c r="AL37168">
        <v>2.2164838756502498</v>
      </c>
      <c r="AM37168" s="11" t="s">
        <v>432</v>
      </c>
      <c r="AN37168">
        <v>0.44420704998028498</v>
      </c>
      <c r="AO37168">
        <v>0</v>
      </c>
      <c r="AP37168">
        <v>0</v>
      </c>
      <c r="AQ37168">
        <v>0</v>
      </c>
      <c r="AR37168">
        <v>0</v>
      </c>
      <c r="AS37168" s="11">
        <f t="shared" si="580"/>
        <v>0</v>
      </c>
    </row>
    <row r="37169" spans="1:45" x14ac:dyDescent="0.25">
      <c r="A37169">
        <v>37168</v>
      </c>
      <c r="B37169" s="11" t="s">
        <v>576</v>
      </c>
      <c r="C37169" s="1">
        <v>43886</v>
      </c>
      <c r="D37169">
        <v>0</v>
      </c>
      <c r="E37169">
        <v>0</v>
      </c>
      <c r="F37169">
        <v>0</v>
      </c>
      <c r="G37169">
        <v>0</v>
      </c>
      <c r="H37169">
        <v>0</v>
      </c>
      <c r="I37169">
        <v>0</v>
      </c>
      <c r="J37169">
        <v>0</v>
      </c>
      <c r="K37169">
        <v>0</v>
      </c>
      <c r="L37169">
        <v>0</v>
      </c>
      <c r="M37169">
        <v>0</v>
      </c>
      <c r="N37169">
        <v>0</v>
      </c>
      <c r="O37169">
        <v>0</v>
      </c>
      <c r="P37169">
        <v>0</v>
      </c>
      <c r="Q37169">
        <v>0</v>
      </c>
      <c r="R37169">
        <v>0</v>
      </c>
      <c r="S37169">
        <v>0</v>
      </c>
      <c r="T37169">
        <v>0</v>
      </c>
      <c r="U37169">
        <v>0</v>
      </c>
      <c r="V37169">
        <v>0</v>
      </c>
      <c r="W37169">
        <v>0</v>
      </c>
      <c r="X37169">
        <v>0</v>
      </c>
      <c r="Y37169">
        <v>0</v>
      </c>
      <c r="Z37169">
        <v>0</v>
      </c>
      <c r="AA37169">
        <v>0</v>
      </c>
      <c r="AB37169">
        <v>0</v>
      </c>
      <c r="AC37169">
        <v>0</v>
      </c>
      <c r="AD37169">
        <v>0</v>
      </c>
      <c r="AK37169" s="11" t="s">
        <v>432</v>
      </c>
      <c r="AL37169">
        <v>2.1005931974949199</v>
      </c>
      <c r="AM37169" s="11" t="s">
        <v>432</v>
      </c>
      <c r="AN37169">
        <v>0.48628688972120299</v>
      </c>
      <c r="AO37169">
        <v>0</v>
      </c>
      <c r="AP37169">
        <v>0</v>
      </c>
      <c r="AQ37169">
        <v>0</v>
      </c>
      <c r="AR37169">
        <v>0</v>
      </c>
      <c r="AS37169" s="11">
        <f t="shared" si="580"/>
        <v>0</v>
      </c>
    </row>
    <row r="37170" spans="1:45" x14ac:dyDescent="0.25">
      <c r="A37170">
        <v>37169</v>
      </c>
      <c r="B37170" s="11" t="s">
        <v>576</v>
      </c>
      <c r="C37170" s="1">
        <v>43887</v>
      </c>
      <c r="D37170">
        <v>0</v>
      </c>
      <c r="E37170">
        <v>0</v>
      </c>
      <c r="F37170">
        <v>0</v>
      </c>
      <c r="G37170">
        <v>0</v>
      </c>
      <c r="H37170">
        <v>0</v>
      </c>
      <c r="I37170">
        <v>0</v>
      </c>
      <c r="J37170">
        <v>0</v>
      </c>
      <c r="K37170">
        <v>0</v>
      </c>
      <c r="L37170">
        <v>0</v>
      </c>
      <c r="M37170">
        <v>0</v>
      </c>
      <c r="N37170">
        <v>0</v>
      </c>
      <c r="O37170">
        <v>0</v>
      </c>
      <c r="P37170">
        <v>0</v>
      </c>
      <c r="Q37170">
        <v>0</v>
      </c>
      <c r="R37170">
        <v>0</v>
      </c>
      <c r="S37170">
        <v>0</v>
      </c>
      <c r="T37170">
        <v>0</v>
      </c>
      <c r="U37170">
        <v>0</v>
      </c>
      <c r="V37170">
        <v>0</v>
      </c>
      <c r="W37170">
        <v>0</v>
      </c>
      <c r="X37170">
        <v>0</v>
      </c>
      <c r="Y37170">
        <v>0</v>
      </c>
      <c r="Z37170">
        <v>0</v>
      </c>
      <c r="AA37170">
        <v>0</v>
      </c>
      <c r="AB37170">
        <v>0</v>
      </c>
      <c r="AC37170">
        <v>0</v>
      </c>
      <c r="AD37170">
        <v>0</v>
      </c>
      <c r="AK37170" s="11" t="s">
        <v>432</v>
      </c>
      <c r="AL37170">
        <v>2.1137984877596501</v>
      </c>
      <c r="AM37170" s="11" t="s">
        <v>432</v>
      </c>
      <c r="AN37170">
        <v>0.52836672946212004</v>
      </c>
      <c r="AO37170">
        <v>0</v>
      </c>
      <c r="AP37170">
        <v>0</v>
      </c>
      <c r="AQ37170">
        <v>0</v>
      </c>
      <c r="AR37170">
        <v>0</v>
      </c>
      <c r="AS37170" s="11">
        <f t="shared" si="580"/>
        <v>0</v>
      </c>
    </row>
    <row r="37171" spans="1:45" x14ac:dyDescent="0.25">
      <c r="A37171">
        <v>37170</v>
      </c>
      <c r="B37171" s="11" t="s">
        <v>576</v>
      </c>
      <c r="C37171" s="1">
        <v>43888</v>
      </c>
      <c r="D37171">
        <v>0</v>
      </c>
      <c r="E37171">
        <v>0</v>
      </c>
      <c r="F37171">
        <v>0</v>
      </c>
      <c r="G37171">
        <v>0</v>
      </c>
      <c r="H37171">
        <v>0</v>
      </c>
      <c r="I37171">
        <v>0</v>
      </c>
      <c r="J37171">
        <v>0</v>
      </c>
      <c r="K37171">
        <v>0</v>
      </c>
      <c r="L37171">
        <v>0</v>
      </c>
      <c r="M37171">
        <v>0</v>
      </c>
      <c r="N37171">
        <v>0</v>
      </c>
      <c r="O37171">
        <v>0</v>
      </c>
      <c r="P37171">
        <v>0</v>
      </c>
      <c r="Q37171">
        <v>0</v>
      </c>
      <c r="R37171">
        <v>0</v>
      </c>
      <c r="S37171">
        <v>0</v>
      </c>
      <c r="T37171">
        <v>0</v>
      </c>
      <c r="U37171">
        <v>0</v>
      </c>
      <c r="V37171">
        <v>0</v>
      </c>
      <c r="W37171">
        <v>0</v>
      </c>
      <c r="X37171">
        <v>0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K37171" s="11" t="s">
        <v>432</v>
      </c>
      <c r="AL37171">
        <v>2.2111461666794101</v>
      </c>
      <c r="AM37171" s="11" t="s">
        <v>432</v>
      </c>
      <c r="AN37171">
        <v>0.57044656920303705</v>
      </c>
      <c r="AO37171">
        <v>0</v>
      </c>
      <c r="AP37171">
        <v>0</v>
      </c>
      <c r="AQ37171">
        <v>0</v>
      </c>
      <c r="AR37171">
        <v>0</v>
      </c>
      <c r="AS37171" s="11">
        <f t="shared" si="580"/>
        <v>0</v>
      </c>
    </row>
    <row r="37172" spans="1:45" x14ac:dyDescent="0.25">
      <c r="A37172">
        <v>37171</v>
      </c>
      <c r="B37172" s="11" t="s">
        <v>576</v>
      </c>
      <c r="C37172" s="1">
        <v>43889</v>
      </c>
      <c r="D37172">
        <v>0</v>
      </c>
      <c r="E37172">
        <v>0</v>
      </c>
      <c r="F37172">
        <v>0</v>
      </c>
      <c r="G37172">
        <v>0</v>
      </c>
      <c r="H37172">
        <v>0</v>
      </c>
      <c r="I37172">
        <v>0</v>
      </c>
      <c r="J37172">
        <v>0</v>
      </c>
      <c r="K37172">
        <v>0</v>
      </c>
      <c r="L37172">
        <v>0</v>
      </c>
      <c r="M37172">
        <v>0</v>
      </c>
      <c r="N37172">
        <v>0</v>
      </c>
      <c r="O37172">
        <v>0</v>
      </c>
      <c r="P37172">
        <v>0</v>
      </c>
      <c r="Q37172">
        <v>0</v>
      </c>
      <c r="R37172">
        <v>0</v>
      </c>
      <c r="S37172">
        <v>0</v>
      </c>
      <c r="T37172">
        <v>0</v>
      </c>
      <c r="U37172">
        <v>0</v>
      </c>
      <c r="V37172">
        <v>0</v>
      </c>
      <c r="W37172">
        <v>0</v>
      </c>
      <c r="X37172">
        <v>0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K37172" s="11" t="s">
        <v>432</v>
      </c>
      <c r="AL37172">
        <v>2.3169606189289098</v>
      </c>
      <c r="AM37172" s="11" t="s">
        <v>432</v>
      </c>
      <c r="AN37172">
        <v>0.61252640894395605</v>
      </c>
      <c r="AO37172">
        <v>0</v>
      </c>
      <c r="AP37172">
        <v>2.77121004577879E-4</v>
      </c>
      <c r="AQ37172">
        <v>0</v>
      </c>
      <c r="AR37172">
        <v>1.8191859066211101E-3</v>
      </c>
      <c r="AS37172" s="11">
        <f t="shared" si="580"/>
        <v>0</v>
      </c>
    </row>
    <row r="37173" spans="1:45" x14ac:dyDescent="0.25">
      <c r="A37173">
        <v>37172</v>
      </c>
      <c r="B37173" s="11" t="s">
        <v>576</v>
      </c>
      <c r="C37173" s="1">
        <v>43890</v>
      </c>
      <c r="D37173">
        <v>0</v>
      </c>
      <c r="E37173">
        <v>0</v>
      </c>
      <c r="F37173">
        <v>0</v>
      </c>
      <c r="G37173">
        <v>0</v>
      </c>
      <c r="H37173">
        <v>0</v>
      </c>
      <c r="I37173">
        <v>0</v>
      </c>
      <c r="J37173">
        <v>0</v>
      </c>
      <c r="K37173">
        <v>0</v>
      </c>
      <c r="L37173">
        <v>0</v>
      </c>
      <c r="M37173">
        <v>0</v>
      </c>
      <c r="N37173">
        <v>0</v>
      </c>
      <c r="O37173">
        <v>0</v>
      </c>
      <c r="P37173">
        <v>0</v>
      </c>
      <c r="Q37173">
        <v>0</v>
      </c>
      <c r="R37173">
        <v>0</v>
      </c>
      <c r="S37173">
        <v>0</v>
      </c>
      <c r="T37173">
        <v>0</v>
      </c>
      <c r="U37173">
        <v>0</v>
      </c>
      <c r="V37173">
        <v>0</v>
      </c>
      <c r="W37173">
        <v>0</v>
      </c>
      <c r="X37173">
        <v>0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K37173" s="11" t="s">
        <v>432</v>
      </c>
      <c r="AL37173">
        <v>2.3534510557689101</v>
      </c>
      <c r="AM37173" s="11" t="s">
        <v>432</v>
      </c>
      <c r="AN37173">
        <v>0.63621373595043296</v>
      </c>
      <c r="AO37173">
        <v>0</v>
      </c>
      <c r="AP37173">
        <v>3.0543644846411102E-3</v>
      </c>
      <c r="AQ37173">
        <v>0</v>
      </c>
      <c r="AR37173">
        <v>1.8195761200179399E-2</v>
      </c>
      <c r="AS37173" s="11">
        <f t="shared" si="580"/>
        <v>0</v>
      </c>
    </row>
    <row r="37174" spans="1:45" x14ac:dyDescent="0.25">
      <c r="A37174">
        <v>37173</v>
      </c>
      <c r="B37174" s="11" t="s">
        <v>576</v>
      </c>
      <c r="C37174" s="1">
        <v>43891</v>
      </c>
      <c r="D37174">
        <v>0</v>
      </c>
      <c r="E37174">
        <v>0</v>
      </c>
      <c r="F37174">
        <v>0</v>
      </c>
      <c r="G37174">
        <v>0</v>
      </c>
      <c r="H37174">
        <v>0</v>
      </c>
      <c r="I37174">
        <v>0</v>
      </c>
      <c r="J37174">
        <v>0</v>
      </c>
      <c r="K37174">
        <v>0</v>
      </c>
      <c r="L37174">
        <v>0</v>
      </c>
      <c r="M37174">
        <v>0</v>
      </c>
      <c r="N37174">
        <v>0</v>
      </c>
      <c r="O37174">
        <v>0</v>
      </c>
      <c r="P37174">
        <v>0</v>
      </c>
      <c r="Q37174">
        <v>0</v>
      </c>
      <c r="R37174">
        <v>0</v>
      </c>
      <c r="S37174">
        <v>0</v>
      </c>
      <c r="T37174">
        <v>0</v>
      </c>
      <c r="U37174">
        <v>0</v>
      </c>
      <c r="V37174">
        <v>0</v>
      </c>
      <c r="W37174">
        <v>0</v>
      </c>
      <c r="X37174">
        <v>0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K37174" s="11" t="s">
        <v>432</v>
      </c>
      <c r="AL37174">
        <v>2.2732416520852898</v>
      </c>
      <c r="AM37174" s="11" t="s">
        <v>432</v>
      </c>
      <c r="AN37174">
        <v>0.65990106295690998</v>
      </c>
      <c r="AO37174">
        <v>5.0734276038494299E-6</v>
      </c>
      <c r="AP37174">
        <v>1.8381231233294999E-2</v>
      </c>
      <c r="AQ37174">
        <v>0</v>
      </c>
      <c r="AR37174">
        <v>0.10020361482231301</v>
      </c>
      <c r="AS37174" s="11">
        <f t="shared" si="580"/>
        <v>0</v>
      </c>
    </row>
    <row r="37175" spans="1:45" x14ac:dyDescent="0.25">
      <c r="A37175">
        <v>37174</v>
      </c>
      <c r="B37175" s="11" t="s">
        <v>576</v>
      </c>
      <c r="C37175" s="1">
        <v>43892</v>
      </c>
      <c r="D37175">
        <v>0</v>
      </c>
      <c r="E37175">
        <v>0</v>
      </c>
      <c r="F37175">
        <v>0</v>
      </c>
      <c r="G37175">
        <v>0</v>
      </c>
      <c r="H37175">
        <v>0</v>
      </c>
      <c r="I37175">
        <v>0</v>
      </c>
      <c r="J37175">
        <v>0</v>
      </c>
      <c r="K37175">
        <v>0</v>
      </c>
      <c r="L37175">
        <v>0</v>
      </c>
      <c r="M37175">
        <v>0</v>
      </c>
      <c r="N37175">
        <v>0</v>
      </c>
      <c r="O37175">
        <v>0</v>
      </c>
      <c r="P37175">
        <v>0</v>
      </c>
      <c r="Q37175">
        <v>0</v>
      </c>
      <c r="R37175">
        <v>0</v>
      </c>
      <c r="S37175">
        <v>0</v>
      </c>
      <c r="T37175">
        <v>0</v>
      </c>
      <c r="U37175">
        <v>0</v>
      </c>
      <c r="V37175">
        <v>0</v>
      </c>
      <c r="W37175">
        <v>0</v>
      </c>
      <c r="X37175">
        <v>0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K37175" s="11" t="s">
        <v>432</v>
      </c>
      <c r="AL37175">
        <v>2.0716149340498</v>
      </c>
      <c r="AM37175" s="11" t="s">
        <v>432</v>
      </c>
      <c r="AN37175">
        <v>0.683588389963386</v>
      </c>
      <c r="AO37175">
        <v>5.1435479396483297E-5</v>
      </c>
      <c r="AP37175">
        <v>7.73395035527598E-2</v>
      </c>
      <c r="AQ37175">
        <v>0</v>
      </c>
      <c r="AR37175">
        <v>0.38457851972502899</v>
      </c>
      <c r="AS37175" s="11">
        <f t="shared" si="580"/>
        <v>0</v>
      </c>
    </row>
    <row r="37176" spans="1:45" x14ac:dyDescent="0.25">
      <c r="A37176">
        <v>37175</v>
      </c>
      <c r="B37176" s="11" t="s">
        <v>576</v>
      </c>
      <c r="C37176" s="1">
        <v>43893</v>
      </c>
      <c r="D37176">
        <v>0</v>
      </c>
      <c r="E37176">
        <v>0</v>
      </c>
      <c r="F37176">
        <v>0</v>
      </c>
      <c r="G37176">
        <v>0</v>
      </c>
      <c r="H37176">
        <v>0</v>
      </c>
      <c r="I37176">
        <v>0</v>
      </c>
      <c r="J37176">
        <v>0</v>
      </c>
      <c r="K37176">
        <v>0</v>
      </c>
      <c r="L37176">
        <v>0</v>
      </c>
      <c r="M37176">
        <v>0</v>
      </c>
      <c r="N37176">
        <v>0</v>
      </c>
      <c r="O37176">
        <v>0</v>
      </c>
      <c r="P37176">
        <v>0</v>
      </c>
      <c r="Q37176">
        <v>0</v>
      </c>
      <c r="R37176">
        <v>0</v>
      </c>
      <c r="S37176">
        <v>0</v>
      </c>
      <c r="T37176">
        <v>0</v>
      </c>
      <c r="U37176">
        <v>0</v>
      </c>
      <c r="V37176">
        <v>0</v>
      </c>
      <c r="W37176">
        <v>0</v>
      </c>
      <c r="X37176">
        <v>0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K37176" s="11" t="s">
        <v>432</v>
      </c>
      <c r="AL37176">
        <v>1.76661173199341</v>
      </c>
      <c r="AM37176" s="11" t="s">
        <v>432</v>
      </c>
      <c r="AN37176">
        <v>0.70727571696986302</v>
      </c>
      <c r="AO37176">
        <v>2.8646889446201602E-4</v>
      </c>
      <c r="AP37176">
        <v>0.25320970241516499</v>
      </c>
      <c r="AQ37176">
        <v>1.05315515136697E-3</v>
      </c>
      <c r="AR37176">
        <v>1.14584244307308</v>
      </c>
      <c r="AS37176" s="11">
        <f t="shared" si="580"/>
        <v>0</v>
      </c>
    </row>
    <row r="37177" spans="1:45" x14ac:dyDescent="0.25">
      <c r="A37177">
        <v>37176</v>
      </c>
      <c r="B37177" s="11" t="s">
        <v>576</v>
      </c>
      <c r="C37177" s="1">
        <v>43894</v>
      </c>
      <c r="D37177">
        <v>0</v>
      </c>
      <c r="E37177">
        <v>0</v>
      </c>
      <c r="F37177">
        <v>0</v>
      </c>
      <c r="G37177">
        <v>0</v>
      </c>
      <c r="H37177">
        <v>0</v>
      </c>
      <c r="I37177">
        <v>0</v>
      </c>
      <c r="J37177">
        <v>0</v>
      </c>
      <c r="K37177">
        <v>0</v>
      </c>
      <c r="L37177">
        <v>0</v>
      </c>
      <c r="M37177">
        <v>0</v>
      </c>
      <c r="N37177">
        <v>0</v>
      </c>
      <c r="O37177">
        <v>0</v>
      </c>
      <c r="P37177">
        <v>0</v>
      </c>
      <c r="Q37177">
        <v>0</v>
      </c>
      <c r="R37177">
        <v>0</v>
      </c>
      <c r="S37177">
        <v>0</v>
      </c>
      <c r="T37177">
        <v>0</v>
      </c>
      <c r="U37177">
        <v>0</v>
      </c>
      <c r="V37177">
        <v>0</v>
      </c>
      <c r="W37177">
        <v>0</v>
      </c>
      <c r="X37177">
        <v>0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K37177" s="11" t="s">
        <v>432</v>
      </c>
      <c r="AL37177">
        <v>1.3961378070427599</v>
      </c>
      <c r="AM37177" s="11" t="s">
        <v>432</v>
      </c>
      <c r="AN37177">
        <v>0.73096304397634104</v>
      </c>
      <c r="AO37177">
        <v>1.1145265832608899E-3</v>
      </c>
      <c r="AP37177">
        <v>0.68619381407539404</v>
      </c>
      <c r="AQ37177">
        <v>1.0533810520055699E-2</v>
      </c>
      <c r="AR37177">
        <v>2.8489034328973801</v>
      </c>
      <c r="AS37177" s="11">
        <f t="shared" si="580"/>
        <v>0</v>
      </c>
    </row>
    <row r="37178" spans="1:45" x14ac:dyDescent="0.25">
      <c r="A37178">
        <v>37177</v>
      </c>
      <c r="B37178" s="11" t="s">
        <v>576</v>
      </c>
      <c r="C37178" s="1">
        <v>43895</v>
      </c>
      <c r="D37178">
        <v>0</v>
      </c>
      <c r="E37178">
        <v>0</v>
      </c>
      <c r="F37178">
        <v>0</v>
      </c>
      <c r="G37178">
        <v>0</v>
      </c>
      <c r="H37178">
        <v>0</v>
      </c>
      <c r="I37178">
        <v>0</v>
      </c>
      <c r="J37178">
        <v>0</v>
      </c>
      <c r="K37178">
        <v>0</v>
      </c>
      <c r="L37178">
        <v>0</v>
      </c>
      <c r="M37178">
        <v>0</v>
      </c>
      <c r="N37178">
        <v>0</v>
      </c>
      <c r="O37178">
        <v>0</v>
      </c>
      <c r="P37178">
        <v>0</v>
      </c>
      <c r="Q37178">
        <v>0</v>
      </c>
      <c r="R37178">
        <v>0</v>
      </c>
      <c r="S37178">
        <v>0</v>
      </c>
      <c r="T37178">
        <v>0</v>
      </c>
      <c r="U37178">
        <v>0</v>
      </c>
      <c r="V37178">
        <v>0</v>
      </c>
      <c r="W37178">
        <v>0</v>
      </c>
      <c r="X37178">
        <v>0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K37178" s="11" t="s">
        <v>432</v>
      </c>
      <c r="AL37178">
        <v>1.0001183917459699</v>
      </c>
      <c r="AM37178" s="11" t="s">
        <v>432</v>
      </c>
      <c r="AN37178">
        <v>0.75465037098281795</v>
      </c>
      <c r="AO37178">
        <v>3.38154352497243E-3</v>
      </c>
      <c r="AP37178">
        <v>1.6101112636806201</v>
      </c>
      <c r="AQ37178">
        <v>5.8009438591212999E-2</v>
      </c>
      <c r="AR37178">
        <v>6.1040934471929296</v>
      </c>
      <c r="AS37178" s="11">
        <f t="shared" si="580"/>
        <v>0</v>
      </c>
    </row>
    <row r="37179" spans="1:45" x14ac:dyDescent="0.25">
      <c r="A37179">
        <v>37178</v>
      </c>
      <c r="B37179" s="11" t="s">
        <v>576</v>
      </c>
      <c r="C37179" s="1">
        <v>43896</v>
      </c>
      <c r="D37179">
        <v>0</v>
      </c>
      <c r="E37179">
        <v>0</v>
      </c>
      <c r="F37179">
        <v>0</v>
      </c>
      <c r="G37179">
        <v>0</v>
      </c>
      <c r="H37179">
        <v>0</v>
      </c>
      <c r="I37179">
        <v>0</v>
      </c>
      <c r="J37179">
        <v>0</v>
      </c>
      <c r="K37179">
        <v>0</v>
      </c>
      <c r="L37179">
        <v>0</v>
      </c>
      <c r="M37179">
        <v>0</v>
      </c>
      <c r="N37179">
        <v>0</v>
      </c>
      <c r="O37179">
        <v>0</v>
      </c>
      <c r="P37179">
        <v>0</v>
      </c>
      <c r="Q37179">
        <v>0</v>
      </c>
      <c r="R37179">
        <v>0</v>
      </c>
      <c r="S37179">
        <v>0</v>
      </c>
      <c r="T37179">
        <v>0</v>
      </c>
      <c r="U37179">
        <v>0</v>
      </c>
      <c r="V37179">
        <v>0</v>
      </c>
      <c r="W37179">
        <v>0</v>
      </c>
      <c r="X37179">
        <v>0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K37179" s="11" t="s">
        <v>432</v>
      </c>
      <c r="AL37179">
        <v>0.62378198934399598</v>
      </c>
      <c r="AM37179" s="11" t="s">
        <v>432</v>
      </c>
      <c r="AN37179">
        <v>0.77833769798929398</v>
      </c>
      <c r="AO37179">
        <v>8.5822047754829708E-3</v>
      </c>
      <c r="AP37179">
        <v>3.3854209775088302</v>
      </c>
      <c r="AQ37179">
        <v>0.22263851521771899</v>
      </c>
      <c r="AR37179">
        <v>11.9569800640077</v>
      </c>
      <c r="AS37179" s="11">
        <f t="shared" si="580"/>
        <v>0</v>
      </c>
    </row>
    <row r="37180" spans="1:45" x14ac:dyDescent="0.25">
      <c r="A37180">
        <v>37179</v>
      </c>
      <c r="B37180" s="11" t="s">
        <v>576</v>
      </c>
      <c r="C37180" s="1">
        <v>43897</v>
      </c>
      <c r="D37180">
        <v>0</v>
      </c>
      <c r="E37180">
        <v>0</v>
      </c>
      <c r="F37180">
        <v>0</v>
      </c>
      <c r="G37180">
        <v>0</v>
      </c>
      <c r="H37180">
        <v>0</v>
      </c>
      <c r="I37180">
        <v>0</v>
      </c>
      <c r="J37180">
        <v>0</v>
      </c>
      <c r="K37180">
        <v>0</v>
      </c>
      <c r="L37180">
        <v>0</v>
      </c>
      <c r="M37180">
        <v>0</v>
      </c>
      <c r="N37180">
        <v>0</v>
      </c>
      <c r="O37180">
        <v>0</v>
      </c>
      <c r="P37180">
        <v>0</v>
      </c>
      <c r="Q37180">
        <v>0</v>
      </c>
      <c r="R37180">
        <v>0</v>
      </c>
      <c r="S37180">
        <v>0</v>
      </c>
      <c r="T37180">
        <v>0</v>
      </c>
      <c r="U37180">
        <v>0</v>
      </c>
      <c r="V37180">
        <v>0</v>
      </c>
      <c r="W37180">
        <v>0</v>
      </c>
      <c r="X37180">
        <v>0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K37180" s="11" t="s">
        <v>432</v>
      </c>
      <c r="AL37180">
        <v>0.31994781806559303</v>
      </c>
      <c r="AM37180" s="11" t="s">
        <v>432</v>
      </c>
      <c r="AN37180">
        <v>1.0372262484483199</v>
      </c>
      <c r="AO37180">
        <v>1.9365900662969698E-2</v>
      </c>
      <c r="AP37180">
        <v>6.5327810659918004</v>
      </c>
      <c r="AQ37180">
        <v>0.66259939557977698</v>
      </c>
      <c r="AR37180">
        <v>21.403459399072499</v>
      </c>
      <c r="AS37180" s="11">
        <f t="shared" si="580"/>
        <v>0</v>
      </c>
    </row>
    <row r="37181" spans="1:45" x14ac:dyDescent="0.25">
      <c r="A37181">
        <v>37180</v>
      </c>
      <c r="B37181" s="11" t="s">
        <v>576</v>
      </c>
      <c r="C37181" s="1">
        <v>43898</v>
      </c>
      <c r="D37181">
        <v>0</v>
      </c>
      <c r="E37181">
        <v>0</v>
      </c>
      <c r="F37181">
        <v>0</v>
      </c>
      <c r="G37181">
        <v>0</v>
      </c>
      <c r="H37181">
        <v>0</v>
      </c>
      <c r="I37181">
        <v>0</v>
      </c>
      <c r="J37181">
        <v>0</v>
      </c>
      <c r="K37181">
        <v>0</v>
      </c>
      <c r="L37181">
        <v>0</v>
      </c>
      <c r="M37181">
        <v>0</v>
      </c>
      <c r="N37181">
        <v>0</v>
      </c>
      <c r="O37181">
        <v>0</v>
      </c>
      <c r="P37181">
        <v>0</v>
      </c>
      <c r="Q37181">
        <v>0</v>
      </c>
      <c r="R37181">
        <v>0</v>
      </c>
      <c r="S37181">
        <v>0</v>
      </c>
      <c r="T37181">
        <v>0</v>
      </c>
      <c r="U37181">
        <v>0</v>
      </c>
      <c r="V37181">
        <v>0</v>
      </c>
      <c r="W37181">
        <v>0</v>
      </c>
      <c r="X37181">
        <v>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K37181" s="11" t="s">
        <v>432</v>
      </c>
      <c r="AL37181">
        <v>0.13408763509280799</v>
      </c>
      <c r="AM37181" s="11" t="s">
        <v>432</v>
      </c>
      <c r="AN37181">
        <v>1.29611479890734</v>
      </c>
      <c r="AO37181">
        <v>4.10306724351081E-2</v>
      </c>
      <c r="AP37181">
        <v>11.694122960002</v>
      </c>
      <c r="AQ37181">
        <v>1.6288929810821899</v>
      </c>
      <c r="AR37181">
        <v>36.115216344904702</v>
      </c>
      <c r="AS37181" s="11">
        <f t="shared" si="580"/>
        <v>0</v>
      </c>
    </row>
    <row r="37182" spans="1:45" x14ac:dyDescent="0.25">
      <c r="A37182">
        <v>37181</v>
      </c>
      <c r="B37182" s="11" t="s">
        <v>576</v>
      </c>
      <c r="C37182" s="1">
        <v>43899</v>
      </c>
      <c r="D37182">
        <v>0</v>
      </c>
      <c r="E37182">
        <v>0</v>
      </c>
      <c r="F37182">
        <v>0</v>
      </c>
      <c r="G37182">
        <v>0</v>
      </c>
      <c r="H37182">
        <v>0</v>
      </c>
      <c r="I37182">
        <v>0</v>
      </c>
      <c r="J37182">
        <v>0</v>
      </c>
      <c r="K37182">
        <v>0</v>
      </c>
      <c r="L37182">
        <v>0</v>
      </c>
      <c r="M37182">
        <v>0</v>
      </c>
      <c r="N37182">
        <v>0</v>
      </c>
      <c r="O37182">
        <v>0</v>
      </c>
      <c r="P37182">
        <v>0</v>
      </c>
      <c r="Q37182">
        <v>0</v>
      </c>
      <c r="R37182">
        <v>0</v>
      </c>
      <c r="S37182">
        <v>0</v>
      </c>
      <c r="T37182">
        <v>0</v>
      </c>
      <c r="U37182">
        <v>0</v>
      </c>
      <c r="V37182">
        <v>0</v>
      </c>
      <c r="W37182">
        <v>0</v>
      </c>
      <c r="X37182">
        <v>0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K37182" s="11" t="s">
        <v>432</v>
      </c>
      <c r="AL37182">
        <v>8.6536171668449E-2</v>
      </c>
      <c r="AM37182" s="11" t="s">
        <v>432</v>
      </c>
      <c r="AN37182">
        <v>1.55500334936636</v>
      </c>
      <c r="AO37182">
        <v>8.5021626530500605E-2</v>
      </c>
      <c r="AP37182">
        <v>19.364371468911699</v>
      </c>
      <c r="AQ37182">
        <v>3.4782727338912802</v>
      </c>
      <c r="AR37182">
        <v>56.7273662870168</v>
      </c>
      <c r="AS37182" s="11">
        <f t="shared" si="580"/>
        <v>0</v>
      </c>
    </row>
    <row r="37183" spans="1:45" x14ac:dyDescent="0.25">
      <c r="A37183">
        <v>37182</v>
      </c>
      <c r="B37183" s="11" t="s">
        <v>576</v>
      </c>
      <c r="C37183" s="1">
        <v>43900</v>
      </c>
      <c r="D37183">
        <v>0</v>
      </c>
      <c r="E37183">
        <v>0</v>
      </c>
      <c r="F37183">
        <v>0</v>
      </c>
      <c r="G37183">
        <v>0</v>
      </c>
      <c r="H37183">
        <v>0</v>
      </c>
      <c r="I37183">
        <v>0</v>
      </c>
      <c r="J37183">
        <v>0</v>
      </c>
      <c r="K37183">
        <v>0</v>
      </c>
      <c r="L37183">
        <v>0</v>
      </c>
      <c r="M37183">
        <v>0</v>
      </c>
      <c r="N37183">
        <v>0</v>
      </c>
      <c r="O37183">
        <v>0</v>
      </c>
      <c r="P37183">
        <v>0</v>
      </c>
      <c r="Q37183">
        <v>0</v>
      </c>
      <c r="R37183">
        <v>0</v>
      </c>
      <c r="S37183">
        <v>0</v>
      </c>
      <c r="T37183">
        <v>0</v>
      </c>
      <c r="U37183">
        <v>0</v>
      </c>
      <c r="V37183">
        <v>0</v>
      </c>
      <c r="W37183">
        <v>0</v>
      </c>
      <c r="X37183">
        <v>0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K37183" s="11" t="s">
        <v>432</v>
      </c>
      <c r="AL37183">
        <v>0.119617776463457</v>
      </c>
      <c r="AM37183" s="11" t="s">
        <v>432</v>
      </c>
      <c r="AN37183">
        <v>1.8138918998253899</v>
      </c>
      <c r="AO37183">
        <v>0.17481949058552201</v>
      </c>
      <c r="AP37183">
        <v>29.3488831097531</v>
      </c>
      <c r="AQ37183">
        <v>6.7141423027871499</v>
      </c>
      <c r="AR37183">
        <v>77.473345245257903</v>
      </c>
      <c r="AS37183" s="11">
        <f t="shared" si="580"/>
        <v>0</v>
      </c>
    </row>
    <row r="37184" spans="1:45" x14ac:dyDescent="0.25">
      <c r="A37184">
        <v>37183</v>
      </c>
      <c r="B37184" s="11" t="s">
        <v>576</v>
      </c>
      <c r="C37184" s="1">
        <v>43901</v>
      </c>
      <c r="D37184">
        <v>0</v>
      </c>
      <c r="E37184">
        <v>0</v>
      </c>
      <c r="F37184">
        <v>0</v>
      </c>
      <c r="G37184">
        <v>0</v>
      </c>
      <c r="H37184">
        <v>0</v>
      </c>
      <c r="I37184">
        <v>0</v>
      </c>
      <c r="J37184">
        <v>0</v>
      </c>
      <c r="K37184">
        <v>0</v>
      </c>
      <c r="L37184">
        <v>0</v>
      </c>
      <c r="M37184">
        <v>0</v>
      </c>
      <c r="N37184">
        <v>0</v>
      </c>
      <c r="O37184">
        <v>0</v>
      </c>
      <c r="P37184">
        <v>0</v>
      </c>
      <c r="Q37184">
        <v>0</v>
      </c>
      <c r="R37184">
        <v>0</v>
      </c>
      <c r="S37184">
        <v>0</v>
      </c>
      <c r="T37184">
        <v>0</v>
      </c>
      <c r="U37184">
        <v>0</v>
      </c>
      <c r="V37184">
        <v>0</v>
      </c>
      <c r="W37184">
        <v>0</v>
      </c>
      <c r="X37184">
        <v>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K37184" s="11" t="s">
        <v>432</v>
      </c>
      <c r="AL37184">
        <v>5.2485843515910298E-2</v>
      </c>
      <c r="AM37184" s="11" t="s">
        <v>432</v>
      </c>
      <c r="AN37184">
        <v>2.07278045028441</v>
      </c>
      <c r="AO37184">
        <v>0.350674739051271</v>
      </c>
      <c r="AP37184">
        <v>40.471583911959797</v>
      </c>
      <c r="AQ37184">
        <v>12.015899172993601</v>
      </c>
      <c r="AR37184">
        <v>95.320145686935604</v>
      </c>
      <c r="AS37184" s="11">
        <f t="shared" si="580"/>
        <v>0</v>
      </c>
    </row>
    <row r="37185" spans="1:45" x14ac:dyDescent="0.25">
      <c r="A37185">
        <v>37184</v>
      </c>
      <c r="B37185" s="11" t="s">
        <v>576</v>
      </c>
      <c r="C37185" s="1">
        <v>43902</v>
      </c>
      <c r="D37185">
        <v>0</v>
      </c>
      <c r="E37185">
        <v>0</v>
      </c>
      <c r="F37185">
        <v>0</v>
      </c>
      <c r="G37185">
        <v>0</v>
      </c>
      <c r="H37185">
        <v>0</v>
      </c>
      <c r="I37185">
        <v>0</v>
      </c>
      <c r="J37185">
        <v>0</v>
      </c>
      <c r="K37185">
        <v>0</v>
      </c>
      <c r="L37185">
        <v>0</v>
      </c>
      <c r="M37185">
        <v>0</v>
      </c>
      <c r="N37185">
        <v>0</v>
      </c>
      <c r="O37185">
        <v>0</v>
      </c>
      <c r="P37185">
        <v>0</v>
      </c>
      <c r="Q37185">
        <v>0</v>
      </c>
      <c r="R37185">
        <v>0</v>
      </c>
      <c r="S37185">
        <v>0</v>
      </c>
      <c r="T37185">
        <v>0</v>
      </c>
      <c r="U37185">
        <v>0</v>
      </c>
      <c r="V37185">
        <v>0</v>
      </c>
      <c r="W37185">
        <v>0</v>
      </c>
      <c r="X37185">
        <v>0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K37185" s="11" t="s">
        <v>432</v>
      </c>
      <c r="AL37185">
        <v>-0.34035331263608298</v>
      </c>
      <c r="AM37185" s="11" t="s">
        <v>432</v>
      </c>
      <c r="AN37185">
        <v>2.33166900074343</v>
      </c>
      <c r="AO37185">
        <v>0.65929766497015696</v>
      </c>
      <c r="AP37185">
        <v>51.339561641199197</v>
      </c>
      <c r="AQ37185">
        <v>19.991431044926799</v>
      </c>
      <c r="AR37185">
        <v>117.152354906097</v>
      </c>
      <c r="AS37185" s="11">
        <f t="shared" si="580"/>
        <v>0</v>
      </c>
    </row>
    <row r="37186" spans="1:45" x14ac:dyDescent="0.25">
      <c r="A37186">
        <v>37185</v>
      </c>
      <c r="B37186" s="11" t="s">
        <v>576</v>
      </c>
      <c r="C37186" s="1">
        <v>43903</v>
      </c>
      <c r="D37186">
        <v>0</v>
      </c>
      <c r="E37186">
        <v>0</v>
      </c>
      <c r="F37186">
        <v>0</v>
      </c>
      <c r="G37186">
        <v>0</v>
      </c>
      <c r="H37186">
        <v>0</v>
      </c>
      <c r="I37186">
        <v>0</v>
      </c>
      <c r="J37186">
        <v>0</v>
      </c>
      <c r="K37186">
        <v>0</v>
      </c>
      <c r="L37186">
        <v>0</v>
      </c>
      <c r="M37186">
        <v>0</v>
      </c>
      <c r="N37186">
        <v>0</v>
      </c>
      <c r="O37186">
        <v>0</v>
      </c>
      <c r="P37186">
        <v>0</v>
      </c>
      <c r="Q37186">
        <v>0</v>
      </c>
      <c r="R37186">
        <v>0</v>
      </c>
      <c r="S37186">
        <v>0</v>
      </c>
      <c r="T37186">
        <v>0</v>
      </c>
      <c r="U37186">
        <v>0</v>
      </c>
      <c r="V37186">
        <v>0</v>
      </c>
      <c r="W37186">
        <v>0</v>
      </c>
      <c r="X37186">
        <v>0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K37186" s="11" t="s">
        <v>432</v>
      </c>
      <c r="AL37186">
        <v>-1.2519111045656801</v>
      </c>
      <c r="AM37186" s="11" t="s">
        <v>432</v>
      </c>
      <c r="AN37186">
        <v>2.5905575512024699</v>
      </c>
      <c r="AO37186">
        <v>1.11332997098973</v>
      </c>
      <c r="AP37186">
        <v>61.907599999248703</v>
      </c>
      <c r="AQ37186">
        <v>30.3246241400748</v>
      </c>
      <c r="AR37186">
        <v>132.536550494143</v>
      </c>
      <c r="AS37186" s="11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576</v>
      </c>
      <c r="C37187" s="1">
        <v>43904</v>
      </c>
      <c r="D37187">
        <v>0</v>
      </c>
      <c r="E37187">
        <v>0</v>
      </c>
      <c r="F37187">
        <v>0</v>
      </c>
      <c r="G37187">
        <v>0</v>
      </c>
      <c r="H37187">
        <v>0</v>
      </c>
      <c r="I37187">
        <v>0</v>
      </c>
      <c r="J37187">
        <v>0</v>
      </c>
      <c r="K37187">
        <v>0</v>
      </c>
      <c r="L37187">
        <v>0</v>
      </c>
      <c r="M37187">
        <v>0</v>
      </c>
      <c r="N37187">
        <v>0</v>
      </c>
      <c r="O37187">
        <v>0</v>
      </c>
      <c r="P37187">
        <v>0</v>
      </c>
      <c r="Q37187">
        <v>0</v>
      </c>
      <c r="R37187">
        <v>0</v>
      </c>
      <c r="S37187">
        <v>0</v>
      </c>
      <c r="T37187">
        <v>0</v>
      </c>
      <c r="U37187">
        <v>0</v>
      </c>
      <c r="V37187">
        <v>0</v>
      </c>
      <c r="W37187">
        <v>0</v>
      </c>
      <c r="X37187">
        <v>0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K37187" s="11" t="s">
        <v>432</v>
      </c>
      <c r="AL37187">
        <v>-2.7960448226776</v>
      </c>
      <c r="AM37187" s="11" t="s">
        <v>432</v>
      </c>
      <c r="AN37187">
        <v>3.24126235779215</v>
      </c>
      <c r="AO37187">
        <v>1.64823408750619</v>
      </c>
      <c r="AP37187">
        <v>74.640408706998699</v>
      </c>
      <c r="AQ37187">
        <v>40.772298465391302</v>
      </c>
      <c r="AR37187">
        <v>161.645537483662</v>
      </c>
      <c r="AS37187" s="11">
        <f t="shared" si="581"/>
        <v>0</v>
      </c>
    </row>
    <row r="37188" spans="1:45" x14ac:dyDescent="0.25">
      <c r="A37188">
        <v>37187</v>
      </c>
      <c r="B37188" s="11" t="s">
        <v>576</v>
      </c>
      <c r="C37188" s="1">
        <v>43905</v>
      </c>
      <c r="D37188">
        <v>0</v>
      </c>
      <c r="E37188">
        <v>0</v>
      </c>
      <c r="F37188">
        <v>0</v>
      </c>
      <c r="G37188">
        <v>0</v>
      </c>
      <c r="H37188">
        <v>0</v>
      </c>
      <c r="I37188">
        <v>0</v>
      </c>
      <c r="J37188">
        <v>0</v>
      </c>
      <c r="K37188">
        <v>0</v>
      </c>
      <c r="L37188">
        <v>0</v>
      </c>
      <c r="M37188">
        <v>0</v>
      </c>
      <c r="N37188">
        <v>0</v>
      </c>
      <c r="O37188">
        <v>0</v>
      </c>
      <c r="P37188">
        <v>0</v>
      </c>
      <c r="Q37188">
        <v>0</v>
      </c>
      <c r="R37188">
        <v>0</v>
      </c>
      <c r="S37188">
        <v>0</v>
      </c>
      <c r="T37188">
        <v>0</v>
      </c>
      <c r="U37188">
        <v>0</v>
      </c>
      <c r="V37188">
        <v>0</v>
      </c>
      <c r="W37188">
        <v>0</v>
      </c>
      <c r="X37188">
        <v>0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K37188" s="11" t="s">
        <v>432</v>
      </c>
      <c r="AL37188">
        <v>-4.9809123352328104</v>
      </c>
      <c r="AM37188" s="11" t="s">
        <v>432</v>
      </c>
      <c r="AN37188">
        <v>3.8919671643818399</v>
      </c>
      <c r="AO37188">
        <v>2.1499770307292301</v>
      </c>
      <c r="AP37188">
        <v>94.936572013972196</v>
      </c>
      <c r="AQ37188">
        <v>47.386261398301002</v>
      </c>
      <c r="AR37188">
        <v>221.92478252814001</v>
      </c>
      <c r="AS37188" s="11">
        <f t="shared" si="581"/>
        <v>0</v>
      </c>
    </row>
    <row r="37189" spans="1:45" x14ac:dyDescent="0.25">
      <c r="A37189">
        <v>37188</v>
      </c>
      <c r="B37189" s="11" t="s">
        <v>576</v>
      </c>
      <c r="C37189" s="1">
        <v>43906</v>
      </c>
      <c r="D37189">
        <v>0</v>
      </c>
      <c r="E37189">
        <v>0</v>
      </c>
      <c r="F37189">
        <v>0</v>
      </c>
      <c r="G37189">
        <v>0</v>
      </c>
      <c r="H37189">
        <v>0</v>
      </c>
      <c r="I37189">
        <v>0</v>
      </c>
      <c r="J37189">
        <v>0</v>
      </c>
      <c r="K37189">
        <v>0</v>
      </c>
      <c r="L37189">
        <v>0</v>
      </c>
      <c r="M37189">
        <v>0</v>
      </c>
      <c r="N37189">
        <v>0</v>
      </c>
      <c r="O37189">
        <v>0</v>
      </c>
      <c r="P37189">
        <v>0</v>
      </c>
      <c r="Q37189">
        <v>0</v>
      </c>
      <c r="R37189">
        <v>0</v>
      </c>
      <c r="S37189">
        <v>0</v>
      </c>
      <c r="T37189">
        <v>0</v>
      </c>
      <c r="U37189">
        <v>0</v>
      </c>
      <c r="V37189">
        <v>0</v>
      </c>
      <c r="W37189">
        <v>0</v>
      </c>
      <c r="X37189">
        <v>0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K37189" s="11" t="s">
        <v>432</v>
      </c>
      <c r="AL37189">
        <v>-7.7230649550991304</v>
      </c>
      <c r="AM37189" s="11" t="s">
        <v>432</v>
      </c>
      <c r="AN37189">
        <v>4.5426719709715302</v>
      </c>
      <c r="AO37189">
        <v>2.54455776276839</v>
      </c>
      <c r="AP37189">
        <v>130.75865142959401</v>
      </c>
      <c r="AQ37189">
        <v>52.171664031447499</v>
      </c>
      <c r="AR37189">
        <v>335.82349674249798</v>
      </c>
      <c r="AS37189" s="11">
        <f t="shared" si="581"/>
        <v>0</v>
      </c>
    </row>
    <row r="37190" spans="1:45" x14ac:dyDescent="0.25">
      <c r="A37190">
        <v>37189</v>
      </c>
      <c r="B37190" s="11" t="s">
        <v>576</v>
      </c>
      <c r="C37190" s="1">
        <v>43907</v>
      </c>
      <c r="D37190">
        <v>0</v>
      </c>
      <c r="E37190">
        <v>0</v>
      </c>
      <c r="F37190">
        <v>0</v>
      </c>
      <c r="G37190">
        <v>0</v>
      </c>
      <c r="H37190">
        <v>0</v>
      </c>
      <c r="I37190">
        <v>0</v>
      </c>
      <c r="J37190">
        <v>0</v>
      </c>
      <c r="K37190">
        <v>0</v>
      </c>
      <c r="L37190">
        <v>0</v>
      </c>
      <c r="M37190">
        <v>0</v>
      </c>
      <c r="N37190">
        <v>0</v>
      </c>
      <c r="O37190">
        <v>0</v>
      </c>
      <c r="P37190">
        <v>0</v>
      </c>
      <c r="Q37190">
        <v>0</v>
      </c>
      <c r="R37190">
        <v>0</v>
      </c>
      <c r="S37190">
        <v>0</v>
      </c>
      <c r="T37190">
        <v>0</v>
      </c>
      <c r="U37190">
        <v>0</v>
      </c>
      <c r="V37190">
        <v>0</v>
      </c>
      <c r="W37190">
        <v>0</v>
      </c>
      <c r="X37190">
        <v>0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K37190" s="11" t="s">
        <v>432</v>
      </c>
      <c r="AL37190">
        <v>-10.947417623140799</v>
      </c>
      <c r="AM37190" s="11" t="s">
        <v>432</v>
      </c>
      <c r="AN37190">
        <v>5.1933767775612196</v>
      </c>
      <c r="AO37190">
        <v>2.8367046013423001</v>
      </c>
      <c r="AP37190">
        <v>190.395876838384</v>
      </c>
      <c r="AQ37190">
        <v>59.6776306896422</v>
      </c>
      <c r="AR37190">
        <v>515.887508940212</v>
      </c>
      <c r="AS37190" s="11">
        <f t="shared" si="581"/>
        <v>0</v>
      </c>
    </row>
    <row r="37191" spans="1:45" x14ac:dyDescent="0.25">
      <c r="A37191">
        <v>37190</v>
      </c>
      <c r="B37191" s="11" t="s">
        <v>576</v>
      </c>
      <c r="C37191" s="1">
        <v>43908</v>
      </c>
      <c r="D37191">
        <v>0</v>
      </c>
      <c r="E37191">
        <v>0</v>
      </c>
      <c r="F37191">
        <v>0</v>
      </c>
      <c r="G37191">
        <v>0</v>
      </c>
      <c r="H37191">
        <v>0</v>
      </c>
      <c r="I37191">
        <v>0</v>
      </c>
      <c r="J37191">
        <v>0</v>
      </c>
      <c r="K37191">
        <v>0</v>
      </c>
      <c r="L37191">
        <v>0</v>
      </c>
      <c r="M37191">
        <v>0</v>
      </c>
      <c r="N37191">
        <v>0</v>
      </c>
      <c r="O37191">
        <v>0</v>
      </c>
      <c r="P37191">
        <v>0</v>
      </c>
      <c r="Q37191">
        <v>0</v>
      </c>
      <c r="R37191">
        <v>0</v>
      </c>
      <c r="S37191">
        <v>0</v>
      </c>
      <c r="T37191">
        <v>0</v>
      </c>
      <c r="U37191">
        <v>0</v>
      </c>
      <c r="V37191">
        <v>0</v>
      </c>
      <c r="W37191">
        <v>0</v>
      </c>
      <c r="X37191">
        <v>0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K37191" s="11" t="s">
        <v>432</v>
      </c>
      <c r="AL37191">
        <v>-14.6794266431463</v>
      </c>
      <c r="AM37191" s="11" t="s">
        <v>432</v>
      </c>
      <c r="AN37191">
        <v>5.8440815841509099</v>
      </c>
      <c r="AO37191">
        <v>3.06980582362343</v>
      </c>
      <c r="AP37191">
        <v>277.935085827649</v>
      </c>
      <c r="AQ37191">
        <v>78.407219452649898</v>
      </c>
      <c r="AR37191">
        <v>734.69037645341302</v>
      </c>
      <c r="AS37191" s="11">
        <f t="shared" si="581"/>
        <v>0</v>
      </c>
    </row>
    <row r="37192" spans="1:45" x14ac:dyDescent="0.25">
      <c r="A37192">
        <v>37191</v>
      </c>
      <c r="B37192" s="11" t="s">
        <v>576</v>
      </c>
      <c r="C37192" s="1">
        <v>43909</v>
      </c>
      <c r="D37192">
        <v>0</v>
      </c>
      <c r="E37192">
        <v>0</v>
      </c>
      <c r="F37192">
        <v>0</v>
      </c>
      <c r="G37192">
        <v>0</v>
      </c>
      <c r="H37192">
        <v>0</v>
      </c>
      <c r="I37192">
        <v>0</v>
      </c>
      <c r="J37192">
        <v>0</v>
      </c>
      <c r="K37192">
        <v>0</v>
      </c>
      <c r="L37192">
        <v>0</v>
      </c>
      <c r="M37192">
        <v>0</v>
      </c>
      <c r="N37192">
        <v>0</v>
      </c>
      <c r="O37192">
        <v>0</v>
      </c>
      <c r="P37192">
        <v>0</v>
      </c>
      <c r="Q37192">
        <v>0</v>
      </c>
      <c r="R37192">
        <v>0</v>
      </c>
      <c r="S37192">
        <v>0</v>
      </c>
      <c r="T37192">
        <v>0</v>
      </c>
      <c r="U37192">
        <v>0</v>
      </c>
      <c r="V37192">
        <v>0</v>
      </c>
      <c r="W37192">
        <v>0</v>
      </c>
      <c r="X37192">
        <v>0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K37192" s="11" t="s">
        <v>432</v>
      </c>
      <c r="AL37192">
        <v>-18.934589772356201</v>
      </c>
      <c r="AM37192" s="11" t="s">
        <v>432</v>
      </c>
      <c r="AN37192">
        <v>6.4947863907406003</v>
      </c>
      <c r="AO37192">
        <v>3.2919072942884799</v>
      </c>
      <c r="AP37192">
        <v>388.91185678443202</v>
      </c>
      <c r="AQ37192">
        <v>117.243380544261</v>
      </c>
      <c r="AR37192">
        <v>954.759198027857</v>
      </c>
      <c r="AS37192" s="11">
        <f t="shared" si="581"/>
        <v>0</v>
      </c>
    </row>
    <row r="37193" spans="1:45" x14ac:dyDescent="0.25">
      <c r="A37193">
        <v>37192</v>
      </c>
      <c r="B37193" s="11" t="s">
        <v>576</v>
      </c>
      <c r="C37193" s="1">
        <v>43910</v>
      </c>
      <c r="D37193">
        <v>0</v>
      </c>
      <c r="E37193">
        <v>0</v>
      </c>
      <c r="F37193">
        <v>0</v>
      </c>
      <c r="G37193">
        <v>0</v>
      </c>
      <c r="H37193">
        <v>0</v>
      </c>
      <c r="I37193">
        <v>0</v>
      </c>
      <c r="J37193">
        <v>0</v>
      </c>
      <c r="K37193">
        <v>0</v>
      </c>
      <c r="L37193">
        <v>0</v>
      </c>
      <c r="M37193">
        <v>0</v>
      </c>
      <c r="N37193">
        <v>0</v>
      </c>
      <c r="O37193">
        <v>0</v>
      </c>
      <c r="P37193">
        <v>0</v>
      </c>
      <c r="Q37193">
        <v>0</v>
      </c>
      <c r="R37193">
        <v>0</v>
      </c>
      <c r="S37193">
        <v>0</v>
      </c>
      <c r="T37193">
        <v>0</v>
      </c>
      <c r="U37193">
        <v>0</v>
      </c>
      <c r="V37193">
        <v>0</v>
      </c>
      <c r="W37193">
        <v>0</v>
      </c>
      <c r="X37193">
        <v>0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0</v>
      </c>
      <c r="AF37193">
        <v>0</v>
      </c>
      <c r="AG37193">
        <v>0</v>
      </c>
      <c r="AH37193">
        <v>0</v>
      </c>
      <c r="AI37193">
        <v>0</v>
      </c>
      <c r="AJ37193">
        <v>0</v>
      </c>
      <c r="AK37193" s="11" t="s">
        <v>432</v>
      </c>
      <c r="AL37193">
        <v>-23.649026708622898</v>
      </c>
      <c r="AM37193" s="11" t="s">
        <v>432</v>
      </c>
      <c r="AN37193">
        <v>7.1454911973302897</v>
      </c>
      <c r="AO37193">
        <v>3.5620344667676598</v>
      </c>
      <c r="AP37193">
        <v>510.16924180622698</v>
      </c>
      <c r="AQ37193">
        <v>182.57629513491401</v>
      </c>
      <c r="AR37193">
        <v>1175.00223516756</v>
      </c>
      <c r="AS37193" s="11">
        <f t="shared" si="581"/>
        <v>0</v>
      </c>
    </row>
    <row r="37194" spans="1:45" x14ac:dyDescent="0.25">
      <c r="A37194">
        <v>37193</v>
      </c>
      <c r="B37194" s="11" t="s">
        <v>576</v>
      </c>
      <c r="C37194" s="1">
        <v>43911</v>
      </c>
      <c r="D37194">
        <v>0</v>
      </c>
      <c r="E37194">
        <v>0</v>
      </c>
      <c r="F37194">
        <v>0</v>
      </c>
      <c r="G37194">
        <v>0</v>
      </c>
      <c r="H37194">
        <v>0</v>
      </c>
      <c r="I37194">
        <v>0</v>
      </c>
      <c r="J37194">
        <v>0</v>
      </c>
      <c r="K37194">
        <v>0</v>
      </c>
      <c r="L37194">
        <v>0</v>
      </c>
      <c r="M37194">
        <v>0</v>
      </c>
      <c r="N37194">
        <v>0</v>
      </c>
      <c r="O37194">
        <v>0</v>
      </c>
      <c r="P37194">
        <v>0</v>
      </c>
      <c r="Q37194">
        <v>0</v>
      </c>
      <c r="R37194">
        <v>0</v>
      </c>
      <c r="S37194">
        <v>0</v>
      </c>
      <c r="T37194">
        <v>0</v>
      </c>
      <c r="U37194">
        <v>0</v>
      </c>
      <c r="V37194">
        <v>0</v>
      </c>
      <c r="W37194">
        <v>0</v>
      </c>
      <c r="X37194">
        <v>0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0</v>
      </c>
      <c r="AF37194">
        <v>0</v>
      </c>
      <c r="AG37194">
        <v>0</v>
      </c>
      <c r="AH37194">
        <v>0</v>
      </c>
      <c r="AI37194">
        <v>0</v>
      </c>
      <c r="AJ37194">
        <v>0</v>
      </c>
      <c r="AK37194" s="11" t="s">
        <v>432</v>
      </c>
      <c r="AL37194">
        <v>-28.679880090106899</v>
      </c>
      <c r="AM37194" s="11" t="s">
        <v>432</v>
      </c>
      <c r="AN37194">
        <v>8.4115091572176297</v>
      </c>
      <c r="AO37194">
        <v>3.95594620638991</v>
      </c>
      <c r="AP37194">
        <v>625.13407326803701</v>
      </c>
      <c r="AQ37194">
        <v>275.74669432638598</v>
      </c>
      <c r="AR37194">
        <v>1414.8719826726899</v>
      </c>
      <c r="AS37194" s="11">
        <f t="shared" si="581"/>
        <v>0</v>
      </c>
    </row>
    <row r="37195" spans="1:45" x14ac:dyDescent="0.25">
      <c r="A37195">
        <v>37194</v>
      </c>
      <c r="B37195" s="11" t="s">
        <v>576</v>
      </c>
      <c r="C37195" s="1">
        <v>43912</v>
      </c>
      <c r="D37195">
        <v>0</v>
      </c>
      <c r="E37195">
        <v>0</v>
      </c>
      <c r="F37195">
        <v>0</v>
      </c>
      <c r="G37195">
        <v>0</v>
      </c>
      <c r="H37195">
        <v>0</v>
      </c>
      <c r="I37195">
        <v>0</v>
      </c>
      <c r="J37195">
        <v>0</v>
      </c>
      <c r="K37195">
        <v>0</v>
      </c>
      <c r="L37195">
        <v>0</v>
      </c>
      <c r="M37195">
        <v>0</v>
      </c>
      <c r="N37195">
        <v>0</v>
      </c>
      <c r="O37195">
        <v>0</v>
      </c>
      <c r="P37195">
        <v>0</v>
      </c>
      <c r="Q37195">
        <v>0</v>
      </c>
      <c r="R37195">
        <v>0</v>
      </c>
      <c r="S37195">
        <v>0</v>
      </c>
      <c r="T37195">
        <v>0</v>
      </c>
      <c r="U37195">
        <v>0</v>
      </c>
      <c r="V37195">
        <v>0</v>
      </c>
      <c r="W37195">
        <v>0</v>
      </c>
      <c r="X37195">
        <v>0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0</v>
      </c>
      <c r="AF37195">
        <v>0</v>
      </c>
      <c r="AG37195">
        <v>0</v>
      </c>
      <c r="AH37195">
        <v>0</v>
      </c>
      <c r="AI37195">
        <v>0</v>
      </c>
      <c r="AJ37195">
        <v>0</v>
      </c>
      <c r="AK37195" s="11" t="s">
        <v>432</v>
      </c>
      <c r="AL37195">
        <v>-33.821228763051103</v>
      </c>
      <c r="AM37195" s="11" t="s">
        <v>432</v>
      </c>
      <c r="AN37195">
        <v>9.6775271171049901</v>
      </c>
      <c r="AO37195">
        <v>4.5389427281650496</v>
      </c>
      <c r="AP37195">
        <v>720.67075904018895</v>
      </c>
      <c r="AQ37195">
        <v>386.80215206759402</v>
      </c>
      <c r="AR37195">
        <v>1583.4522848397401</v>
      </c>
      <c r="AS37195" s="11">
        <f t="shared" si="581"/>
        <v>0</v>
      </c>
    </row>
    <row r="37196" spans="1:45" x14ac:dyDescent="0.25">
      <c r="A37196">
        <v>37195</v>
      </c>
      <c r="B37196" s="11" t="s">
        <v>576</v>
      </c>
      <c r="C37196" s="1">
        <v>43913</v>
      </c>
      <c r="D37196">
        <v>0</v>
      </c>
      <c r="E37196">
        <v>0</v>
      </c>
      <c r="F37196">
        <v>0</v>
      </c>
      <c r="G37196">
        <v>0</v>
      </c>
      <c r="H37196">
        <v>0</v>
      </c>
      <c r="I37196">
        <v>0</v>
      </c>
      <c r="J37196">
        <v>0</v>
      </c>
      <c r="K37196">
        <v>0</v>
      </c>
      <c r="L37196">
        <v>0</v>
      </c>
      <c r="M37196">
        <v>0</v>
      </c>
      <c r="N37196">
        <v>0</v>
      </c>
      <c r="O37196">
        <v>0</v>
      </c>
      <c r="P37196">
        <v>0</v>
      </c>
      <c r="Q37196">
        <v>0</v>
      </c>
      <c r="R37196">
        <v>0</v>
      </c>
      <c r="S37196">
        <v>0</v>
      </c>
      <c r="T37196">
        <v>0</v>
      </c>
      <c r="U37196">
        <v>0</v>
      </c>
      <c r="V37196">
        <v>0</v>
      </c>
      <c r="W37196">
        <v>0</v>
      </c>
      <c r="X37196">
        <v>0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0</v>
      </c>
      <c r="AF37196">
        <v>0</v>
      </c>
      <c r="AG37196">
        <v>0</v>
      </c>
      <c r="AH37196">
        <v>0</v>
      </c>
      <c r="AI37196">
        <v>0</v>
      </c>
      <c r="AJ37196">
        <v>0</v>
      </c>
      <c r="AK37196" s="11" t="s">
        <v>432</v>
      </c>
      <c r="AL37196">
        <v>-38.8335211713405</v>
      </c>
      <c r="AM37196" s="11" t="s">
        <v>432</v>
      </c>
      <c r="AN37196">
        <v>10.943545076992301</v>
      </c>
      <c r="AO37196">
        <v>5.32298075688007</v>
      </c>
      <c r="AP37196">
        <v>791.15344343435595</v>
      </c>
      <c r="AQ37196">
        <v>491.14197490191901</v>
      </c>
      <c r="AR37196">
        <v>1645.7564524929701</v>
      </c>
      <c r="AS37196" s="11">
        <f t="shared" si="581"/>
        <v>0</v>
      </c>
    </row>
    <row r="37197" spans="1:45" x14ac:dyDescent="0.25">
      <c r="A37197">
        <v>37196</v>
      </c>
      <c r="B37197" s="11" t="s">
        <v>576</v>
      </c>
      <c r="C37197" s="1">
        <v>43914</v>
      </c>
      <c r="D37197">
        <v>0</v>
      </c>
      <c r="E37197">
        <v>0</v>
      </c>
      <c r="F37197">
        <v>0</v>
      </c>
      <c r="G37197">
        <v>0</v>
      </c>
      <c r="H37197">
        <v>0</v>
      </c>
      <c r="I37197">
        <v>0</v>
      </c>
      <c r="J37197">
        <v>0</v>
      </c>
      <c r="K37197">
        <v>0</v>
      </c>
      <c r="L37197">
        <v>0</v>
      </c>
      <c r="M37197">
        <v>0</v>
      </c>
      <c r="N37197">
        <v>0</v>
      </c>
      <c r="O37197">
        <v>0</v>
      </c>
      <c r="P37197">
        <v>0</v>
      </c>
      <c r="Q37197">
        <v>0</v>
      </c>
      <c r="R37197">
        <v>0</v>
      </c>
      <c r="S37197">
        <v>0</v>
      </c>
      <c r="T37197">
        <v>0</v>
      </c>
      <c r="U37197">
        <v>0</v>
      </c>
      <c r="V37197">
        <v>0</v>
      </c>
      <c r="W37197">
        <v>0</v>
      </c>
      <c r="X37197">
        <v>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0</v>
      </c>
      <c r="AF37197">
        <v>0</v>
      </c>
      <c r="AG37197">
        <v>0</v>
      </c>
      <c r="AH37197">
        <v>0</v>
      </c>
      <c r="AI37197">
        <v>0</v>
      </c>
      <c r="AJ37197">
        <v>0</v>
      </c>
      <c r="AK37197" s="11" t="s">
        <v>432</v>
      </c>
      <c r="AL37197">
        <v>-43.498359463199698</v>
      </c>
      <c r="AM37197" s="11" t="s">
        <v>432</v>
      </c>
      <c r="AN37197">
        <v>12.2095630368797</v>
      </c>
      <c r="AO37197">
        <v>6.2450455530982296</v>
      </c>
      <c r="AP37197">
        <v>838.77622225595405</v>
      </c>
      <c r="AQ37197">
        <v>551.61417986352001</v>
      </c>
      <c r="AR37197">
        <v>1746.7963987381499</v>
      </c>
      <c r="AS37197" s="11">
        <f t="shared" si="581"/>
        <v>0</v>
      </c>
    </row>
    <row r="37198" spans="1:45" x14ac:dyDescent="0.25">
      <c r="A37198">
        <v>37197</v>
      </c>
      <c r="B37198" s="11" t="s">
        <v>576</v>
      </c>
      <c r="C37198" s="1">
        <v>43915</v>
      </c>
      <c r="D37198">
        <v>0</v>
      </c>
      <c r="E37198">
        <v>0</v>
      </c>
      <c r="F37198">
        <v>0</v>
      </c>
      <c r="G37198">
        <v>0</v>
      </c>
      <c r="H37198">
        <v>0</v>
      </c>
      <c r="I37198">
        <v>0</v>
      </c>
      <c r="J37198">
        <v>0</v>
      </c>
      <c r="K37198">
        <v>0</v>
      </c>
      <c r="L37198">
        <v>0</v>
      </c>
      <c r="M37198">
        <v>0</v>
      </c>
      <c r="N37198">
        <v>0</v>
      </c>
      <c r="O37198">
        <v>0</v>
      </c>
      <c r="P37198">
        <v>0</v>
      </c>
      <c r="Q37198">
        <v>0</v>
      </c>
      <c r="R37198">
        <v>0</v>
      </c>
      <c r="S37198">
        <v>0</v>
      </c>
      <c r="T37198">
        <v>0</v>
      </c>
      <c r="U37198">
        <v>0</v>
      </c>
      <c r="V37198">
        <v>0</v>
      </c>
      <c r="W37198">
        <v>0</v>
      </c>
      <c r="X37198">
        <v>0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0</v>
      </c>
      <c r="AF37198">
        <v>0</v>
      </c>
      <c r="AG37198">
        <v>0</v>
      </c>
      <c r="AH37198">
        <v>0</v>
      </c>
      <c r="AI37198">
        <v>0</v>
      </c>
      <c r="AJ37198">
        <v>0</v>
      </c>
      <c r="AK37198" s="11" t="s">
        <v>432</v>
      </c>
      <c r="AL37198">
        <v>-47.650250929402603</v>
      </c>
      <c r="AM37198" s="11" t="s">
        <v>432</v>
      </c>
      <c r="AN37198">
        <v>13.475580996767</v>
      </c>
      <c r="AO37198">
        <v>7.1926860999419402</v>
      </c>
      <c r="AP37198">
        <v>870.51837851088806</v>
      </c>
      <c r="AQ37198">
        <v>574.35548817592303</v>
      </c>
      <c r="AR37198">
        <v>1801.0867710991199</v>
      </c>
      <c r="AS37198" s="11">
        <f t="shared" si="581"/>
        <v>0</v>
      </c>
    </row>
    <row r="37199" spans="1:45" x14ac:dyDescent="0.25">
      <c r="A37199">
        <v>37198</v>
      </c>
      <c r="B37199" s="11" t="s">
        <v>576</v>
      </c>
      <c r="C37199" s="1">
        <v>43916</v>
      </c>
      <c r="D37199">
        <v>0</v>
      </c>
      <c r="E37199">
        <v>0</v>
      </c>
      <c r="F37199">
        <v>0</v>
      </c>
      <c r="G37199">
        <v>0</v>
      </c>
      <c r="H37199">
        <v>0</v>
      </c>
      <c r="I37199">
        <v>0</v>
      </c>
      <c r="J37199">
        <v>0</v>
      </c>
      <c r="K37199">
        <v>0</v>
      </c>
      <c r="L37199">
        <v>0</v>
      </c>
      <c r="M37199">
        <v>0</v>
      </c>
      <c r="N37199">
        <v>0</v>
      </c>
      <c r="O37199">
        <v>0</v>
      </c>
      <c r="P37199">
        <v>0</v>
      </c>
      <c r="Q37199">
        <v>0</v>
      </c>
      <c r="R37199">
        <v>0</v>
      </c>
      <c r="S37199">
        <v>0</v>
      </c>
      <c r="T37199">
        <v>0</v>
      </c>
      <c r="U37199">
        <v>0</v>
      </c>
      <c r="V37199">
        <v>0</v>
      </c>
      <c r="W37199">
        <v>0</v>
      </c>
      <c r="X37199">
        <v>0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0</v>
      </c>
      <c r="AF37199">
        <v>0</v>
      </c>
      <c r="AG37199">
        <v>0</v>
      </c>
      <c r="AH37199">
        <v>0</v>
      </c>
      <c r="AI37199">
        <v>0</v>
      </c>
      <c r="AJ37199">
        <v>0</v>
      </c>
      <c r="AK37199" s="11" t="s">
        <v>432</v>
      </c>
      <c r="AL37199">
        <v>-51.1997581752318</v>
      </c>
      <c r="AM37199" s="11" t="s">
        <v>432</v>
      </c>
      <c r="AN37199">
        <v>14.7415989566544</v>
      </c>
      <c r="AO37199">
        <v>8.0757750388138696</v>
      </c>
      <c r="AP37199">
        <v>893.46527774069602</v>
      </c>
      <c r="AQ37199">
        <v>592.26823776765605</v>
      </c>
      <c r="AR37199">
        <v>1845.42300230049</v>
      </c>
      <c r="AS37199" s="11">
        <f t="shared" si="581"/>
        <v>0</v>
      </c>
    </row>
    <row r="37200" spans="1:45" x14ac:dyDescent="0.25">
      <c r="A37200">
        <v>37199</v>
      </c>
      <c r="B37200" s="11" t="s">
        <v>576</v>
      </c>
      <c r="C37200" s="1">
        <v>43917</v>
      </c>
      <c r="D37200">
        <v>0</v>
      </c>
      <c r="E37200">
        <v>0</v>
      </c>
      <c r="F37200">
        <v>0</v>
      </c>
      <c r="G37200">
        <v>0</v>
      </c>
      <c r="H37200">
        <v>0</v>
      </c>
      <c r="I37200">
        <v>0</v>
      </c>
      <c r="J37200">
        <v>0</v>
      </c>
      <c r="K37200">
        <v>0</v>
      </c>
      <c r="L37200">
        <v>0</v>
      </c>
      <c r="M37200">
        <v>0</v>
      </c>
      <c r="N37200">
        <v>0</v>
      </c>
      <c r="O37200">
        <v>0</v>
      </c>
      <c r="P37200">
        <v>0</v>
      </c>
      <c r="Q37200">
        <v>0</v>
      </c>
      <c r="R37200">
        <v>0</v>
      </c>
      <c r="S37200">
        <v>0</v>
      </c>
      <c r="T37200">
        <v>0</v>
      </c>
      <c r="U37200">
        <v>0</v>
      </c>
      <c r="V37200">
        <v>0</v>
      </c>
      <c r="W37200">
        <v>0</v>
      </c>
      <c r="X37200">
        <v>0</v>
      </c>
      <c r="Y37200">
        <v>0</v>
      </c>
      <c r="Z37200">
        <v>0</v>
      </c>
      <c r="AA37200">
        <v>0</v>
      </c>
      <c r="AB37200">
        <v>0</v>
      </c>
      <c r="AC37200">
        <v>0</v>
      </c>
      <c r="AD37200">
        <v>0</v>
      </c>
      <c r="AE37200">
        <v>0</v>
      </c>
      <c r="AF37200">
        <v>0</v>
      </c>
      <c r="AG37200">
        <v>0</v>
      </c>
      <c r="AH37200">
        <v>0</v>
      </c>
      <c r="AI37200">
        <v>0</v>
      </c>
      <c r="AJ37200">
        <v>0</v>
      </c>
      <c r="AK37200" s="11" t="s">
        <v>432</v>
      </c>
      <c r="AL37200">
        <v>-54.141819941575797</v>
      </c>
      <c r="AM37200" s="11" t="s">
        <v>432</v>
      </c>
      <c r="AN37200">
        <v>16.0076169165417</v>
      </c>
      <c r="AO37200">
        <v>8.8997135517002892</v>
      </c>
      <c r="AP37200">
        <v>912.91286819653499</v>
      </c>
      <c r="AQ37200">
        <v>606.66231843116304</v>
      </c>
      <c r="AR37200">
        <v>1888.9891095979001</v>
      </c>
      <c r="AS37200" s="11">
        <f t="shared" si="581"/>
        <v>0</v>
      </c>
    </row>
    <row r="37201" spans="1:45" x14ac:dyDescent="0.25">
      <c r="A37201">
        <v>37200</v>
      </c>
      <c r="B37201" s="11" t="s">
        <v>576</v>
      </c>
      <c r="C37201" s="1">
        <v>43918</v>
      </c>
      <c r="D37201">
        <v>0</v>
      </c>
      <c r="E37201">
        <v>0</v>
      </c>
      <c r="F37201">
        <v>0</v>
      </c>
      <c r="G37201">
        <v>0</v>
      </c>
      <c r="H37201">
        <v>0</v>
      </c>
      <c r="I37201">
        <v>0</v>
      </c>
      <c r="J37201">
        <v>0</v>
      </c>
      <c r="K37201">
        <v>0</v>
      </c>
      <c r="L37201">
        <v>0</v>
      </c>
      <c r="M37201">
        <v>0</v>
      </c>
      <c r="N37201">
        <v>0</v>
      </c>
      <c r="O37201">
        <v>0</v>
      </c>
      <c r="P37201">
        <v>0</v>
      </c>
      <c r="Q37201">
        <v>0</v>
      </c>
      <c r="R37201">
        <v>0</v>
      </c>
      <c r="S37201">
        <v>0</v>
      </c>
      <c r="T37201">
        <v>0</v>
      </c>
      <c r="U37201">
        <v>0</v>
      </c>
      <c r="V37201">
        <v>0</v>
      </c>
      <c r="W37201">
        <v>0</v>
      </c>
      <c r="X37201">
        <v>0</v>
      </c>
      <c r="Y37201">
        <v>0</v>
      </c>
      <c r="Z37201">
        <v>0</v>
      </c>
      <c r="AA37201">
        <v>0</v>
      </c>
      <c r="AB37201">
        <v>0</v>
      </c>
      <c r="AC37201">
        <v>0</v>
      </c>
      <c r="AD37201">
        <v>0</v>
      </c>
      <c r="AE37201">
        <v>0</v>
      </c>
      <c r="AF37201">
        <v>0</v>
      </c>
      <c r="AG37201">
        <v>0</v>
      </c>
      <c r="AH37201">
        <v>0</v>
      </c>
      <c r="AI37201">
        <v>0</v>
      </c>
      <c r="AJ37201">
        <v>0</v>
      </c>
      <c r="AK37201" s="11" t="s">
        <v>432</v>
      </c>
      <c r="AL37201">
        <v>-56.547790590996399</v>
      </c>
      <c r="AM37201" s="11" t="s">
        <v>432</v>
      </c>
      <c r="AN37201">
        <v>16.5666378338946</v>
      </c>
      <c r="AO37201">
        <v>9.7691034794287805</v>
      </c>
      <c r="AP37201">
        <v>935.66758235796203</v>
      </c>
      <c r="AQ37201">
        <v>621.49756899917895</v>
      </c>
      <c r="AR37201">
        <v>1921.9554187737799</v>
      </c>
      <c r="AS37201" s="11">
        <f t="shared" si="581"/>
        <v>0</v>
      </c>
    </row>
    <row r="37202" spans="1:45" x14ac:dyDescent="0.25">
      <c r="A37202">
        <v>37201</v>
      </c>
      <c r="B37202" s="11" t="s">
        <v>576</v>
      </c>
      <c r="C37202" s="1">
        <v>43919</v>
      </c>
      <c r="D37202">
        <v>0</v>
      </c>
      <c r="E37202">
        <v>0</v>
      </c>
      <c r="F37202">
        <v>0</v>
      </c>
      <c r="G37202">
        <v>0</v>
      </c>
      <c r="H37202">
        <v>0</v>
      </c>
      <c r="I37202">
        <v>0</v>
      </c>
      <c r="J37202">
        <v>0</v>
      </c>
      <c r="K37202">
        <v>0</v>
      </c>
      <c r="L37202">
        <v>0</v>
      </c>
      <c r="M37202">
        <v>1</v>
      </c>
      <c r="N37202">
        <v>1</v>
      </c>
      <c r="O37202">
        <v>1</v>
      </c>
      <c r="P37202">
        <v>0</v>
      </c>
      <c r="Q37202">
        <v>0</v>
      </c>
      <c r="R37202">
        <v>0</v>
      </c>
      <c r="S37202">
        <v>0</v>
      </c>
      <c r="T37202">
        <v>0</v>
      </c>
      <c r="U37202">
        <v>0</v>
      </c>
      <c r="V37202">
        <v>1</v>
      </c>
      <c r="W37202">
        <v>1</v>
      </c>
      <c r="X37202">
        <v>1</v>
      </c>
      <c r="Y37202">
        <v>0</v>
      </c>
      <c r="Z37202">
        <v>0</v>
      </c>
      <c r="AA37202">
        <v>0</v>
      </c>
      <c r="AB37202">
        <v>0</v>
      </c>
      <c r="AC37202">
        <v>0</v>
      </c>
      <c r="AD37202">
        <v>0</v>
      </c>
      <c r="AE37202">
        <v>0</v>
      </c>
      <c r="AF37202">
        <v>0</v>
      </c>
      <c r="AG37202">
        <v>0</v>
      </c>
      <c r="AH37202">
        <v>0</v>
      </c>
      <c r="AI37202">
        <v>0</v>
      </c>
      <c r="AJ37202">
        <v>0</v>
      </c>
      <c r="AK37202" s="11" t="s">
        <v>432</v>
      </c>
      <c r="AL37202">
        <v>-58.530145056183599</v>
      </c>
      <c r="AM37202" s="11" t="s">
        <v>432</v>
      </c>
      <c r="AN37202">
        <v>17.125658751247499</v>
      </c>
      <c r="AO37202">
        <v>10.7951945971262</v>
      </c>
      <c r="AP37202">
        <v>974.76330447105499</v>
      </c>
      <c r="AQ37202">
        <v>633.53095598698303</v>
      </c>
      <c r="AR37202">
        <v>2008.0524661797999</v>
      </c>
      <c r="AS37202" s="11">
        <f t="shared" si="581"/>
        <v>0</v>
      </c>
    </row>
    <row r="37203" spans="1:45" x14ac:dyDescent="0.25">
      <c r="A37203">
        <v>37202</v>
      </c>
      <c r="B37203" s="11" t="s">
        <v>576</v>
      </c>
      <c r="C37203" s="1">
        <v>43920</v>
      </c>
      <c r="D37203">
        <v>0</v>
      </c>
      <c r="E37203">
        <v>0</v>
      </c>
      <c r="F37203">
        <v>0</v>
      </c>
      <c r="G37203">
        <v>0</v>
      </c>
      <c r="H37203">
        <v>0</v>
      </c>
      <c r="I37203">
        <v>0</v>
      </c>
      <c r="J37203">
        <v>0</v>
      </c>
      <c r="K37203">
        <v>0</v>
      </c>
      <c r="L37203">
        <v>0</v>
      </c>
      <c r="M37203">
        <v>0</v>
      </c>
      <c r="N37203">
        <v>0</v>
      </c>
      <c r="O37203">
        <v>0</v>
      </c>
      <c r="P37203">
        <v>0</v>
      </c>
      <c r="Q37203">
        <v>0</v>
      </c>
      <c r="R37203">
        <v>0</v>
      </c>
      <c r="S37203">
        <v>0</v>
      </c>
      <c r="T37203">
        <v>0</v>
      </c>
      <c r="U37203">
        <v>0</v>
      </c>
      <c r="V37203">
        <v>1</v>
      </c>
      <c r="W37203">
        <v>1</v>
      </c>
      <c r="X37203">
        <v>1</v>
      </c>
      <c r="Y37203">
        <v>0</v>
      </c>
      <c r="Z37203">
        <v>0</v>
      </c>
      <c r="AA37203">
        <v>0</v>
      </c>
      <c r="AB37203">
        <v>0</v>
      </c>
      <c r="AC37203">
        <v>0</v>
      </c>
      <c r="AD37203">
        <v>0</v>
      </c>
      <c r="AE37203">
        <v>0</v>
      </c>
      <c r="AF37203">
        <v>0</v>
      </c>
      <c r="AG37203">
        <v>0</v>
      </c>
      <c r="AH37203">
        <v>0</v>
      </c>
      <c r="AI37203">
        <v>0</v>
      </c>
      <c r="AJ37203">
        <v>0</v>
      </c>
      <c r="AK37203" s="11" t="s">
        <v>432</v>
      </c>
      <c r="AL37203">
        <v>-60.209213974066003</v>
      </c>
      <c r="AM37203" s="11" t="s">
        <v>432</v>
      </c>
      <c r="AN37203">
        <v>17.684679668600399</v>
      </c>
      <c r="AO37203">
        <v>11.9786406649977</v>
      </c>
      <c r="AP37203">
        <v>1049.7268665250199</v>
      </c>
      <c r="AQ37203">
        <v>644.04240387970401</v>
      </c>
      <c r="AR37203">
        <v>2211.06981527882</v>
      </c>
      <c r="AS37203" s="11">
        <f t="shared" si="581"/>
        <v>0</v>
      </c>
    </row>
    <row r="37204" spans="1:45" x14ac:dyDescent="0.25">
      <c r="A37204">
        <v>37203</v>
      </c>
      <c r="B37204" s="11" t="s">
        <v>576</v>
      </c>
      <c r="C37204" s="1">
        <v>43921</v>
      </c>
      <c r="D37204">
        <v>7.7294278465772299</v>
      </c>
      <c r="E37204">
        <v>4.7359210526315803</v>
      </c>
      <c r="F37204">
        <v>11.4</v>
      </c>
      <c r="G37204">
        <v>1</v>
      </c>
      <c r="H37204">
        <v>1</v>
      </c>
      <c r="I37204">
        <v>1</v>
      </c>
      <c r="J37204">
        <v>1</v>
      </c>
      <c r="K37204">
        <v>1</v>
      </c>
      <c r="L37204">
        <v>1</v>
      </c>
      <c r="M37204">
        <v>0</v>
      </c>
      <c r="N37204">
        <v>0</v>
      </c>
      <c r="O37204">
        <v>0</v>
      </c>
      <c r="P37204">
        <v>7.7294278465772299</v>
      </c>
      <c r="Q37204">
        <v>4.7359210526315803</v>
      </c>
      <c r="R37204">
        <v>11.4</v>
      </c>
      <c r="S37204">
        <v>1</v>
      </c>
      <c r="T37204">
        <v>1</v>
      </c>
      <c r="U37204">
        <v>1</v>
      </c>
      <c r="V37204">
        <v>1</v>
      </c>
      <c r="W37204">
        <v>1</v>
      </c>
      <c r="X37204">
        <v>1</v>
      </c>
      <c r="Y37204">
        <v>0</v>
      </c>
      <c r="Z37204">
        <v>0</v>
      </c>
      <c r="AA37204">
        <v>0</v>
      </c>
      <c r="AB37204">
        <v>0</v>
      </c>
      <c r="AC37204">
        <v>0</v>
      </c>
      <c r="AD37204">
        <v>0</v>
      </c>
      <c r="AE37204">
        <v>0</v>
      </c>
      <c r="AF37204">
        <v>0</v>
      </c>
      <c r="AG37204">
        <v>0</v>
      </c>
      <c r="AH37204">
        <v>0</v>
      </c>
      <c r="AI37204">
        <v>0</v>
      </c>
      <c r="AJ37204">
        <v>0</v>
      </c>
      <c r="AK37204" s="11" t="s">
        <v>432</v>
      </c>
      <c r="AL37204">
        <v>-61.7095001187039</v>
      </c>
      <c r="AM37204" s="11" t="s">
        <v>432</v>
      </c>
      <c r="AN37204">
        <v>18.2437005859531</v>
      </c>
      <c r="AO37204">
        <v>13.172749710881</v>
      </c>
      <c r="AP37204">
        <v>1180.1384507862499</v>
      </c>
      <c r="AQ37204">
        <v>670.81687387574402</v>
      </c>
      <c r="AR37204">
        <v>2553.7591899118001</v>
      </c>
      <c r="AS37204" s="11">
        <f t="shared" si="581"/>
        <v>0</v>
      </c>
    </row>
    <row r="37205" spans="1:45" x14ac:dyDescent="0.25">
      <c r="A37205">
        <v>37204</v>
      </c>
      <c r="B37205" s="11" t="s">
        <v>576</v>
      </c>
      <c r="C37205" s="1">
        <v>43922</v>
      </c>
      <c r="D37205">
        <v>15.407760341417299</v>
      </c>
      <c r="E37205">
        <v>10.95</v>
      </c>
      <c r="F37205">
        <v>20.75</v>
      </c>
      <c r="G37205">
        <v>2</v>
      </c>
      <c r="H37205">
        <v>2</v>
      </c>
      <c r="I37205">
        <v>2</v>
      </c>
      <c r="J37205">
        <v>2</v>
      </c>
      <c r="K37205">
        <v>2</v>
      </c>
      <c r="L37205">
        <v>2</v>
      </c>
      <c r="M37205">
        <v>0</v>
      </c>
      <c r="N37205">
        <v>0</v>
      </c>
      <c r="O37205">
        <v>0</v>
      </c>
      <c r="P37205">
        <v>7.6783324948400402</v>
      </c>
      <c r="Q37205">
        <v>4.8495833333333298</v>
      </c>
      <c r="R37205">
        <v>11.401249999999999</v>
      </c>
      <c r="S37205">
        <v>1</v>
      </c>
      <c r="T37205">
        <v>1</v>
      </c>
      <c r="U37205">
        <v>1</v>
      </c>
      <c r="V37205">
        <v>1</v>
      </c>
      <c r="W37205">
        <v>1</v>
      </c>
      <c r="X37205">
        <v>1</v>
      </c>
      <c r="Y37205">
        <v>0</v>
      </c>
      <c r="Z37205">
        <v>0</v>
      </c>
      <c r="AA37205">
        <v>0</v>
      </c>
      <c r="AB37205">
        <v>0</v>
      </c>
      <c r="AC37205">
        <v>0</v>
      </c>
      <c r="AD37205">
        <v>0</v>
      </c>
      <c r="AE37205">
        <v>0</v>
      </c>
      <c r="AF37205">
        <v>0</v>
      </c>
      <c r="AG37205">
        <v>0</v>
      </c>
      <c r="AH37205">
        <v>0</v>
      </c>
      <c r="AI37205">
        <v>0</v>
      </c>
      <c r="AJ37205">
        <v>0</v>
      </c>
      <c r="AK37205" s="11" t="s">
        <v>432</v>
      </c>
      <c r="AL37205">
        <v>-63.124818029394902</v>
      </c>
      <c r="AM37205" s="11" t="s">
        <v>432</v>
      </c>
      <c r="AN37205">
        <v>18.8027215033059</v>
      </c>
      <c r="AO37205">
        <v>14.1775028843921</v>
      </c>
      <c r="AP37205">
        <v>1374.91944370846</v>
      </c>
      <c r="AQ37205">
        <v>732.69722801536795</v>
      </c>
      <c r="AR37205">
        <v>3021.8733563917399</v>
      </c>
      <c r="AS37205" s="11">
        <f t="shared" si="581"/>
        <v>0</v>
      </c>
    </row>
    <row r="37206" spans="1:45" x14ac:dyDescent="0.25">
      <c r="A37206">
        <v>37205</v>
      </c>
      <c r="B37206" s="11" t="s">
        <v>576</v>
      </c>
      <c r="C37206" s="1">
        <v>43923</v>
      </c>
      <c r="D37206">
        <v>23.126252008083899</v>
      </c>
      <c r="E37206">
        <v>17.25</v>
      </c>
      <c r="F37206">
        <v>29.7022368421053</v>
      </c>
      <c r="G37206">
        <v>3</v>
      </c>
      <c r="H37206">
        <v>3</v>
      </c>
      <c r="I37206">
        <v>3</v>
      </c>
      <c r="J37206">
        <v>3</v>
      </c>
      <c r="K37206">
        <v>3</v>
      </c>
      <c r="L37206">
        <v>3</v>
      </c>
      <c r="M37206">
        <v>0</v>
      </c>
      <c r="N37206">
        <v>0</v>
      </c>
      <c r="O37206">
        <v>0</v>
      </c>
      <c r="P37206">
        <v>7.7184916666666696</v>
      </c>
      <c r="Q37206">
        <v>4.5</v>
      </c>
      <c r="R37206">
        <v>11.60125</v>
      </c>
      <c r="S37206">
        <v>1</v>
      </c>
      <c r="T37206">
        <v>1</v>
      </c>
      <c r="U37206">
        <v>1</v>
      </c>
      <c r="V37206">
        <v>1</v>
      </c>
      <c r="W37206">
        <v>1</v>
      </c>
      <c r="X37206">
        <v>1</v>
      </c>
      <c r="Y37206">
        <v>0</v>
      </c>
      <c r="Z37206">
        <v>0</v>
      </c>
      <c r="AA37206">
        <v>0</v>
      </c>
      <c r="AB37206">
        <v>0</v>
      </c>
      <c r="AC37206">
        <v>0</v>
      </c>
      <c r="AD37206">
        <v>0</v>
      </c>
      <c r="AE37206">
        <v>0</v>
      </c>
      <c r="AF37206">
        <v>0</v>
      </c>
      <c r="AG37206">
        <v>0</v>
      </c>
      <c r="AH37206">
        <v>0</v>
      </c>
      <c r="AI37206">
        <v>0</v>
      </c>
      <c r="AJ37206">
        <v>0</v>
      </c>
      <c r="AK37206" s="11" t="s">
        <v>432</v>
      </c>
      <c r="AL37206">
        <v>-64.508240842979802</v>
      </c>
      <c r="AM37206" s="11" t="s">
        <v>432</v>
      </c>
      <c r="AN37206">
        <v>19.3617424206588</v>
      </c>
      <c r="AO37206">
        <v>14.900092962649399</v>
      </c>
      <c r="AP37206">
        <v>1623.0544306446</v>
      </c>
      <c r="AQ37206">
        <v>820.54918368056099</v>
      </c>
      <c r="AR37206">
        <v>3568.7597134963898</v>
      </c>
      <c r="AS37206" s="11">
        <f t="shared" si="581"/>
        <v>0</v>
      </c>
    </row>
    <row r="37207" spans="1:45" x14ac:dyDescent="0.25">
      <c r="A37207">
        <v>37206</v>
      </c>
      <c r="B37207" s="11" t="s">
        <v>576</v>
      </c>
      <c r="C37207" s="1">
        <v>43924</v>
      </c>
      <c r="D37207">
        <v>38.389486455108397</v>
      </c>
      <c r="E37207">
        <v>30.798749999999998</v>
      </c>
      <c r="F37207">
        <v>46.55</v>
      </c>
      <c r="G37207">
        <v>5.59356757395941</v>
      </c>
      <c r="H37207">
        <v>5.2</v>
      </c>
      <c r="I37207">
        <v>6.1</v>
      </c>
      <c r="J37207">
        <v>5.4400646542827698</v>
      </c>
      <c r="K37207">
        <v>5.1174836601307199</v>
      </c>
      <c r="L37207">
        <v>5.8423026315789501</v>
      </c>
      <c r="M37207">
        <v>0</v>
      </c>
      <c r="N37207">
        <v>0</v>
      </c>
      <c r="O37207">
        <v>0</v>
      </c>
      <c r="P37207">
        <v>15.2632344470244</v>
      </c>
      <c r="Q37207">
        <v>10.894736842105299</v>
      </c>
      <c r="R37207">
        <v>19.899999999999999</v>
      </c>
      <c r="S37207">
        <v>2.59356757395941</v>
      </c>
      <c r="T37207">
        <v>2.2000000000000002</v>
      </c>
      <c r="U37207">
        <v>3.1</v>
      </c>
      <c r="V37207">
        <v>1</v>
      </c>
      <c r="W37207">
        <v>1</v>
      </c>
      <c r="X37207">
        <v>1</v>
      </c>
      <c r="Y37207">
        <v>0</v>
      </c>
      <c r="Z37207">
        <v>0</v>
      </c>
      <c r="AA37207">
        <v>0</v>
      </c>
      <c r="AB37207">
        <v>0</v>
      </c>
      <c r="AC37207">
        <v>0</v>
      </c>
      <c r="AD37207">
        <v>0</v>
      </c>
      <c r="AE37207">
        <v>0</v>
      </c>
      <c r="AF37207">
        <v>0</v>
      </c>
      <c r="AG37207">
        <v>0</v>
      </c>
      <c r="AH37207">
        <v>0</v>
      </c>
      <c r="AI37207">
        <v>0</v>
      </c>
      <c r="AJ37207">
        <v>0</v>
      </c>
      <c r="AK37207" s="11" t="s">
        <v>432</v>
      </c>
      <c r="AL37207">
        <v>-65.891579923816295</v>
      </c>
      <c r="AM37207" s="11" t="s">
        <v>432</v>
      </c>
      <c r="AN37207">
        <v>19.9207633380117</v>
      </c>
      <c r="AO37207">
        <v>15.447458598623101</v>
      </c>
      <c r="AP37207">
        <v>1892.4886826808699</v>
      </c>
      <c r="AQ37207">
        <v>971.13926798750799</v>
      </c>
      <c r="AR37207">
        <v>4143.1293123509704</v>
      </c>
      <c r="AS37207" s="11">
        <f t="shared" si="581"/>
        <v>0</v>
      </c>
    </row>
    <row r="37208" spans="1:45" x14ac:dyDescent="0.25">
      <c r="A37208">
        <v>37207</v>
      </c>
      <c r="B37208" s="11" t="s">
        <v>576</v>
      </c>
      <c r="C37208" s="1">
        <v>43925</v>
      </c>
      <c r="D37208">
        <v>53.921364383384898</v>
      </c>
      <c r="E37208">
        <v>44.701985294117598</v>
      </c>
      <c r="F37208">
        <v>63.002499999999998</v>
      </c>
      <c r="G37208">
        <v>8.1812007180942494</v>
      </c>
      <c r="H37208">
        <v>7.6</v>
      </c>
      <c r="I37208">
        <v>8.8948684210526299</v>
      </c>
      <c r="J37208">
        <v>7.8715622850017199</v>
      </c>
      <c r="K37208">
        <v>7.4</v>
      </c>
      <c r="L37208">
        <v>8.4210526315789505</v>
      </c>
      <c r="M37208">
        <v>0</v>
      </c>
      <c r="N37208">
        <v>0</v>
      </c>
      <c r="O37208">
        <v>0</v>
      </c>
      <c r="P37208">
        <v>15.5318779282766</v>
      </c>
      <c r="Q37208">
        <v>11.04875</v>
      </c>
      <c r="R37208">
        <v>20.421776315789501</v>
      </c>
      <c r="S37208">
        <v>2.5876331441348501</v>
      </c>
      <c r="T37208">
        <v>2.2000000000000002</v>
      </c>
      <c r="U37208">
        <v>3.1001315789473698</v>
      </c>
      <c r="V37208">
        <v>1</v>
      </c>
      <c r="W37208">
        <v>1</v>
      </c>
      <c r="X37208">
        <v>1</v>
      </c>
      <c r="Y37208">
        <v>0</v>
      </c>
      <c r="Z37208">
        <v>0</v>
      </c>
      <c r="AA37208">
        <v>0</v>
      </c>
      <c r="AB37208">
        <v>0</v>
      </c>
      <c r="AC37208">
        <v>0</v>
      </c>
      <c r="AD37208">
        <v>0</v>
      </c>
      <c r="AE37208">
        <v>0</v>
      </c>
      <c r="AF37208">
        <v>0</v>
      </c>
      <c r="AG37208">
        <v>0</v>
      </c>
      <c r="AH37208">
        <v>0</v>
      </c>
      <c r="AI37208">
        <v>0</v>
      </c>
      <c r="AJ37208">
        <v>0</v>
      </c>
      <c r="AK37208" s="11" t="s">
        <v>432</v>
      </c>
      <c r="AL37208">
        <v>-67.311796989351095</v>
      </c>
      <c r="AM37208" s="11" t="s">
        <v>432</v>
      </c>
      <c r="AN37208">
        <v>20.6581358940016</v>
      </c>
      <c r="AO37208">
        <v>16.0473497044587</v>
      </c>
      <c r="AP37208">
        <v>2140.4791276597098</v>
      </c>
      <c r="AQ37208">
        <v>1186.1248301417099</v>
      </c>
      <c r="AR37208">
        <v>4779.2369925938901</v>
      </c>
      <c r="AS37208" s="11">
        <f t="shared" si="581"/>
        <v>0</v>
      </c>
    </row>
    <row r="37209" spans="1:45" x14ac:dyDescent="0.25">
      <c r="A37209">
        <v>37208</v>
      </c>
      <c r="B37209" s="11" t="s">
        <v>576</v>
      </c>
      <c r="C37209" s="1">
        <v>43926</v>
      </c>
      <c r="D37209">
        <v>69.384746809425494</v>
      </c>
      <c r="E37209">
        <v>58.945986842105299</v>
      </c>
      <c r="F37209">
        <v>79.6041176470588</v>
      </c>
      <c r="G37209">
        <v>10.771658647230799</v>
      </c>
      <c r="H37209">
        <v>10</v>
      </c>
      <c r="I37209">
        <v>11.6120098039216</v>
      </c>
      <c r="J37209">
        <v>10.301927893876799</v>
      </c>
      <c r="K37209">
        <v>9.6999999999999993</v>
      </c>
      <c r="L37209">
        <v>10.95125</v>
      </c>
      <c r="M37209">
        <v>1</v>
      </c>
      <c r="N37209">
        <v>1</v>
      </c>
      <c r="O37209">
        <v>1</v>
      </c>
      <c r="P37209">
        <v>15.463382426040599</v>
      </c>
      <c r="Q37209">
        <v>10.9</v>
      </c>
      <c r="R37209">
        <v>20.529926470588201</v>
      </c>
      <c r="S37209">
        <v>2.5904579291365701</v>
      </c>
      <c r="T37209">
        <v>2.2000000000000002</v>
      </c>
      <c r="U37209">
        <v>3.1</v>
      </c>
      <c r="V37209">
        <v>2</v>
      </c>
      <c r="W37209">
        <v>2</v>
      </c>
      <c r="X37209">
        <v>2</v>
      </c>
      <c r="Y37209">
        <v>0</v>
      </c>
      <c r="Z37209">
        <v>0</v>
      </c>
      <c r="AA37209">
        <v>0</v>
      </c>
      <c r="AB37209">
        <v>0</v>
      </c>
      <c r="AC37209">
        <v>0</v>
      </c>
      <c r="AD37209">
        <v>0</v>
      </c>
      <c r="AE37209">
        <v>1</v>
      </c>
      <c r="AF37209">
        <v>1</v>
      </c>
      <c r="AG37209">
        <v>1</v>
      </c>
      <c r="AH37209">
        <v>1</v>
      </c>
      <c r="AI37209">
        <v>1</v>
      </c>
      <c r="AJ37209">
        <v>1</v>
      </c>
      <c r="AK37209" s="11" t="s">
        <v>432</v>
      </c>
      <c r="AL37209">
        <v>-68.820437323258602</v>
      </c>
      <c r="AM37209" s="11" t="s">
        <v>432</v>
      </c>
      <c r="AN37209">
        <v>21.3955084499914</v>
      </c>
      <c r="AO37209">
        <v>16.857809186692101</v>
      </c>
      <c r="AP37209">
        <v>2330.9027037569599</v>
      </c>
      <c r="AQ37209">
        <v>1430.3132758296299</v>
      </c>
      <c r="AR37209">
        <v>4835.7565987335902</v>
      </c>
      <c r="AS37209" s="11">
        <f t="shared" si="581"/>
        <v>0</v>
      </c>
    </row>
    <row r="37210" spans="1:45" x14ac:dyDescent="0.25">
      <c r="A37210">
        <v>37209</v>
      </c>
      <c r="B37210" s="11" t="s">
        <v>576</v>
      </c>
      <c r="C37210" s="1">
        <v>43927</v>
      </c>
      <c r="D37210">
        <v>83.756582150842803</v>
      </c>
      <c r="E37210">
        <v>71.749671052631598</v>
      </c>
      <c r="F37210">
        <v>95.476315789473702</v>
      </c>
      <c r="G37210">
        <v>12.9404047170623</v>
      </c>
      <c r="H37210">
        <v>12</v>
      </c>
      <c r="I37210">
        <v>14.05</v>
      </c>
      <c r="J37210">
        <v>12.1641373538012</v>
      </c>
      <c r="K37210">
        <v>11.4</v>
      </c>
      <c r="L37210">
        <v>13.05</v>
      </c>
      <c r="M37210">
        <v>2</v>
      </c>
      <c r="N37210">
        <v>2</v>
      </c>
      <c r="O37210">
        <v>2</v>
      </c>
      <c r="P37210">
        <v>15.371835341417301</v>
      </c>
      <c r="Q37210">
        <v>10.7488970588235</v>
      </c>
      <c r="R37210">
        <v>20.45</v>
      </c>
      <c r="S37210">
        <v>3.1687460698314398</v>
      </c>
      <c r="T37210">
        <v>2.6</v>
      </c>
      <c r="U37210">
        <v>3.85</v>
      </c>
      <c r="V37210">
        <v>4</v>
      </c>
      <c r="W37210">
        <v>4</v>
      </c>
      <c r="X37210">
        <v>4</v>
      </c>
      <c r="Y37210">
        <v>0</v>
      </c>
      <c r="Z37210">
        <v>0</v>
      </c>
      <c r="AA37210">
        <v>0</v>
      </c>
      <c r="AB37210">
        <v>0</v>
      </c>
      <c r="AC37210">
        <v>0</v>
      </c>
      <c r="AD37210">
        <v>1.05</v>
      </c>
      <c r="AE37210">
        <v>1</v>
      </c>
      <c r="AF37210">
        <v>1</v>
      </c>
      <c r="AG37210">
        <v>1</v>
      </c>
      <c r="AH37210">
        <v>2</v>
      </c>
      <c r="AI37210">
        <v>2</v>
      </c>
      <c r="AJ37210">
        <v>2</v>
      </c>
      <c r="AK37210" s="11" t="s">
        <v>432</v>
      </c>
      <c r="AL37210">
        <v>-70.463185551447197</v>
      </c>
      <c r="AM37210" s="11" t="s">
        <v>432</v>
      </c>
      <c r="AN37210">
        <v>22.1328810059813</v>
      </c>
      <c r="AO37210">
        <v>17.832118267955799</v>
      </c>
      <c r="AP37210">
        <v>2447.9318335656699</v>
      </c>
      <c r="AQ37210">
        <v>1625.88397577504</v>
      </c>
      <c r="AR37210">
        <v>5125.5917360692902</v>
      </c>
      <c r="AS37210" s="11">
        <f t="shared" si="581"/>
        <v>0</v>
      </c>
    </row>
    <row r="37211" spans="1:45" x14ac:dyDescent="0.25">
      <c r="A37211">
        <v>37210</v>
      </c>
      <c r="B37211" s="11" t="s">
        <v>576</v>
      </c>
      <c r="C37211" s="1">
        <v>43928</v>
      </c>
      <c r="D37211">
        <v>91.986872781217798</v>
      </c>
      <c r="E37211">
        <v>79.599999999999994</v>
      </c>
      <c r="F37211">
        <v>104.009722222222</v>
      </c>
      <c r="G37211">
        <v>15.1330291021672</v>
      </c>
      <c r="H37211">
        <v>14</v>
      </c>
      <c r="I37211">
        <v>16.35125</v>
      </c>
      <c r="J37211">
        <v>14.0428914817681</v>
      </c>
      <c r="K37211">
        <v>13.1051315789474</v>
      </c>
      <c r="L37211">
        <v>15</v>
      </c>
      <c r="M37211">
        <v>4</v>
      </c>
      <c r="N37211">
        <v>4</v>
      </c>
      <c r="O37211">
        <v>4</v>
      </c>
      <c r="P37211">
        <v>15.3661509029928</v>
      </c>
      <c r="Q37211">
        <v>10.848750000000001</v>
      </c>
      <c r="R37211">
        <v>20.399999999999999</v>
      </c>
      <c r="S37211">
        <v>3.1926243851049199</v>
      </c>
      <c r="T37211">
        <v>2.65</v>
      </c>
      <c r="U37211">
        <v>3.8423026315789501</v>
      </c>
      <c r="V37211">
        <v>8</v>
      </c>
      <c r="W37211">
        <v>8</v>
      </c>
      <c r="X37211">
        <v>8</v>
      </c>
      <c r="Y37211">
        <v>0</v>
      </c>
      <c r="Z37211">
        <v>0</v>
      </c>
      <c r="AA37211">
        <v>0</v>
      </c>
      <c r="AB37211">
        <v>2.1330291021671801</v>
      </c>
      <c r="AC37211">
        <v>1</v>
      </c>
      <c r="AD37211">
        <v>3.3512499999999998</v>
      </c>
      <c r="AE37211">
        <v>1</v>
      </c>
      <c r="AF37211">
        <v>1</v>
      </c>
      <c r="AG37211">
        <v>1</v>
      </c>
      <c r="AH37211">
        <v>3</v>
      </c>
      <c r="AI37211">
        <v>3</v>
      </c>
      <c r="AJ37211">
        <v>3</v>
      </c>
      <c r="AK37211" s="11" t="s">
        <v>432</v>
      </c>
      <c r="AL37211">
        <v>-72.249780186926898</v>
      </c>
      <c r="AM37211" s="11" t="s">
        <v>432</v>
      </c>
      <c r="AN37211">
        <v>22.870253561971101</v>
      </c>
      <c r="AO37211">
        <v>18.754788741240699</v>
      </c>
      <c r="AP37211">
        <v>2497.95214395828</v>
      </c>
      <c r="AQ37211">
        <v>1649.3789083281199</v>
      </c>
      <c r="AR37211">
        <v>5077.9290462219196</v>
      </c>
      <c r="AS37211" s="11">
        <f t="shared" si="581"/>
        <v>0</v>
      </c>
    </row>
    <row r="37212" spans="1:45" x14ac:dyDescent="0.25">
      <c r="A37212">
        <v>37211</v>
      </c>
      <c r="B37212" s="11" t="s">
        <v>576</v>
      </c>
      <c r="C37212" s="1">
        <v>43929</v>
      </c>
      <c r="D37212">
        <v>100.39130131149</v>
      </c>
      <c r="E37212">
        <v>87.742500000000007</v>
      </c>
      <c r="F37212">
        <v>112.38916666666699</v>
      </c>
      <c r="G37212">
        <v>17.3194771843825</v>
      </c>
      <c r="H37212">
        <v>16</v>
      </c>
      <c r="I37212">
        <v>18.750986842105299</v>
      </c>
      <c r="J37212">
        <v>15.9178615626075</v>
      </c>
      <c r="K37212">
        <v>14.85</v>
      </c>
      <c r="L37212">
        <v>17</v>
      </c>
      <c r="M37212">
        <v>1</v>
      </c>
      <c r="N37212">
        <v>1</v>
      </c>
      <c r="O37212">
        <v>1</v>
      </c>
      <c r="P37212">
        <v>15.495127880977</v>
      </c>
      <c r="Q37212">
        <v>11.04875</v>
      </c>
      <c r="R37212">
        <v>21.050065789473699</v>
      </c>
      <c r="S37212">
        <v>3.1864480822153398</v>
      </c>
      <c r="T37212">
        <v>2.6</v>
      </c>
      <c r="U37212">
        <v>3.85</v>
      </c>
      <c r="V37212">
        <v>9</v>
      </c>
      <c r="W37212">
        <v>9</v>
      </c>
      <c r="X37212">
        <v>9</v>
      </c>
      <c r="Y37212">
        <v>0</v>
      </c>
      <c r="Z37212">
        <v>0</v>
      </c>
      <c r="AA37212">
        <v>0</v>
      </c>
      <c r="AB37212">
        <v>4.3194771843825297</v>
      </c>
      <c r="AC37212">
        <v>3</v>
      </c>
      <c r="AD37212">
        <v>5.7509868421052603</v>
      </c>
      <c r="AE37212">
        <v>2</v>
      </c>
      <c r="AF37212">
        <v>2</v>
      </c>
      <c r="AG37212">
        <v>2</v>
      </c>
      <c r="AH37212">
        <v>5</v>
      </c>
      <c r="AI37212">
        <v>5</v>
      </c>
      <c r="AJ37212">
        <v>5</v>
      </c>
      <c r="AK37212" s="11" t="s">
        <v>432</v>
      </c>
      <c r="AL37212">
        <v>-74.124244080668703</v>
      </c>
      <c r="AM37212" s="11" t="s">
        <v>432</v>
      </c>
      <c r="AN37212">
        <v>23.607626117961001</v>
      </c>
      <c r="AO37212">
        <v>19.410015419911399</v>
      </c>
      <c r="AP37212">
        <v>2499.8408091596998</v>
      </c>
      <c r="AQ37212">
        <v>1645.1443182547901</v>
      </c>
      <c r="AR37212">
        <v>5046.8034383211998</v>
      </c>
      <c r="AS37212" s="11">
        <f t="shared" si="581"/>
        <v>0</v>
      </c>
    </row>
    <row r="37213" spans="1:45" x14ac:dyDescent="0.25">
      <c r="A37213">
        <v>37212</v>
      </c>
      <c r="B37213" s="11" t="s">
        <v>576</v>
      </c>
      <c r="C37213" s="1">
        <v>43930</v>
      </c>
      <c r="D37213">
        <v>115.38443801169601</v>
      </c>
      <c r="E37213">
        <v>101.64937500000001</v>
      </c>
      <c r="F37213">
        <v>129.1</v>
      </c>
      <c r="G37213">
        <v>19.496339568283499</v>
      </c>
      <c r="H37213">
        <v>18</v>
      </c>
      <c r="I37213">
        <v>21.0528782894737</v>
      </c>
      <c r="J37213">
        <v>17.788621443928399</v>
      </c>
      <c r="K37213">
        <v>16.6108333333333</v>
      </c>
      <c r="L37213">
        <v>19.100000000000001</v>
      </c>
      <c r="M37213">
        <v>1</v>
      </c>
      <c r="N37213">
        <v>1</v>
      </c>
      <c r="O37213">
        <v>1</v>
      </c>
      <c r="P37213">
        <v>23.121170437736499</v>
      </c>
      <c r="Q37213">
        <v>17.262134502923999</v>
      </c>
      <c r="R37213">
        <v>29.001249999999999</v>
      </c>
      <c r="S37213">
        <v>4.1768623839009296</v>
      </c>
      <c r="T37213">
        <v>3.6</v>
      </c>
      <c r="U37213">
        <v>4.8827941176470597</v>
      </c>
      <c r="V37213">
        <v>10</v>
      </c>
      <c r="W37213">
        <v>10</v>
      </c>
      <c r="X37213">
        <v>10</v>
      </c>
      <c r="Y37213">
        <v>0</v>
      </c>
      <c r="Z37213">
        <v>0</v>
      </c>
      <c r="AA37213">
        <v>0</v>
      </c>
      <c r="AB37213">
        <v>6.4963395682834504</v>
      </c>
      <c r="AC37213">
        <v>5</v>
      </c>
      <c r="AD37213">
        <v>8.0528782894736892</v>
      </c>
      <c r="AE37213">
        <v>2</v>
      </c>
      <c r="AF37213">
        <v>2</v>
      </c>
      <c r="AG37213">
        <v>2</v>
      </c>
      <c r="AH37213">
        <v>7</v>
      </c>
      <c r="AI37213">
        <v>7</v>
      </c>
      <c r="AJ37213">
        <v>7</v>
      </c>
      <c r="AK37213" s="11" t="s">
        <v>432</v>
      </c>
      <c r="AL37213">
        <v>-75.955057657328794</v>
      </c>
      <c r="AM37213" s="11" t="s">
        <v>432</v>
      </c>
      <c r="AN37213">
        <v>24.344998673950801</v>
      </c>
      <c r="AO37213">
        <v>19.743988055496299</v>
      </c>
      <c r="AP37213">
        <v>2471.5487751393898</v>
      </c>
      <c r="AQ37213">
        <v>1616.98677927167</v>
      </c>
      <c r="AR37213">
        <v>4991.3408116438104</v>
      </c>
      <c r="AS37213" s="11">
        <f t="shared" si="581"/>
        <v>0</v>
      </c>
    </row>
    <row r="37214" spans="1:45" x14ac:dyDescent="0.25">
      <c r="A37214">
        <v>37213</v>
      </c>
      <c r="B37214" s="11" t="s">
        <v>576</v>
      </c>
      <c r="C37214" s="1">
        <v>43931</v>
      </c>
      <c r="D37214">
        <v>124.473251788786</v>
      </c>
      <c r="E37214">
        <v>111</v>
      </c>
      <c r="F37214">
        <v>138.45345588235301</v>
      </c>
      <c r="G37214">
        <v>21.6743866701066</v>
      </c>
      <c r="H37214">
        <v>20</v>
      </c>
      <c r="I37214">
        <v>23.400526315789499</v>
      </c>
      <c r="J37214">
        <v>19.655370910732699</v>
      </c>
      <c r="K37214">
        <v>18.350000000000001</v>
      </c>
      <c r="L37214">
        <v>21.001249999999999</v>
      </c>
      <c r="M37214">
        <v>2</v>
      </c>
      <c r="N37214">
        <v>2</v>
      </c>
      <c r="O37214">
        <v>2</v>
      </c>
      <c r="P37214">
        <v>23.183302154282799</v>
      </c>
      <c r="Q37214">
        <v>17.174558823529399</v>
      </c>
      <c r="R37214">
        <v>29.153749999999999</v>
      </c>
      <c r="S37214">
        <v>4.1780471018231902</v>
      </c>
      <c r="T37214">
        <v>3.6</v>
      </c>
      <c r="U37214">
        <v>4.8499999999999996</v>
      </c>
      <c r="V37214">
        <v>12</v>
      </c>
      <c r="W37214">
        <v>12</v>
      </c>
      <c r="X37214">
        <v>12</v>
      </c>
      <c r="Y37214">
        <v>0</v>
      </c>
      <c r="Z37214">
        <v>0</v>
      </c>
      <c r="AA37214">
        <v>0</v>
      </c>
      <c r="AB37214">
        <v>8.6743866701066406</v>
      </c>
      <c r="AC37214">
        <v>7</v>
      </c>
      <c r="AD37214">
        <v>10.4005263157895</v>
      </c>
      <c r="AE37214">
        <v>2</v>
      </c>
      <c r="AF37214">
        <v>2</v>
      </c>
      <c r="AG37214">
        <v>2</v>
      </c>
      <c r="AH37214">
        <v>9</v>
      </c>
      <c r="AI37214">
        <v>9</v>
      </c>
      <c r="AJ37214">
        <v>9</v>
      </c>
      <c r="AK37214" s="11" t="s">
        <v>432</v>
      </c>
      <c r="AL37214">
        <v>-77.566051363324803</v>
      </c>
      <c r="AM37214" s="11" t="s">
        <v>432</v>
      </c>
      <c r="AN37214">
        <v>25.082371229940701</v>
      </c>
      <c r="AO37214">
        <v>19.905652682530299</v>
      </c>
      <c r="AP37214">
        <v>2423.3939457966098</v>
      </c>
      <c r="AQ37214">
        <v>1578.1019021914501</v>
      </c>
      <c r="AR37214">
        <v>4836.9011885320997</v>
      </c>
      <c r="AS37214" s="11">
        <f t="shared" si="581"/>
        <v>0</v>
      </c>
    </row>
    <row r="37215" spans="1:45" x14ac:dyDescent="0.25">
      <c r="A37215">
        <v>37214</v>
      </c>
      <c r="B37215" s="11" t="s">
        <v>576</v>
      </c>
      <c r="C37215" s="1">
        <v>43932</v>
      </c>
      <c r="D37215">
        <v>133.316957632439</v>
      </c>
      <c r="E37215">
        <v>119.25</v>
      </c>
      <c r="F37215">
        <v>147.457867647059</v>
      </c>
      <c r="G37215">
        <v>23.866177098383201</v>
      </c>
      <c r="H37215">
        <v>22.1</v>
      </c>
      <c r="I37215">
        <v>25.800833333333301</v>
      </c>
      <c r="J37215">
        <v>21.535413974888201</v>
      </c>
      <c r="K37215">
        <v>20.1490277777778</v>
      </c>
      <c r="L37215">
        <v>23.001249999999999</v>
      </c>
      <c r="M37215">
        <v>1</v>
      </c>
      <c r="N37215">
        <v>1</v>
      </c>
      <c r="O37215">
        <v>1</v>
      </c>
      <c r="P37215">
        <v>23.182959386824901</v>
      </c>
      <c r="Q37215">
        <v>17.6490277777778</v>
      </c>
      <c r="R37215">
        <v>29.550138888888899</v>
      </c>
      <c r="S37215">
        <v>4.1917904282765699</v>
      </c>
      <c r="T37215">
        <v>3.6315789473684199</v>
      </c>
      <c r="U37215">
        <v>4.8947368421052602</v>
      </c>
      <c r="V37215">
        <v>13</v>
      </c>
      <c r="W37215">
        <v>13</v>
      </c>
      <c r="X37215">
        <v>13</v>
      </c>
      <c r="Y37215">
        <v>0</v>
      </c>
      <c r="Z37215">
        <v>0</v>
      </c>
      <c r="AA37215">
        <v>0</v>
      </c>
      <c r="AB37215">
        <v>10.866177098383201</v>
      </c>
      <c r="AC37215">
        <v>9.1</v>
      </c>
      <c r="AD37215">
        <v>12.8008333333333</v>
      </c>
      <c r="AE37215">
        <v>2</v>
      </c>
      <c r="AF37215">
        <v>2</v>
      </c>
      <c r="AG37215">
        <v>2</v>
      </c>
      <c r="AH37215">
        <v>11</v>
      </c>
      <c r="AI37215">
        <v>11</v>
      </c>
      <c r="AJ37215">
        <v>11</v>
      </c>
      <c r="AK37215" s="11" t="s">
        <v>432</v>
      </c>
      <c r="AL37215">
        <v>-78.810933614031597</v>
      </c>
      <c r="AM37215" s="11" t="s">
        <v>432</v>
      </c>
      <c r="AN37215">
        <v>26.3637162837734</v>
      </c>
      <c r="AO37215">
        <v>20.155736621252402</v>
      </c>
      <c r="AP37215">
        <v>2363.7407610221599</v>
      </c>
      <c r="AQ37215">
        <v>1516.0756744723899</v>
      </c>
      <c r="AR37215">
        <v>4740.91517794837</v>
      </c>
      <c r="AS37215" s="11">
        <f t="shared" si="581"/>
        <v>0</v>
      </c>
    </row>
    <row r="37216" spans="1:45" x14ac:dyDescent="0.25">
      <c r="A37216">
        <v>37215</v>
      </c>
      <c r="B37216" s="11" t="s">
        <v>576</v>
      </c>
      <c r="C37216" s="1">
        <v>43933</v>
      </c>
      <c r="D37216">
        <v>142.12366737616099</v>
      </c>
      <c r="E37216">
        <v>128.04624999999999</v>
      </c>
      <c r="F37216">
        <v>156.85</v>
      </c>
      <c r="G37216">
        <v>26.625554308565501</v>
      </c>
      <c r="H37216">
        <v>24.686979166666699</v>
      </c>
      <c r="I37216">
        <v>28.7</v>
      </c>
      <c r="J37216">
        <v>23.837706630547</v>
      </c>
      <c r="K37216">
        <v>22.25</v>
      </c>
      <c r="L37216">
        <v>25.413312693498401</v>
      </c>
      <c r="M37216">
        <v>5</v>
      </c>
      <c r="N37216">
        <v>5</v>
      </c>
      <c r="O37216">
        <v>5</v>
      </c>
      <c r="P37216">
        <v>23.083644087547299</v>
      </c>
      <c r="Q37216">
        <v>17.446249999999999</v>
      </c>
      <c r="R37216">
        <v>29.451250000000002</v>
      </c>
      <c r="S37216">
        <v>4.7593772101823202</v>
      </c>
      <c r="T37216">
        <v>4.05</v>
      </c>
      <c r="U37216">
        <v>5.6</v>
      </c>
      <c r="V37216">
        <v>18</v>
      </c>
      <c r="W37216">
        <v>18</v>
      </c>
      <c r="X37216">
        <v>18</v>
      </c>
      <c r="Y37216">
        <v>0</v>
      </c>
      <c r="Z37216">
        <v>0</v>
      </c>
      <c r="AA37216">
        <v>0</v>
      </c>
      <c r="AB37216">
        <v>13.6255543085655</v>
      </c>
      <c r="AC37216">
        <v>11.686979166666699</v>
      </c>
      <c r="AD37216">
        <v>15.7</v>
      </c>
      <c r="AE37216">
        <v>2</v>
      </c>
      <c r="AF37216">
        <v>2</v>
      </c>
      <c r="AG37216">
        <v>2</v>
      </c>
      <c r="AH37216">
        <v>13</v>
      </c>
      <c r="AI37216">
        <v>13</v>
      </c>
      <c r="AJ37216">
        <v>13</v>
      </c>
      <c r="AK37216" s="11" t="s">
        <v>432</v>
      </c>
      <c r="AL37216">
        <v>-79.616063149307905</v>
      </c>
      <c r="AM37216" s="11" t="s">
        <v>432</v>
      </c>
      <c r="AN37216">
        <v>27.645061337606201</v>
      </c>
      <c r="AO37216">
        <v>20.741400061467001</v>
      </c>
      <c r="AP37216">
        <v>2310.8648096313</v>
      </c>
      <c r="AQ37216">
        <v>1505.0293241295699</v>
      </c>
      <c r="AR37216">
        <v>4659.0830905705197</v>
      </c>
      <c r="AS37216" s="11">
        <f t="shared" si="581"/>
        <v>0</v>
      </c>
    </row>
    <row r="37217" spans="1:45" x14ac:dyDescent="0.25">
      <c r="A37217">
        <v>37216</v>
      </c>
      <c r="B37217" s="11" t="s">
        <v>576</v>
      </c>
      <c r="C37217" s="1">
        <v>43934</v>
      </c>
      <c r="D37217">
        <v>151.19328756879901</v>
      </c>
      <c r="E37217">
        <v>136.44986111111101</v>
      </c>
      <c r="F37217">
        <v>165.94743421052601</v>
      </c>
      <c r="G37217">
        <v>29.421701930684598</v>
      </c>
      <c r="H37217">
        <v>27.315707236842101</v>
      </c>
      <c r="I37217">
        <v>31.502500000000001</v>
      </c>
      <c r="J37217">
        <v>26.158115260577901</v>
      </c>
      <c r="K37217">
        <v>24.449276315789501</v>
      </c>
      <c r="L37217">
        <v>27.801052631578901</v>
      </c>
      <c r="M37217">
        <v>1</v>
      </c>
      <c r="N37217">
        <v>1</v>
      </c>
      <c r="O37217">
        <v>1</v>
      </c>
      <c r="P37217">
        <v>23.264593150154798</v>
      </c>
      <c r="Q37217">
        <v>17.649999999999999</v>
      </c>
      <c r="R37217">
        <v>29.450592105263201</v>
      </c>
      <c r="S37217">
        <v>4.7961476221190198</v>
      </c>
      <c r="T37217">
        <v>4.0999999999999996</v>
      </c>
      <c r="U37217">
        <v>5.6320394736842099</v>
      </c>
      <c r="V37217">
        <v>19</v>
      </c>
      <c r="W37217">
        <v>19</v>
      </c>
      <c r="X37217">
        <v>19</v>
      </c>
      <c r="Y37217">
        <v>0</v>
      </c>
      <c r="Z37217">
        <v>0</v>
      </c>
      <c r="AA37217">
        <v>0</v>
      </c>
      <c r="AB37217">
        <v>16.421701930684598</v>
      </c>
      <c r="AC37217">
        <v>14.315707236842099</v>
      </c>
      <c r="AD37217">
        <v>18.502500000000001</v>
      </c>
      <c r="AE37217">
        <v>2</v>
      </c>
      <c r="AF37217">
        <v>2</v>
      </c>
      <c r="AG37217">
        <v>2</v>
      </c>
      <c r="AH37217">
        <v>15</v>
      </c>
      <c r="AI37217">
        <v>15</v>
      </c>
      <c r="AJ37217">
        <v>15</v>
      </c>
      <c r="AK37217" s="11" t="s">
        <v>432</v>
      </c>
      <c r="AL37217">
        <v>-79.969439668667803</v>
      </c>
      <c r="AM37217" s="11" t="s">
        <v>432</v>
      </c>
      <c r="AN37217">
        <v>28.926406391438899</v>
      </c>
      <c r="AO37217">
        <v>21.817338208574299</v>
      </c>
      <c r="AP37217">
        <v>2297.7340265885</v>
      </c>
      <c r="AQ37217">
        <v>1525.36130773122</v>
      </c>
      <c r="AR37217">
        <v>4622.3543876498097</v>
      </c>
      <c r="AS37217" s="11">
        <f t="shared" si="581"/>
        <v>0</v>
      </c>
    </row>
    <row r="37218" spans="1:45" x14ac:dyDescent="0.25">
      <c r="A37218">
        <v>37217</v>
      </c>
      <c r="B37218" s="11" t="s">
        <v>576</v>
      </c>
      <c r="C37218" s="1">
        <v>43935</v>
      </c>
      <c r="D37218">
        <v>167.78160407636699</v>
      </c>
      <c r="E37218">
        <v>152.649539473684</v>
      </c>
      <c r="F37218">
        <v>184.00749999999999</v>
      </c>
      <c r="G37218">
        <v>33.203114224286203</v>
      </c>
      <c r="H37218">
        <v>31</v>
      </c>
      <c r="I37218">
        <v>35.450000000000003</v>
      </c>
      <c r="J37218">
        <v>29.463309812521501</v>
      </c>
      <c r="K37218">
        <v>27.65</v>
      </c>
      <c r="L37218">
        <v>31.2</v>
      </c>
      <c r="M37218">
        <v>3</v>
      </c>
      <c r="N37218">
        <v>3</v>
      </c>
      <c r="O37218">
        <v>3</v>
      </c>
      <c r="P37218">
        <v>30.776420308737499</v>
      </c>
      <c r="Q37218">
        <v>24.19875</v>
      </c>
      <c r="R37218">
        <v>37.639539473684202</v>
      </c>
      <c r="S37218">
        <v>5.7814122936016501</v>
      </c>
      <c r="T37218">
        <v>5.05</v>
      </c>
      <c r="U37218">
        <v>6.6</v>
      </c>
      <c r="V37218">
        <v>22</v>
      </c>
      <c r="W37218">
        <v>22</v>
      </c>
      <c r="X37218">
        <v>22</v>
      </c>
      <c r="Y37218">
        <v>0</v>
      </c>
      <c r="Z37218">
        <v>0</v>
      </c>
      <c r="AA37218">
        <v>0</v>
      </c>
      <c r="AB37218">
        <v>20.2031142242862</v>
      </c>
      <c r="AC37218">
        <v>18</v>
      </c>
      <c r="AD37218">
        <v>22.45</v>
      </c>
      <c r="AE37218">
        <v>3</v>
      </c>
      <c r="AF37218">
        <v>3</v>
      </c>
      <c r="AG37218">
        <v>3</v>
      </c>
      <c r="AH37218">
        <v>18</v>
      </c>
      <c r="AI37218">
        <v>18</v>
      </c>
      <c r="AJ37218">
        <v>18</v>
      </c>
      <c r="AK37218" s="11" t="s">
        <v>432</v>
      </c>
      <c r="AL37218">
        <v>-79.901893954621499</v>
      </c>
      <c r="AM37218" s="11" t="s">
        <v>432</v>
      </c>
      <c r="AN37218">
        <v>30.207751445271501</v>
      </c>
      <c r="AO37218">
        <v>23.428485118426099</v>
      </c>
      <c r="AP37218">
        <v>2361.2337276184899</v>
      </c>
      <c r="AQ37218">
        <v>1512.47725172283</v>
      </c>
      <c r="AR37218">
        <v>4816.1068781143304</v>
      </c>
      <c r="AS37218" s="11">
        <f t="shared" si="581"/>
        <v>0</v>
      </c>
    </row>
    <row r="37219" spans="1:45" x14ac:dyDescent="0.25">
      <c r="A37219">
        <v>37218</v>
      </c>
      <c r="B37219" s="11" t="s">
        <v>576</v>
      </c>
      <c r="C37219" s="1">
        <v>43936</v>
      </c>
      <c r="D37219">
        <v>183.22941356209199</v>
      </c>
      <c r="E37219">
        <v>166.89125000000001</v>
      </c>
      <c r="F37219">
        <v>200.50277777777799</v>
      </c>
      <c r="G37219">
        <v>35.989242075163403</v>
      </c>
      <c r="H37219">
        <v>33.64875</v>
      </c>
      <c r="I37219">
        <v>38.2631578947368</v>
      </c>
      <c r="J37219">
        <v>31.7800590385277</v>
      </c>
      <c r="K37219">
        <v>29.881544117647099</v>
      </c>
      <c r="L37219">
        <v>33.632039473684202</v>
      </c>
      <c r="M37219">
        <v>3</v>
      </c>
      <c r="N37219">
        <v>3</v>
      </c>
      <c r="O37219">
        <v>3</v>
      </c>
      <c r="P37219">
        <v>30.751146938424501</v>
      </c>
      <c r="Q37219">
        <v>24.146249999999998</v>
      </c>
      <c r="R37219">
        <v>38.579473684210498</v>
      </c>
      <c r="S37219">
        <v>5.7861278508771896</v>
      </c>
      <c r="T37219">
        <v>5.0586687306501501</v>
      </c>
      <c r="U37219">
        <v>6.65</v>
      </c>
      <c r="V37219">
        <v>25</v>
      </c>
      <c r="W37219">
        <v>25</v>
      </c>
      <c r="X37219">
        <v>25</v>
      </c>
      <c r="Y37219">
        <v>0</v>
      </c>
      <c r="Z37219">
        <v>0</v>
      </c>
      <c r="AA37219">
        <v>0</v>
      </c>
      <c r="AB37219">
        <v>22.9892420751634</v>
      </c>
      <c r="AC37219">
        <v>20.64875</v>
      </c>
      <c r="AD37219">
        <v>25.2631578947368</v>
      </c>
      <c r="AE37219">
        <v>3</v>
      </c>
      <c r="AF37219">
        <v>3</v>
      </c>
      <c r="AG37219">
        <v>3</v>
      </c>
      <c r="AH37219">
        <v>21</v>
      </c>
      <c r="AI37219">
        <v>21</v>
      </c>
      <c r="AJ37219">
        <v>21</v>
      </c>
      <c r="AK37219" s="11" t="s">
        <v>432</v>
      </c>
      <c r="AL37219">
        <v>-79.484806000461305</v>
      </c>
      <c r="AM37219" s="11" t="s">
        <v>432</v>
      </c>
      <c r="AN37219">
        <v>31.489096499104399</v>
      </c>
      <c r="AO37219">
        <v>25.510482084034798</v>
      </c>
      <c r="AP37219">
        <v>2520.6783638684201</v>
      </c>
      <c r="AQ37219">
        <v>1536.25854255634</v>
      </c>
      <c r="AR37219">
        <v>5434.7248131733704</v>
      </c>
      <c r="AS37219" s="11">
        <f t="shared" si="581"/>
        <v>0</v>
      </c>
    </row>
    <row r="37220" spans="1:45" x14ac:dyDescent="0.25">
      <c r="A37220">
        <v>37219</v>
      </c>
      <c r="B37220" s="11" t="s">
        <v>576</v>
      </c>
      <c r="C37220" s="1">
        <v>43937</v>
      </c>
      <c r="D37220">
        <v>200.71568716030299</v>
      </c>
      <c r="E37220">
        <v>182.3475</v>
      </c>
      <c r="F37220">
        <v>218.41125</v>
      </c>
      <c r="G37220">
        <v>39.196030792053698</v>
      </c>
      <c r="H37220">
        <v>36.85</v>
      </c>
      <c r="I37220">
        <v>41.451250000000002</v>
      </c>
      <c r="J37220">
        <v>34.657194999140003</v>
      </c>
      <c r="K37220">
        <v>32.777083333333302</v>
      </c>
      <c r="L37220">
        <v>36.550955882352902</v>
      </c>
      <c r="M37220">
        <v>2</v>
      </c>
      <c r="N37220">
        <v>2</v>
      </c>
      <c r="O37220">
        <v>2</v>
      </c>
      <c r="P37220">
        <v>38.8480668257654</v>
      </c>
      <c r="Q37220">
        <v>31.747499999999999</v>
      </c>
      <c r="R37220">
        <v>46.625624999999999</v>
      </c>
      <c r="S37220">
        <v>6.8003562908496704</v>
      </c>
      <c r="T37220">
        <v>6.0622532894736798</v>
      </c>
      <c r="U37220">
        <v>7.65</v>
      </c>
      <c r="V37220">
        <v>27</v>
      </c>
      <c r="W37220">
        <v>27</v>
      </c>
      <c r="X37220">
        <v>27</v>
      </c>
      <c r="Y37220">
        <v>0</v>
      </c>
      <c r="Z37220">
        <v>0</v>
      </c>
      <c r="AA37220">
        <v>0</v>
      </c>
      <c r="AB37220">
        <v>26.196030792053701</v>
      </c>
      <c r="AC37220">
        <v>23.85</v>
      </c>
      <c r="AD37220">
        <v>28.451250000000002</v>
      </c>
      <c r="AE37220">
        <v>3</v>
      </c>
      <c r="AF37220">
        <v>3</v>
      </c>
      <c r="AG37220">
        <v>3</v>
      </c>
      <c r="AH37220">
        <v>24</v>
      </c>
      <c r="AI37220">
        <v>24</v>
      </c>
      <c r="AJ37220">
        <v>24</v>
      </c>
      <c r="AK37220" s="11" t="s">
        <v>432</v>
      </c>
      <c r="AL37220">
        <v>-78.838221220878495</v>
      </c>
      <c r="AM37220" s="11" t="s">
        <v>432</v>
      </c>
      <c r="AN37220">
        <v>32.7704415529371</v>
      </c>
      <c r="AO37220">
        <v>27.897320239825302</v>
      </c>
      <c r="AP37220">
        <v>2760.3674189162898</v>
      </c>
      <c r="AQ37220">
        <v>1614.2174339353501</v>
      </c>
      <c r="AR37220">
        <v>6033.3125656718103</v>
      </c>
      <c r="AS37220" s="11">
        <f t="shared" si="581"/>
        <v>0</v>
      </c>
    </row>
    <row r="37221" spans="1:45" x14ac:dyDescent="0.25">
      <c r="A37221">
        <v>37220</v>
      </c>
      <c r="B37221" s="11" t="s">
        <v>576</v>
      </c>
      <c r="C37221" s="1">
        <v>43938</v>
      </c>
      <c r="D37221">
        <v>225.679141610767</v>
      </c>
      <c r="E37221">
        <v>205.7</v>
      </c>
      <c r="F37221">
        <v>243.94868421052601</v>
      </c>
      <c r="G37221">
        <v>43.9656156733746</v>
      </c>
      <c r="H37221">
        <v>41.599473684210501</v>
      </c>
      <c r="I37221">
        <v>46.401842105263199</v>
      </c>
      <c r="J37221">
        <v>38.965241159270697</v>
      </c>
      <c r="K37221">
        <v>36.946184210526297</v>
      </c>
      <c r="L37221">
        <v>40.901029411764704</v>
      </c>
      <c r="M37221">
        <v>4</v>
      </c>
      <c r="N37221">
        <v>4</v>
      </c>
      <c r="O37221">
        <v>4</v>
      </c>
      <c r="P37221">
        <v>46.350608982628103</v>
      </c>
      <c r="Q37221">
        <v>37.798749999999998</v>
      </c>
      <c r="R37221">
        <v>55.050065789473699</v>
      </c>
      <c r="S37221">
        <v>8.3572180254558006</v>
      </c>
      <c r="T37221">
        <v>7.52565789473684</v>
      </c>
      <c r="U37221">
        <v>9.3000000000000007</v>
      </c>
      <c r="V37221">
        <v>31</v>
      </c>
      <c r="W37221">
        <v>31</v>
      </c>
      <c r="X37221">
        <v>31</v>
      </c>
      <c r="Y37221">
        <v>0</v>
      </c>
      <c r="Z37221">
        <v>0</v>
      </c>
      <c r="AA37221">
        <v>0</v>
      </c>
      <c r="AB37221">
        <v>30.9656156733746</v>
      </c>
      <c r="AC37221">
        <v>28.599473684210501</v>
      </c>
      <c r="AD37221">
        <v>33.401842105263199</v>
      </c>
      <c r="AE37221">
        <v>3</v>
      </c>
      <c r="AF37221">
        <v>3</v>
      </c>
      <c r="AG37221">
        <v>3</v>
      </c>
      <c r="AH37221">
        <v>27</v>
      </c>
      <c r="AI37221">
        <v>27</v>
      </c>
      <c r="AJ37221">
        <v>27</v>
      </c>
      <c r="AK37221" s="11" t="s">
        <v>432</v>
      </c>
      <c r="AL37221">
        <v>-78.117828582868</v>
      </c>
      <c r="AM37221" s="11" t="s">
        <v>432</v>
      </c>
      <c r="AN37221">
        <v>34.051786606769802</v>
      </c>
      <c r="AO37221">
        <v>30.344750088808599</v>
      </c>
      <c r="AP37221">
        <v>3032.507872654</v>
      </c>
      <c r="AQ37221">
        <v>1776.0108767439399</v>
      </c>
      <c r="AR37221">
        <v>6642.8527642341896</v>
      </c>
      <c r="AS37221" s="11">
        <f t="shared" si="581"/>
        <v>0</v>
      </c>
    </row>
    <row r="37222" spans="1:45" x14ac:dyDescent="0.25">
      <c r="A37222">
        <v>37221</v>
      </c>
      <c r="B37222" s="11" t="s">
        <v>576</v>
      </c>
      <c r="C37222" s="1">
        <v>43939</v>
      </c>
      <c r="D37222">
        <v>258.60322030443803</v>
      </c>
      <c r="E37222">
        <v>238.04756578947399</v>
      </c>
      <c r="F37222">
        <v>279.51666666666699</v>
      </c>
      <c r="G37222">
        <v>49.733960117819102</v>
      </c>
      <c r="H37222">
        <v>47.262828947368398</v>
      </c>
      <c r="I37222">
        <v>52.301710526315802</v>
      </c>
      <c r="J37222">
        <v>44.273335896112798</v>
      </c>
      <c r="K37222">
        <v>42.166249999999998</v>
      </c>
      <c r="L37222">
        <v>46.350073529411802</v>
      </c>
      <c r="M37222">
        <v>0</v>
      </c>
      <c r="N37222">
        <v>0</v>
      </c>
      <c r="O37222">
        <v>0</v>
      </c>
      <c r="P37222">
        <v>54.325625786893703</v>
      </c>
      <c r="Q37222">
        <v>45.756838235294097</v>
      </c>
      <c r="R37222">
        <v>63.8948684210526</v>
      </c>
      <c r="S37222">
        <v>9.3588023735810104</v>
      </c>
      <c r="T37222">
        <v>8.4993421052631604</v>
      </c>
      <c r="U37222">
        <v>10.369210526315801</v>
      </c>
      <c r="V37222">
        <v>31</v>
      </c>
      <c r="W37222">
        <v>31</v>
      </c>
      <c r="X37222">
        <v>31</v>
      </c>
      <c r="Y37222">
        <v>0</v>
      </c>
      <c r="Z37222">
        <v>0</v>
      </c>
      <c r="AA37222">
        <v>0</v>
      </c>
      <c r="AB37222">
        <v>36.733960117819102</v>
      </c>
      <c r="AC37222">
        <v>34.262828947368398</v>
      </c>
      <c r="AD37222">
        <v>39.301710526315802</v>
      </c>
      <c r="AE37222">
        <v>3</v>
      </c>
      <c r="AF37222">
        <v>3</v>
      </c>
      <c r="AG37222">
        <v>3</v>
      </c>
      <c r="AH37222">
        <v>30</v>
      </c>
      <c r="AI37222">
        <v>30</v>
      </c>
      <c r="AJ37222">
        <v>30</v>
      </c>
      <c r="AK37222" s="11" t="s">
        <v>432</v>
      </c>
      <c r="AL37222">
        <v>-77.481904631242003</v>
      </c>
      <c r="AM37222" s="11" t="s">
        <v>432</v>
      </c>
      <c r="AN37222">
        <v>35.077029854497198</v>
      </c>
      <c r="AO37222">
        <v>32.584178240559503</v>
      </c>
      <c r="AP37222">
        <v>3283.5815485572002</v>
      </c>
      <c r="AQ37222">
        <v>2014.7338320561</v>
      </c>
      <c r="AR37222">
        <v>6883.3322072206802</v>
      </c>
      <c r="AS37222" s="11">
        <f t="shared" si="581"/>
        <v>0</v>
      </c>
    </row>
    <row r="37223" spans="1:45" x14ac:dyDescent="0.25">
      <c r="A37223">
        <v>37222</v>
      </c>
      <c r="B37223" s="11" t="s">
        <v>576</v>
      </c>
      <c r="C37223" s="1">
        <v>43940</v>
      </c>
      <c r="D37223">
        <v>291.38222629859001</v>
      </c>
      <c r="E37223">
        <v>270.14249999999998</v>
      </c>
      <c r="F37223">
        <v>311.80105263157901</v>
      </c>
      <c r="G37223">
        <v>55.557780134158897</v>
      </c>
      <c r="H37223">
        <v>52.95</v>
      </c>
      <c r="I37223">
        <v>58.25</v>
      </c>
      <c r="J37223">
        <v>49.603831351049202</v>
      </c>
      <c r="K37223">
        <v>47.498750000000001</v>
      </c>
      <c r="L37223">
        <v>51.8</v>
      </c>
      <c r="M37223">
        <v>0</v>
      </c>
      <c r="N37223">
        <v>0</v>
      </c>
      <c r="O37223">
        <v>0</v>
      </c>
      <c r="P37223">
        <v>54.076522230822199</v>
      </c>
      <c r="Q37223">
        <v>45.298749999999998</v>
      </c>
      <c r="R37223">
        <v>63.453749999999999</v>
      </c>
      <c r="S37223">
        <v>9.9925660861713101</v>
      </c>
      <c r="T37223">
        <v>9.05548245614035</v>
      </c>
      <c r="U37223">
        <v>11.05</v>
      </c>
      <c r="V37223">
        <v>31</v>
      </c>
      <c r="W37223">
        <v>31</v>
      </c>
      <c r="X37223">
        <v>31</v>
      </c>
      <c r="Y37223">
        <v>1</v>
      </c>
      <c r="Z37223">
        <v>0</v>
      </c>
      <c r="AA37223">
        <v>22</v>
      </c>
      <c r="AB37223">
        <v>42.557780134158897</v>
      </c>
      <c r="AC37223">
        <v>39.950000000000003</v>
      </c>
      <c r="AD37223">
        <v>45.25</v>
      </c>
      <c r="AE37223">
        <v>4</v>
      </c>
      <c r="AF37223">
        <v>4</v>
      </c>
      <c r="AG37223">
        <v>4</v>
      </c>
      <c r="AH37223">
        <v>34</v>
      </c>
      <c r="AI37223">
        <v>34</v>
      </c>
      <c r="AJ37223">
        <v>34</v>
      </c>
      <c r="AK37223" s="11" t="s">
        <v>432</v>
      </c>
      <c r="AL37223">
        <v>-77.053982629459796</v>
      </c>
      <c r="AM37223" s="11" t="s">
        <v>432</v>
      </c>
      <c r="AN37223">
        <v>36.102273102224501</v>
      </c>
      <c r="AO37223">
        <v>34.382208030099498</v>
      </c>
      <c r="AP37223">
        <v>3488.02204756436</v>
      </c>
      <c r="AQ37223">
        <v>2287.77731858176</v>
      </c>
      <c r="AR37223">
        <v>7304.3314722798796</v>
      </c>
      <c r="AS37223" s="11">
        <f t="shared" si="581"/>
        <v>0</v>
      </c>
    </row>
    <row r="37224" spans="1:45" x14ac:dyDescent="0.25">
      <c r="A37224">
        <v>37223</v>
      </c>
      <c r="B37224" s="11" t="s">
        <v>576</v>
      </c>
      <c r="C37224" s="1">
        <v>43941</v>
      </c>
      <c r="D37224">
        <v>322.388699496904</v>
      </c>
      <c r="E37224">
        <v>299.84375</v>
      </c>
      <c r="F37224">
        <v>345.255</v>
      </c>
      <c r="G37224">
        <v>60.920420583935297</v>
      </c>
      <c r="H37224">
        <v>58.148881578947403</v>
      </c>
      <c r="I37224">
        <v>63.8948684210526</v>
      </c>
      <c r="J37224">
        <v>54.330669642242903</v>
      </c>
      <c r="K37224">
        <v>52.2</v>
      </c>
      <c r="L37224">
        <v>56.701250000000002</v>
      </c>
      <c r="M37224">
        <v>3</v>
      </c>
      <c r="N37224">
        <v>3</v>
      </c>
      <c r="O37224">
        <v>3</v>
      </c>
      <c r="P37224">
        <v>54.064277631578904</v>
      </c>
      <c r="Q37224">
        <v>45.242361111111101</v>
      </c>
      <c r="R37224">
        <v>64.150000000000006</v>
      </c>
      <c r="S37224">
        <v>10.555264834881299</v>
      </c>
      <c r="T37224">
        <v>9.5487500000000001</v>
      </c>
      <c r="U37224">
        <v>11.7783333333333</v>
      </c>
      <c r="V37224">
        <v>34</v>
      </c>
      <c r="W37224">
        <v>34</v>
      </c>
      <c r="X37224">
        <v>34</v>
      </c>
      <c r="Y37224">
        <v>32</v>
      </c>
      <c r="Z37224">
        <v>10</v>
      </c>
      <c r="AA37224">
        <v>55</v>
      </c>
      <c r="AB37224">
        <v>47.920420583935297</v>
      </c>
      <c r="AC37224">
        <v>45.148881578947403</v>
      </c>
      <c r="AD37224">
        <v>50.8948684210526</v>
      </c>
      <c r="AE37224">
        <v>4</v>
      </c>
      <c r="AF37224">
        <v>4</v>
      </c>
      <c r="AG37224">
        <v>4</v>
      </c>
      <c r="AH37224">
        <v>38</v>
      </c>
      <c r="AI37224">
        <v>38</v>
      </c>
      <c r="AJ37224">
        <v>38</v>
      </c>
      <c r="AK37224" s="11" t="s">
        <v>432</v>
      </c>
      <c r="AL37224">
        <v>-76.905767909889406</v>
      </c>
      <c r="AM37224" s="11" t="s">
        <v>432</v>
      </c>
      <c r="AN37224">
        <v>37.127516349951897</v>
      </c>
      <c r="AO37224">
        <v>35.584180152816501</v>
      </c>
      <c r="AP37224">
        <v>3664.1924182600501</v>
      </c>
      <c r="AQ37224">
        <v>2413.92329210662</v>
      </c>
      <c r="AR37224">
        <v>7511.1677574647301</v>
      </c>
      <c r="AS37224" s="11">
        <f t="shared" si="581"/>
        <v>0</v>
      </c>
    </row>
    <row r="37225" spans="1:45" x14ac:dyDescent="0.25">
      <c r="A37225">
        <v>37224</v>
      </c>
      <c r="B37225" s="11" t="s">
        <v>576</v>
      </c>
      <c r="C37225" s="1">
        <v>43942</v>
      </c>
      <c r="D37225">
        <v>347.28633161334699</v>
      </c>
      <c r="E37225">
        <v>323.99624999999997</v>
      </c>
      <c r="F37225">
        <v>370.63578947368399</v>
      </c>
      <c r="G37225">
        <v>66.917717711558296</v>
      </c>
      <c r="H37225">
        <v>64</v>
      </c>
      <c r="I37225">
        <v>70.150000000000006</v>
      </c>
      <c r="J37225">
        <v>59.5392594685242</v>
      </c>
      <c r="K37225">
        <v>57.198947368421102</v>
      </c>
      <c r="L37225">
        <v>62.2115131578947</v>
      </c>
      <c r="M37225">
        <v>13</v>
      </c>
      <c r="N37225">
        <v>13</v>
      </c>
      <c r="O37225">
        <v>13</v>
      </c>
      <c r="P37225">
        <v>53.904467543859603</v>
      </c>
      <c r="Q37225">
        <v>45.3</v>
      </c>
      <c r="R37225">
        <v>63.3166447368421</v>
      </c>
      <c r="S37225">
        <v>11.1837452098383</v>
      </c>
      <c r="T37225">
        <v>10</v>
      </c>
      <c r="U37225">
        <v>12.45</v>
      </c>
      <c r="V37225">
        <v>47</v>
      </c>
      <c r="W37225">
        <v>47</v>
      </c>
      <c r="X37225">
        <v>47</v>
      </c>
      <c r="Y37225">
        <v>57</v>
      </c>
      <c r="Z37225">
        <v>34</v>
      </c>
      <c r="AA37225">
        <v>81</v>
      </c>
      <c r="AB37225">
        <v>53.917717711558304</v>
      </c>
      <c r="AC37225">
        <v>51</v>
      </c>
      <c r="AD37225">
        <v>57.15</v>
      </c>
      <c r="AE37225">
        <v>5</v>
      </c>
      <c r="AF37225">
        <v>5</v>
      </c>
      <c r="AG37225">
        <v>5</v>
      </c>
      <c r="AH37225">
        <v>43</v>
      </c>
      <c r="AI37225">
        <v>43</v>
      </c>
      <c r="AJ37225">
        <v>43</v>
      </c>
      <c r="AK37225" s="11" t="s">
        <v>432</v>
      </c>
      <c r="AL37225">
        <v>-77.061520420995805</v>
      </c>
      <c r="AM37225" s="11" t="s">
        <v>432</v>
      </c>
      <c r="AN37225">
        <v>38.152759597679299</v>
      </c>
      <c r="AO37225">
        <v>36.136178947793297</v>
      </c>
      <c r="AP37225">
        <v>3742.05345708398</v>
      </c>
      <c r="AQ37225">
        <v>2479.3768124908802</v>
      </c>
      <c r="AR37225">
        <v>7564.4617978099996</v>
      </c>
      <c r="AS37225" s="11">
        <f t="shared" si="581"/>
        <v>0</v>
      </c>
    </row>
    <row r="37226" spans="1:45" x14ac:dyDescent="0.25">
      <c r="A37226">
        <v>37225</v>
      </c>
      <c r="B37226" s="11" t="s">
        <v>576</v>
      </c>
      <c r="C37226" s="1">
        <v>43943</v>
      </c>
      <c r="D37226">
        <v>371.06581624096998</v>
      </c>
      <c r="E37226">
        <v>346.31539473684199</v>
      </c>
      <c r="F37226">
        <v>394.40125</v>
      </c>
      <c r="G37226">
        <v>71.928582301341606</v>
      </c>
      <c r="H37226">
        <v>68.721666666666707</v>
      </c>
      <c r="I37226">
        <v>75.401250000000005</v>
      </c>
      <c r="J37226">
        <v>63.757450361197101</v>
      </c>
      <c r="K37226">
        <v>61.261842105263199</v>
      </c>
      <c r="L37226">
        <v>66.45</v>
      </c>
      <c r="M37226">
        <v>9</v>
      </c>
      <c r="N37226">
        <v>9</v>
      </c>
      <c r="O37226">
        <v>9</v>
      </c>
      <c r="P37226">
        <v>53.762287121603002</v>
      </c>
      <c r="Q37226">
        <v>45.7</v>
      </c>
      <c r="R37226">
        <v>63.160197368421002</v>
      </c>
      <c r="S37226">
        <v>11.1877269736842</v>
      </c>
      <c r="T37226">
        <v>10.050000000000001</v>
      </c>
      <c r="U37226">
        <v>12.35125</v>
      </c>
      <c r="V37226">
        <v>56</v>
      </c>
      <c r="W37226">
        <v>56</v>
      </c>
      <c r="X37226">
        <v>56</v>
      </c>
      <c r="Y37226">
        <v>81</v>
      </c>
      <c r="Z37226">
        <v>56</v>
      </c>
      <c r="AA37226">
        <v>104</v>
      </c>
      <c r="AB37226">
        <v>58.928582301341599</v>
      </c>
      <c r="AC37226">
        <v>55.7216666666667</v>
      </c>
      <c r="AD37226">
        <v>62.401249999999997</v>
      </c>
      <c r="AE37226">
        <v>6</v>
      </c>
      <c r="AF37226">
        <v>6</v>
      </c>
      <c r="AG37226">
        <v>6</v>
      </c>
      <c r="AH37226">
        <v>49</v>
      </c>
      <c r="AI37226">
        <v>49</v>
      </c>
      <c r="AJ37226">
        <v>49</v>
      </c>
      <c r="AK37226" s="11" t="s">
        <v>432</v>
      </c>
      <c r="AL37226">
        <v>-77.510607425480202</v>
      </c>
      <c r="AM37226" s="11" t="s">
        <v>432</v>
      </c>
      <c r="AN37226">
        <v>39.178002845406702</v>
      </c>
      <c r="AO37226">
        <v>36.103255862764399</v>
      </c>
      <c r="AP37226">
        <v>3789.77178774914</v>
      </c>
      <c r="AQ37226">
        <v>2514.7854696263798</v>
      </c>
      <c r="AR37226">
        <v>7764.3364326072297</v>
      </c>
      <c r="AS37226" s="11">
        <f t="shared" si="581"/>
        <v>0</v>
      </c>
    </row>
    <row r="37227" spans="1:45" x14ac:dyDescent="0.25">
      <c r="A37227">
        <v>37226</v>
      </c>
      <c r="B37227" s="11" t="s">
        <v>576</v>
      </c>
      <c r="C37227" s="1">
        <v>43944</v>
      </c>
      <c r="D37227">
        <v>386.93563528121803</v>
      </c>
      <c r="E37227">
        <v>362.24874999999997</v>
      </c>
      <c r="F37227">
        <v>410.90125</v>
      </c>
      <c r="G37227">
        <v>75.914293924148595</v>
      </c>
      <c r="H37227">
        <v>72.45</v>
      </c>
      <c r="I37227">
        <v>79.500735294117604</v>
      </c>
      <c r="J37227">
        <v>66.964672002924004</v>
      </c>
      <c r="K37227">
        <v>64.349999999999994</v>
      </c>
      <c r="L37227">
        <v>69.750986842105306</v>
      </c>
      <c r="M37227">
        <v>5</v>
      </c>
      <c r="N37227">
        <v>5</v>
      </c>
      <c r="O37227">
        <v>5</v>
      </c>
      <c r="P37227">
        <v>53.894065849673197</v>
      </c>
      <c r="Q37227">
        <v>45.048749999999998</v>
      </c>
      <c r="R37227">
        <v>63.4</v>
      </c>
      <c r="S37227">
        <v>11.163758724630201</v>
      </c>
      <c r="T37227">
        <v>10.04875</v>
      </c>
      <c r="U37227">
        <v>12.369210526315801</v>
      </c>
      <c r="V37227">
        <v>61</v>
      </c>
      <c r="W37227">
        <v>61</v>
      </c>
      <c r="X37227">
        <v>61</v>
      </c>
      <c r="Y37227">
        <v>97</v>
      </c>
      <c r="Z37227">
        <v>72</v>
      </c>
      <c r="AA37227">
        <v>121</v>
      </c>
      <c r="AB37227">
        <v>62.914293924148602</v>
      </c>
      <c r="AC37227">
        <v>59.45</v>
      </c>
      <c r="AD37227">
        <v>66.500735294117604</v>
      </c>
      <c r="AE37227">
        <v>7</v>
      </c>
      <c r="AF37227">
        <v>7</v>
      </c>
      <c r="AG37227">
        <v>7</v>
      </c>
      <c r="AH37227">
        <v>56</v>
      </c>
      <c r="AI37227">
        <v>56</v>
      </c>
      <c r="AJ37227">
        <v>56</v>
      </c>
      <c r="AK37227" s="11" t="s">
        <v>432</v>
      </c>
      <c r="AL37227">
        <v>-78.2205389559944</v>
      </c>
      <c r="AM37227" s="11" t="s">
        <v>432</v>
      </c>
      <c r="AN37227">
        <v>40.203246093134098</v>
      </c>
      <c r="AO37227">
        <v>35.671172525627</v>
      </c>
      <c r="AP37227">
        <v>3831.6152317998699</v>
      </c>
      <c r="AQ37227">
        <v>2530.3140927354898</v>
      </c>
      <c r="AR37227">
        <v>7809.1353832105397</v>
      </c>
      <c r="AS37227" s="11">
        <f t="shared" si="581"/>
        <v>0</v>
      </c>
    </row>
    <row r="37228" spans="1:45" x14ac:dyDescent="0.25">
      <c r="A37228">
        <v>37227</v>
      </c>
      <c r="B37228" s="11" t="s">
        <v>576</v>
      </c>
      <c r="C37228" s="1">
        <v>43945</v>
      </c>
      <c r="D37228">
        <v>395.752229282766</v>
      </c>
      <c r="E37228">
        <v>370.67960526315801</v>
      </c>
      <c r="F37228">
        <v>419.70210526315799</v>
      </c>
      <c r="G37228">
        <v>78.861893820949405</v>
      </c>
      <c r="H37228">
        <v>75.472368421052593</v>
      </c>
      <c r="I37228">
        <v>82.701250000000002</v>
      </c>
      <c r="J37228">
        <v>69.135737078603398</v>
      </c>
      <c r="K37228">
        <v>66.2</v>
      </c>
      <c r="L37228">
        <v>72.102500000000006</v>
      </c>
      <c r="M37228">
        <v>10</v>
      </c>
      <c r="N37228">
        <v>10</v>
      </c>
      <c r="O37228">
        <v>10</v>
      </c>
      <c r="P37228">
        <v>53.8045625343997</v>
      </c>
      <c r="Q37228">
        <v>45.312306501548001</v>
      </c>
      <c r="R37228">
        <v>62.701250000000002</v>
      </c>
      <c r="S37228">
        <v>11.1393903250774</v>
      </c>
      <c r="T37228">
        <v>10.1</v>
      </c>
      <c r="U37228">
        <v>12.369210526315801</v>
      </c>
      <c r="V37228">
        <v>71</v>
      </c>
      <c r="W37228">
        <v>71</v>
      </c>
      <c r="X37228">
        <v>71</v>
      </c>
      <c r="Y37228">
        <v>106</v>
      </c>
      <c r="Z37228">
        <v>81</v>
      </c>
      <c r="AA37228">
        <v>130</v>
      </c>
      <c r="AB37228">
        <v>65.861893820949405</v>
      </c>
      <c r="AC37228">
        <v>62.4723684210526</v>
      </c>
      <c r="AD37228">
        <v>69.701250000000002</v>
      </c>
      <c r="AE37228">
        <v>7</v>
      </c>
      <c r="AF37228">
        <v>7</v>
      </c>
      <c r="AG37228">
        <v>7</v>
      </c>
      <c r="AH37228">
        <v>63</v>
      </c>
      <c r="AI37228">
        <v>63</v>
      </c>
      <c r="AJ37228">
        <v>63</v>
      </c>
      <c r="AK37228" s="11" t="s">
        <v>432</v>
      </c>
      <c r="AL37228">
        <v>-79.147475847667806</v>
      </c>
      <c r="AM37228" s="11" t="s">
        <v>432</v>
      </c>
      <c r="AN37228">
        <v>41.228489340861501</v>
      </c>
      <c r="AO37228">
        <v>35.0926193514331</v>
      </c>
      <c r="AP37228">
        <v>3847.0745156898001</v>
      </c>
      <c r="AQ37228">
        <v>2516.9896279947502</v>
      </c>
      <c r="AR37228">
        <v>8009.6388527279096</v>
      </c>
      <c r="AS37228" s="11">
        <f t="shared" si="581"/>
        <v>0</v>
      </c>
    </row>
    <row r="37229" spans="1:45" x14ac:dyDescent="0.25">
      <c r="A37229">
        <v>37228</v>
      </c>
      <c r="B37229" s="11" t="s">
        <v>576</v>
      </c>
      <c r="C37229" s="1">
        <v>43946</v>
      </c>
      <c r="D37229">
        <v>390.76044775111802</v>
      </c>
      <c r="E37229">
        <v>366.99705882352902</v>
      </c>
      <c r="F37229">
        <v>412.40125</v>
      </c>
      <c r="G37229">
        <v>80.244082761437895</v>
      </c>
      <c r="H37229">
        <v>76.548749999999998</v>
      </c>
      <c r="I37229">
        <v>83.945833333333297</v>
      </c>
      <c r="J37229">
        <v>69.894804828861396</v>
      </c>
      <c r="K37229">
        <v>66.949934210526294</v>
      </c>
      <c r="L37229">
        <v>72.8</v>
      </c>
      <c r="M37229">
        <v>5</v>
      </c>
      <c r="N37229">
        <v>5</v>
      </c>
      <c r="O37229">
        <v>5</v>
      </c>
      <c r="P37229">
        <v>46.336547127623</v>
      </c>
      <c r="Q37229">
        <v>38.5548245614035</v>
      </c>
      <c r="R37229">
        <v>54.952500000000001</v>
      </c>
      <c r="S37229">
        <v>10.141566150670799</v>
      </c>
      <c r="T37229">
        <v>9.0555555555555607</v>
      </c>
      <c r="U37229">
        <v>11.3003125</v>
      </c>
      <c r="V37229">
        <v>76</v>
      </c>
      <c r="W37229">
        <v>76</v>
      </c>
      <c r="X37229">
        <v>76</v>
      </c>
      <c r="Y37229">
        <v>101</v>
      </c>
      <c r="Z37229">
        <v>77</v>
      </c>
      <c r="AA37229">
        <v>122</v>
      </c>
      <c r="AB37229">
        <v>67.244082761437895</v>
      </c>
      <c r="AC37229">
        <v>63.548749999999998</v>
      </c>
      <c r="AD37229">
        <v>70.945833333333297</v>
      </c>
      <c r="AE37229">
        <v>7</v>
      </c>
      <c r="AF37229">
        <v>7</v>
      </c>
      <c r="AG37229">
        <v>7</v>
      </c>
      <c r="AH37229">
        <v>70</v>
      </c>
      <c r="AI37229">
        <v>70</v>
      </c>
      <c r="AJ37229">
        <v>70</v>
      </c>
      <c r="AK37229" s="11" t="s">
        <v>432</v>
      </c>
      <c r="AL37229">
        <v>-80.224569888648006</v>
      </c>
      <c r="AM37229" s="11" t="s">
        <v>432</v>
      </c>
      <c r="AN37229">
        <v>41.823459260377099</v>
      </c>
      <c r="AO37229">
        <v>34.562542427624301</v>
      </c>
      <c r="AP37229">
        <v>3806.49979635717</v>
      </c>
      <c r="AQ37229">
        <v>2443.1854296705001</v>
      </c>
      <c r="AR37229">
        <v>8144.3688070496401</v>
      </c>
      <c r="AS37229" s="11">
        <f t="shared" si="581"/>
        <v>0</v>
      </c>
    </row>
    <row r="37230" spans="1:45" x14ac:dyDescent="0.25">
      <c r="A37230">
        <v>37229</v>
      </c>
      <c r="B37230" s="11" t="s">
        <v>576</v>
      </c>
      <c r="C37230" s="1">
        <v>43947</v>
      </c>
      <c r="D37230">
        <v>385.85949097007199</v>
      </c>
      <c r="E37230">
        <v>362.15</v>
      </c>
      <c r="F37230">
        <v>408.842302631579</v>
      </c>
      <c r="G37230">
        <v>81.587914516683895</v>
      </c>
      <c r="H37230">
        <v>77.698750000000004</v>
      </c>
      <c r="I37230">
        <v>85.55</v>
      </c>
      <c r="J37230">
        <v>70.625780460956307</v>
      </c>
      <c r="K37230">
        <v>67.5</v>
      </c>
      <c r="L37230">
        <v>73.75</v>
      </c>
      <c r="M37230">
        <v>3</v>
      </c>
      <c r="N37230">
        <v>3</v>
      </c>
      <c r="O37230">
        <v>3</v>
      </c>
      <c r="P37230">
        <v>46.164700859993097</v>
      </c>
      <c r="Q37230">
        <v>38.051666666666698</v>
      </c>
      <c r="R37230">
        <v>55.3888888888889</v>
      </c>
      <c r="S37230">
        <v>10.139979377365</v>
      </c>
      <c r="T37230">
        <v>9.1051315789473701</v>
      </c>
      <c r="U37230">
        <v>11.4</v>
      </c>
      <c r="V37230">
        <v>79</v>
      </c>
      <c r="W37230">
        <v>79</v>
      </c>
      <c r="X37230">
        <v>79</v>
      </c>
      <c r="Y37230">
        <v>96</v>
      </c>
      <c r="Z37230">
        <v>72</v>
      </c>
      <c r="AA37230">
        <v>119</v>
      </c>
      <c r="AB37230">
        <v>68.587914516683895</v>
      </c>
      <c r="AC37230">
        <v>64.698750000000004</v>
      </c>
      <c r="AD37230">
        <v>72.55</v>
      </c>
      <c r="AE37230">
        <v>7</v>
      </c>
      <c r="AF37230">
        <v>7</v>
      </c>
      <c r="AG37230">
        <v>7</v>
      </c>
      <c r="AH37230">
        <v>77</v>
      </c>
      <c r="AI37230">
        <v>77</v>
      </c>
      <c r="AJ37230">
        <v>77</v>
      </c>
      <c r="AK37230" s="11" t="s">
        <v>432</v>
      </c>
      <c r="AL37230">
        <v>-81.364843707492298</v>
      </c>
      <c r="AM37230" s="11" t="s">
        <v>432</v>
      </c>
      <c r="AN37230">
        <v>42.418429179892797</v>
      </c>
      <c r="AO37230">
        <v>34.085302506794299</v>
      </c>
      <c r="AP37230">
        <v>3785.0843439914802</v>
      </c>
      <c r="AQ37230">
        <v>2287.16146465355</v>
      </c>
      <c r="AR37230">
        <v>8326.9952668820206</v>
      </c>
      <c r="AS37230" s="11">
        <f t="shared" si="581"/>
        <v>0</v>
      </c>
    </row>
    <row r="37231" spans="1:45" x14ac:dyDescent="0.25">
      <c r="A37231">
        <v>37230</v>
      </c>
      <c r="B37231" s="11" t="s">
        <v>576</v>
      </c>
      <c r="C37231" s="1">
        <v>43948</v>
      </c>
      <c r="D37231">
        <v>381.06430799363602</v>
      </c>
      <c r="E37231">
        <v>358.04500000000002</v>
      </c>
      <c r="F37231">
        <v>403.63453947368401</v>
      </c>
      <c r="G37231">
        <v>82.924771039731695</v>
      </c>
      <c r="H37231">
        <v>79.210263157894701</v>
      </c>
      <c r="I37231">
        <v>87</v>
      </c>
      <c r="J37231">
        <v>71.350322979016198</v>
      </c>
      <c r="K37231">
        <v>68.248750000000001</v>
      </c>
      <c r="L37231">
        <v>74.55</v>
      </c>
      <c r="M37231">
        <v>6</v>
      </c>
      <c r="N37231">
        <v>6</v>
      </c>
      <c r="O37231">
        <v>6</v>
      </c>
      <c r="P37231">
        <v>46.283383032335699</v>
      </c>
      <c r="Q37231">
        <v>38.397500000000001</v>
      </c>
      <c r="R37231">
        <v>54.5</v>
      </c>
      <c r="S37231">
        <v>10.118268816649501</v>
      </c>
      <c r="T37231">
        <v>9.0500000000000007</v>
      </c>
      <c r="U37231">
        <v>11.3166447368421</v>
      </c>
      <c r="V37231">
        <v>85</v>
      </c>
      <c r="W37231">
        <v>85</v>
      </c>
      <c r="X37231">
        <v>85</v>
      </c>
      <c r="Y37231">
        <v>91</v>
      </c>
      <c r="Z37231">
        <v>68</v>
      </c>
      <c r="AA37231">
        <v>114</v>
      </c>
      <c r="AB37231">
        <v>69.924771039731695</v>
      </c>
      <c r="AC37231">
        <v>66.210263157894701</v>
      </c>
      <c r="AD37231">
        <v>74</v>
      </c>
      <c r="AE37231">
        <v>7</v>
      </c>
      <c r="AF37231">
        <v>7</v>
      </c>
      <c r="AG37231">
        <v>7</v>
      </c>
      <c r="AH37231">
        <v>84</v>
      </c>
      <c r="AI37231">
        <v>84</v>
      </c>
      <c r="AJ37231">
        <v>84</v>
      </c>
      <c r="AK37231" s="11" t="s">
        <v>432</v>
      </c>
      <c r="AL37231">
        <v>-82.462024506802706</v>
      </c>
      <c r="AM37231" s="11" t="s">
        <v>432</v>
      </c>
      <c r="AN37231">
        <v>43.013399099408403</v>
      </c>
      <c r="AO37231">
        <v>33.438811994007899</v>
      </c>
      <c r="AP37231">
        <v>3738.2742485280301</v>
      </c>
      <c r="AQ37231">
        <v>2050.1821193124701</v>
      </c>
      <c r="AR37231">
        <v>8187.0757432995097</v>
      </c>
      <c r="AS37231" s="11">
        <f t="shared" si="581"/>
        <v>0</v>
      </c>
    </row>
    <row r="37232" spans="1:45" x14ac:dyDescent="0.25">
      <c r="A37232">
        <v>37231</v>
      </c>
      <c r="B37232" s="11" t="s">
        <v>576</v>
      </c>
      <c r="C37232" s="1">
        <v>43949</v>
      </c>
      <c r="D37232">
        <v>384.064519203646</v>
      </c>
      <c r="E37232">
        <v>360.82499999999999</v>
      </c>
      <c r="F37232">
        <v>406.15406250000001</v>
      </c>
      <c r="G37232">
        <v>84.687701302889593</v>
      </c>
      <c r="H37232">
        <v>80.844999999999999</v>
      </c>
      <c r="I37232">
        <v>88.802222222222198</v>
      </c>
      <c r="J37232">
        <v>72.646978177674598</v>
      </c>
      <c r="K37232">
        <v>69.398750000000007</v>
      </c>
      <c r="L37232">
        <v>75.849999999999994</v>
      </c>
      <c r="M37232">
        <v>5</v>
      </c>
      <c r="N37232">
        <v>5</v>
      </c>
      <c r="O37232">
        <v>5</v>
      </c>
      <c r="P37232">
        <v>53.957078857069099</v>
      </c>
      <c r="Q37232">
        <v>44.8959210526316</v>
      </c>
      <c r="R37232">
        <v>63.4230263157895</v>
      </c>
      <c r="S37232">
        <v>10.5490581140351</v>
      </c>
      <c r="T37232">
        <v>9.4736842105263204</v>
      </c>
      <c r="U37232">
        <v>11.7</v>
      </c>
      <c r="V37232">
        <v>90</v>
      </c>
      <c r="W37232">
        <v>90</v>
      </c>
      <c r="X37232">
        <v>90</v>
      </c>
      <c r="Y37232">
        <v>94</v>
      </c>
      <c r="Z37232">
        <v>71</v>
      </c>
      <c r="AA37232">
        <v>116</v>
      </c>
      <c r="AB37232">
        <v>71.687701302889593</v>
      </c>
      <c r="AC37232">
        <v>67.844999999999999</v>
      </c>
      <c r="AD37232">
        <v>75.802222222222198</v>
      </c>
      <c r="AE37232">
        <v>7</v>
      </c>
      <c r="AF37232">
        <v>7</v>
      </c>
      <c r="AG37232">
        <v>7</v>
      </c>
      <c r="AH37232">
        <v>91</v>
      </c>
      <c r="AI37232">
        <v>91</v>
      </c>
      <c r="AJ37232">
        <v>91</v>
      </c>
      <c r="AK37232" s="11" t="s">
        <v>432</v>
      </c>
      <c r="AL37232">
        <v>-83.418751607563706</v>
      </c>
      <c r="AM37232" s="11" t="s">
        <v>432</v>
      </c>
      <c r="AN37232">
        <v>43.608369018924002</v>
      </c>
      <c r="AO37232">
        <v>32.280132281560697</v>
      </c>
      <c r="AP37232">
        <v>3652.8408041562602</v>
      </c>
      <c r="AQ37232">
        <v>1740.7118366525899</v>
      </c>
      <c r="AR37232">
        <v>8445.8746992588403</v>
      </c>
      <c r="AS37232" s="11">
        <f t="shared" si="581"/>
        <v>0</v>
      </c>
    </row>
    <row r="37233" spans="1:45" x14ac:dyDescent="0.25">
      <c r="A37233">
        <v>37232</v>
      </c>
      <c r="B37233" s="11" t="s">
        <v>576</v>
      </c>
      <c r="C37233" s="1">
        <v>43950</v>
      </c>
      <c r="D37233">
        <v>394.52809316305502</v>
      </c>
      <c r="E37233">
        <v>371.23958333333297</v>
      </c>
      <c r="F37233">
        <v>419.60374999999999</v>
      </c>
      <c r="G37233">
        <v>87.436465871172999</v>
      </c>
      <c r="H37233">
        <v>83.548749999999998</v>
      </c>
      <c r="I37233">
        <v>91.502499999999998</v>
      </c>
      <c r="J37233">
        <v>74.943492733058093</v>
      </c>
      <c r="K37233">
        <v>71.598749999999995</v>
      </c>
      <c r="L37233">
        <v>78.112083333333302</v>
      </c>
      <c r="M37233">
        <v>18</v>
      </c>
      <c r="N37233">
        <v>18</v>
      </c>
      <c r="O37233">
        <v>18</v>
      </c>
      <c r="P37233">
        <v>61.843672140522898</v>
      </c>
      <c r="Q37233">
        <v>52.2737745098039</v>
      </c>
      <c r="R37233">
        <v>71.951250000000002</v>
      </c>
      <c r="S37233">
        <v>11.549120859133099</v>
      </c>
      <c r="T37233">
        <v>10.5</v>
      </c>
      <c r="U37233">
        <v>12.7</v>
      </c>
      <c r="V37233">
        <v>108</v>
      </c>
      <c r="W37233">
        <v>108</v>
      </c>
      <c r="X37233">
        <v>108</v>
      </c>
      <c r="Y37233">
        <v>105</v>
      </c>
      <c r="Z37233">
        <v>81</v>
      </c>
      <c r="AA37233">
        <v>130</v>
      </c>
      <c r="AB37233">
        <v>74.436465871172999</v>
      </c>
      <c r="AC37233">
        <v>70.548749999999998</v>
      </c>
      <c r="AD37233">
        <v>78.502499999999998</v>
      </c>
      <c r="AE37233">
        <v>7</v>
      </c>
      <c r="AF37233">
        <v>7</v>
      </c>
      <c r="AG37233">
        <v>7</v>
      </c>
      <c r="AH37233">
        <v>98</v>
      </c>
      <c r="AI37233">
        <v>98</v>
      </c>
      <c r="AJ37233">
        <v>98</v>
      </c>
      <c r="AK37233" s="11" t="s">
        <v>432</v>
      </c>
      <c r="AL37233">
        <v>-84.174369111429002</v>
      </c>
      <c r="AM37233" s="11" t="s">
        <v>432</v>
      </c>
      <c r="AN37233">
        <v>44.2033389384397</v>
      </c>
      <c r="AO37233">
        <v>30.3325574827096</v>
      </c>
      <c r="AP37233">
        <v>3530.72496218776</v>
      </c>
      <c r="AQ37233">
        <v>1396.6573354293701</v>
      </c>
      <c r="AR37233">
        <v>8707.5202967498808</v>
      </c>
      <c r="AS37233" s="11">
        <f t="shared" si="581"/>
        <v>0</v>
      </c>
    </row>
    <row r="37234" spans="1:45" x14ac:dyDescent="0.25">
      <c r="A37234">
        <v>37233</v>
      </c>
      <c r="B37234" s="11" t="s">
        <v>576</v>
      </c>
      <c r="C37234" s="1">
        <v>43951</v>
      </c>
      <c r="D37234">
        <v>412.44459658152698</v>
      </c>
      <c r="E37234">
        <v>388.24874999999997</v>
      </c>
      <c r="F37234">
        <v>436.00131578947401</v>
      </c>
      <c r="G37234">
        <v>90.633994711042305</v>
      </c>
      <c r="H37234">
        <v>86.418026315789504</v>
      </c>
      <c r="I37234">
        <v>94.850972222222197</v>
      </c>
      <c r="J37234">
        <v>77.823809077227395</v>
      </c>
      <c r="K37234">
        <v>74.349999999999994</v>
      </c>
      <c r="L37234">
        <v>81.051249999999996</v>
      </c>
      <c r="M37234">
        <v>6</v>
      </c>
      <c r="N37234">
        <v>6</v>
      </c>
      <c r="O37234">
        <v>6</v>
      </c>
      <c r="P37234">
        <v>69.466737512899897</v>
      </c>
      <c r="Q37234">
        <v>59.048749999999998</v>
      </c>
      <c r="R37234">
        <v>80.002499999999998</v>
      </c>
      <c r="S37234">
        <v>12.5547468653251</v>
      </c>
      <c r="T37234">
        <v>11.5</v>
      </c>
      <c r="U37234">
        <v>13.7509868421053</v>
      </c>
      <c r="V37234">
        <v>114</v>
      </c>
      <c r="W37234">
        <v>114</v>
      </c>
      <c r="X37234">
        <v>114</v>
      </c>
      <c r="Y37234">
        <v>122</v>
      </c>
      <c r="Z37234">
        <v>98</v>
      </c>
      <c r="AA37234">
        <v>146</v>
      </c>
      <c r="AB37234">
        <v>77.633994711042305</v>
      </c>
      <c r="AC37234">
        <v>73.418026315789504</v>
      </c>
      <c r="AD37234">
        <v>81.850972222222197</v>
      </c>
      <c r="AE37234">
        <v>6</v>
      </c>
      <c r="AF37234">
        <v>6</v>
      </c>
      <c r="AG37234">
        <v>6</v>
      </c>
      <c r="AH37234">
        <v>104</v>
      </c>
      <c r="AI37234">
        <v>104</v>
      </c>
      <c r="AJ37234">
        <v>104</v>
      </c>
      <c r="AK37234" s="11" t="s">
        <v>432</v>
      </c>
      <c r="AL37234">
        <v>-84.707408011308999</v>
      </c>
      <c r="AM37234" s="11" t="s">
        <v>432</v>
      </c>
      <c r="AN37234">
        <v>44.798308857955298</v>
      </c>
      <c r="AO37234">
        <v>27.532409104395999</v>
      </c>
      <c r="AP37234">
        <v>3396.2343945162002</v>
      </c>
      <c r="AQ37234">
        <v>1109.2203399170901</v>
      </c>
      <c r="AR37234">
        <v>8730.6681755561895</v>
      </c>
      <c r="AS37234" s="11">
        <f t="shared" si="581"/>
        <v>0</v>
      </c>
    </row>
    <row r="37235" spans="1:45" x14ac:dyDescent="0.25">
      <c r="A37235">
        <v>37234</v>
      </c>
      <c r="B37235" s="11" t="s">
        <v>576</v>
      </c>
      <c r="C37235" s="1">
        <v>43952</v>
      </c>
      <c r="D37235">
        <v>446.687072088923</v>
      </c>
      <c r="E37235">
        <v>422.33499999999998</v>
      </c>
      <c r="F37235">
        <v>472.71</v>
      </c>
      <c r="G37235">
        <v>97.433806204850399</v>
      </c>
      <c r="H37235">
        <v>93.098749999999995</v>
      </c>
      <c r="I37235">
        <v>101.632039473684</v>
      </c>
      <c r="J37235">
        <v>84.153640643274898</v>
      </c>
      <c r="K37235">
        <v>80.733421052631599</v>
      </c>
      <c r="L37235">
        <v>87.369210526315797</v>
      </c>
      <c r="M37235">
        <v>2</v>
      </c>
      <c r="N37235">
        <v>2</v>
      </c>
      <c r="O37235">
        <v>2</v>
      </c>
      <c r="P37235">
        <v>84.710181518747802</v>
      </c>
      <c r="Q37235">
        <v>73.3</v>
      </c>
      <c r="R37235">
        <v>97.458749999999995</v>
      </c>
      <c r="S37235">
        <v>15.1586138673891</v>
      </c>
      <c r="T37235">
        <v>14</v>
      </c>
      <c r="U37235">
        <v>16.400526315789499</v>
      </c>
      <c r="V37235">
        <v>116</v>
      </c>
      <c r="W37235">
        <v>116</v>
      </c>
      <c r="X37235">
        <v>116</v>
      </c>
      <c r="Y37235">
        <v>157</v>
      </c>
      <c r="Z37235">
        <v>132</v>
      </c>
      <c r="AA37235">
        <v>183</v>
      </c>
      <c r="AB37235">
        <v>84.433806204850399</v>
      </c>
      <c r="AC37235">
        <v>80.098749999999995</v>
      </c>
      <c r="AD37235">
        <v>88.632039473684202</v>
      </c>
      <c r="AE37235">
        <v>6</v>
      </c>
      <c r="AF37235">
        <v>6</v>
      </c>
      <c r="AG37235">
        <v>6</v>
      </c>
      <c r="AH37235">
        <v>110</v>
      </c>
      <c r="AI37235">
        <v>110</v>
      </c>
      <c r="AJ37235">
        <v>110</v>
      </c>
      <c r="AK37235" s="11" t="s">
        <v>432</v>
      </c>
      <c r="AL37235">
        <v>-85.018051858099497</v>
      </c>
      <c r="AM37235" s="11" t="s">
        <v>432</v>
      </c>
      <c r="AN37235">
        <v>45.393278777470798</v>
      </c>
      <c r="AO37235">
        <v>24.0688875448154</v>
      </c>
      <c r="AP37235">
        <v>3306.49819288152</v>
      </c>
      <c r="AQ37235">
        <v>1007.84333047108</v>
      </c>
      <c r="AR37235">
        <v>9020.1531440495801</v>
      </c>
      <c r="AS37235" s="11">
        <f t="shared" si="581"/>
        <v>0</v>
      </c>
    </row>
    <row r="37236" spans="1:45" x14ac:dyDescent="0.25">
      <c r="A37236">
        <v>37235</v>
      </c>
      <c r="B37236" s="11" t="s">
        <v>576</v>
      </c>
      <c r="C37236" s="1">
        <v>43953</v>
      </c>
      <c r="D37236">
        <v>486.906752261782</v>
      </c>
      <c r="E37236">
        <v>459.99374999999998</v>
      </c>
      <c r="F37236">
        <v>514.79032507739896</v>
      </c>
      <c r="G37236">
        <v>104.187534025628</v>
      </c>
      <c r="H37236">
        <v>99.898552631578994</v>
      </c>
      <c r="I37236">
        <v>108.35</v>
      </c>
      <c r="J37236">
        <v>90.456260552115594</v>
      </c>
      <c r="K37236">
        <v>87.055482456140396</v>
      </c>
      <c r="L37236">
        <v>93.8005882352941</v>
      </c>
      <c r="M37236">
        <v>0</v>
      </c>
      <c r="N37236">
        <v>0</v>
      </c>
      <c r="O37236">
        <v>0</v>
      </c>
      <c r="P37236">
        <v>84.793297037323697</v>
      </c>
      <c r="Q37236">
        <v>73.948750000000004</v>
      </c>
      <c r="R37236">
        <v>96.851249999999993</v>
      </c>
      <c r="S37236">
        <v>15.746293906948701</v>
      </c>
      <c r="T37236">
        <v>14.5554166666667</v>
      </c>
      <c r="U37236">
        <v>17</v>
      </c>
      <c r="V37236">
        <v>116</v>
      </c>
      <c r="W37236">
        <v>116</v>
      </c>
      <c r="X37236">
        <v>116</v>
      </c>
      <c r="Y37236">
        <v>197</v>
      </c>
      <c r="Z37236">
        <v>170</v>
      </c>
      <c r="AA37236">
        <v>225</v>
      </c>
      <c r="AB37236">
        <v>91.187534025627798</v>
      </c>
      <c r="AC37236">
        <v>86.898552631578994</v>
      </c>
      <c r="AD37236">
        <v>95.35</v>
      </c>
      <c r="AE37236">
        <v>6</v>
      </c>
      <c r="AF37236">
        <v>6</v>
      </c>
      <c r="AG37236">
        <v>6</v>
      </c>
      <c r="AH37236">
        <v>116</v>
      </c>
      <c r="AI37236">
        <v>116</v>
      </c>
      <c r="AJ37236">
        <v>116</v>
      </c>
      <c r="AK37236" s="11" t="s">
        <v>432</v>
      </c>
      <c r="AL37236">
        <v>-85.126076785466395</v>
      </c>
      <c r="AM37236" s="11" t="s">
        <v>432</v>
      </c>
      <c r="AN37236">
        <v>45.393278777470798</v>
      </c>
      <c r="AO37236">
        <v>20.336909113845199</v>
      </c>
      <c r="AP37236">
        <v>3200.51674834708</v>
      </c>
      <c r="AQ37236">
        <v>878.25997618500799</v>
      </c>
      <c r="AR37236">
        <v>9312.9170554127304</v>
      </c>
      <c r="AS37236" s="11">
        <f t="shared" si="581"/>
        <v>0</v>
      </c>
    </row>
    <row r="37237" spans="1:45" x14ac:dyDescent="0.25">
      <c r="A37237">
        <v>37236</v>
      </c>
      <c r="B37237" s="11" t="s">
        <v>576</v>
      </c>
      <c r="C37237" s="1">
        <v>43954</v>
      </c>
      <c r="D37237">
        <v>527.59966609477101</v>
      </c>
      <c r="E37237">
        <v>500.53874999999999</v>
      </c>
      <c r="F37237">
        <v>554.06131578947395</v>
      </c>
      <c r="G37237">
        <v>111.002448645511</v>
      </c>
      <c r="H37237">
        <v>106.54875</v>
      </c>
      <c r="I37237">
        <v>115.4025</v>
      </c>
      <c r="J37237">
        <v>96.817541275369805</v>
      </c>
      <c r="K37237">
        <v>93.3</v>
      </c>
      <c r="L37237">
        <v>100.25125</v>
      </c>
      <c r="M37237">
        <v>2</v>
      </c>
      <c r="N37237">
        <v>2</v>
      </c>
      <c r="O37237">
        <v>2</v>
      </c>
      <c r="P37237">
        <v>85.108850124699003</v>
      </c>
      <c r="Q37237">
        <v>74.525657894736895</v>
      </c>
      <c r="R37237">
        <v>95.855000000000004</v>
      </c>
      <c r="S37237">
        <v>16.370179454764401</v>
      </c>
      <c r="T37237">
        <v>15.1</v>
      </c>
      <c r="U37237">
        <v>17.823993808049501</v>
      </c>
      <c r="V37237">
        <v>118</v>
      </c>
      <c r="W37237">
        <v>118</v>
      </c>
      <c r="X37237">
        <v>118</v>
      </c>
      <c r="Y37237">
        <v>238</v>
      </c>
      <c r="Z37237">
        <v>211</v>
      </c>
      <c r="AA37237">
        <v>264</v>
      </c>
      <c r="AB37237">
        <v>98.002448645510796</v>
      </c>
      <c r="AC37237">
        <v>93.548749999999998</v>
      </c>
      <c r="AD37237">
        <v>102.4025</v>
      </c>
      <c r="AE37237">
        <v>7</v>
      </c>
      <c r="AF37237">
        <v>7</v>
      </c>
      <c r="AG37237">
        <v>7</v>
      </c>
      <c r="AH37237">
        <v>123</v>
      </c>
      <c r="AI37237">
        <v>123</v>
      </c>
      <c r="AJ37237">
        <v>123</v>
      </c>
      <c r="AK37237" s="11" t="s">
        <v>432</v>
      </c>
      <c r="AL37237">
        <v>-85.060745073684501</v>
      </c>
      <c r="AM37237" s="11" t="s">
        <v>432</v>
      </c>
      <c r="AN37237">
        <v>45.393278777470798</v>
      </c>
      <c r="AO37237">
        <v>16.8682785691013</v>
      </c>
      <c r="AP37237">
        <v>3042.6955784943698</v>
      </c>
      <c r="AQ37237">
        <v>752.28952506565201</v>
      </c>
      <c r="AR37237">
        <v>9391.3308351547203</v>
      </c>
      <c r="AS37237" s="11">
        <f t="shared" si="581"/>
        <v>0</v>
      </c>
    </row>
    <row r="37238" spans="1:45" x14ac:dyDescent="0.25">
      <c r="A37238">
        <v>37237</v>
      </c>
      <c r="B37238" s="11" t="s">
        <v>576</v>
      </c>
      <c r="C37238" s="1">
        <v>43955</v>
      </c>
      <c r="D37238">
        <v>558.67267869367004</v>
      </c>
      <c r="E37238">
        <v>530.57352941176498</v>
      </c>
      <c r="F37238">
        <v>587.40374999999995</v>
      </c>
      <c r="G37238">
        <v>116.305074230306</v>
      </c>
      <c r="H37238">
        <v>111.68335526315801</v>
      </c>
      <c r="I37238">
        <v>120.55072368421099</v>
      </c>
      <c r="J37238">
        <v>101.505170149639</v>
      </c>
      <c r="K37238">
        <v>97.899868421052602</v>
      </c>
      <c r="L37238">
        <v>104.944583333333</v>
      </c>
      <c r="M37238">
        <v>1</v>
      </c>
      <c r="N37238">
        <v>1</v>
      </c>
      <c r="O37238">
        <v>1</v>
      </c>
      <c r="P37238">
        <v>77.158866791365696</v>
      </c>
      <c r="Q37238">
        <v>66.442916666666704</v>
      </c>
      <c r="R37238">
        <v>87.903815789473697</v>
      </c>
      <c r="S37238">
        <v>16.486370794633601</v>
      </c>
      <c r="T37238">
        <v>15.157894736842101</v>
      </c>
      <c r="U37238">
        <v>18.100000000000001</v>
      </c>
      <c r="V37238">
        <v>119</v>
      </c>
      <c r="W37238">
        <v>119</v>
      </c>
      <c r="X37238">
        <v>119</v>
      </c>
      <c r="Y37238">
        <v>269</v>
      </c>
      <c r="Z37238">
        <v>241</v>
      </c>
      <c r="AA37238">
        <v>297</v>
      </c>
      <c r="AB37238">
        <v>103.305074230306</v>
      </c>
      <c r="AC37238">
        <v>98.683355263157907</v>
      </c>
      <c r="AD37238">
        <v>107.55072368421099</v>
      </c>
      <c r="AE37238">
        <v>8</v>
      </c>
      <c r="AF37238">
        <v>8</v>
      </c>
      <c r="AG37238">
        <v>8</v>
      </c>
      <c r="AH37238">
        <v>131</v>
      </c>
      <c r="AI37238">
        <v>131</v>
      </c>
      <c r="AJ37238">
        <v>131</v>
      </c>
      <c r="AK37238" s="11" t="s">
        <v>432</v>
      </c>
      <c r="AL37238">
        <v>-84.846451285924203</v>
      </c>
      <c r="AM37238" s="11" t="s">
        <v>432</v>
      </c>
      <c r="AN37238">
        <v>45.393278777470798</v>
      </c>
      <c r="AO37238">
        <v>14.2543805242963</v>
      </c>
      <c r="AP37238">
        <v>3012.7380668259998</v>
      </c>
      <c r="AQ37238">
        <v>690.71875541444194</v>
      </c>
      <c r="AR37238">
        <v>9814.9827732879894</v>
      </c>
      <c r="AS37238" s="11">
        <f t="shared" si="581"/>
        <v>0</v>
      </c>
    </row>
    <row r="37239" spans="1:45" x14ac:dyDescent="0.25">
      <c r="A37239">
        <v>37238</v>
      </c>
      <c r="B37239" s="11" t="s">
        <v>576</v>
      </c>
      <c r="C37239" s="1">
        <v>43956</v>
      </c>
      <c r="D37239">
        <v>582.80153665290698</v>
      </c>
      <c r="E37239">
        <v>552.10458333333304</v>
      </c>
      <c r="F37239">
        <v>612.61125000000004</v>
      </c>
      <c r="G37239">
        <v>120.60868292053701</v>
      </c>
      <c r="H37239">
        <v>116.24638157894699</v>
      </c>
      <c r="I37239">
        <v>124.85</v>
      </c>
      <c r="J37239">
        <v>105.197923813209</v>
      </c>
      <c r="K37239">
        <v>101.55</v>
      </c>
      <c r="L37239">
        <v>108.55</v>
      </c>
      <c r="M37239">
        <v>23</v>
      </c>
      <c r="N37239">
        <v>23</v>
      </c>
      <c r="O37239">
        <v>23</v>
      </c>
      <c r="P37239">
        <v>77.285125322497393</v>
      </c>
      <c r="Q37239">
        <v>66.398750000000007</v>
      </c>
      <c r="R37239">
        <v>88.050065789473706</v>
      </c>
      <c r="S37239">
        <v>16.4913356639147</v>
      </c>
      <c r="T37239">
        <v>15</v>
      </c>
      <c r="U37239">
        <v>18</v>
      </c>
      <c r="V37239">
        <v>142</v>
      </c>
      <c r="W37239">
        <v>142</v>
      </c>
      <c r="X37239">
        <v>142</v>
      </c>
      <c r="Y37239">
        <v>293</v>
      </c>
      <c r="Z37239">
        <v>262</v>
      </c>
      <c r="AA37239">
        <v>323</v>
      </c>
      <c r="AB37239">
        <v>107.60868292053701</v>
      </c>
      <c r="AC37239">
        <v>103.24638157894699</v>
      </c>
      <c r="AD37239">
        <v>111.85</v>
      </c>
      <c r="AE37239">
        <v>9</v>
      </c>
      <c r="AF37239">
        <v>9</v>
      </c>
      <c r="AG37239">
        <v>9</v>
      </c>
      <c r="AH37239">
        <v>140</v>
      </c>
      <c r="AI37239">
        <v>140</v>
      </c>
      <c r="AJ37239">
        <v>140</v>
      </c>
      <c r="AK37239" s="11" t="s">
        <v>433</v>
      </c>
      <c r="AL37239">
        <v>-84.734012465213695</v>
      </c>
      <c r="AM37239" s="11" t="s">
        <v>433</v>
      </c>
      <c r="AN37239">
        <v>45.757756846754198</v>
      </c>
      <c r="AO37239">
        <v>13.0361342119194</v>
      </c>
      <c r="AP37239">
        <v>3111.93881279785</v>
      </c>
      <c r="AQ37239">
        <v>662.85756412499495</v>
      </c>
      <c r="AR37239">
        <v>10468.274066113399</v>
      </c>
      <c r="AS37239" s="11">
        <f t="shared" si="581"/>
        <v>0</v>
      </c>
    </row>
    <row r="37240" spans="1:45" x14ac:dyDescent="0.25">
      <c r="A37240">
        <v>37239</v>
      </c>
      <c r="B37240" s="11" t="s">
        <v>576</v>
      </c>
      <c r="C37240" s="1">
        <v>43957</v>
      </c>
      <c r="D37240">
        <v>598.32055586085301</v>
      </c>
      <c r="E37240">
        <v>560.53750000000002</v>
      </c>
      <c r="F37240">
        <v>648.73791666666705</v>
      </c>
      <c r="G37240">
        <v>123.91422120743</v>
      </c>
      <c r="H37240">
        <v>118.7</v>
      </c>
      <c r="I37240">
        <v>131.115277777778</v>
      </c>
      <c r="J37240">
        <v>107.879705761954</v>
      </c>
      <c r="K37240">
        <v>103.25</v>
      </c>
      <c r="L37240">
        <v>114.354411764706</v>
      </c>
      <c r="M37240">
        <v>16</v>
      </c>
      <c r="N37240">
        <v>16</v>
      </c>
      <c r="O37240">
        <v>16</v>
      </c>
      <c r="P37240">
        <v>76.608963527691799</v>
      </c>
      <c r="Q37240">
        <v>54.293750000000003</v>
      </c>
      <c r="R37240">
        <v>124.183823529412</v>
      </c>
      <c r="S37240">
        <v>16.469297011523899</v>
      </c>
      <c r="T37240">
        <v>13.44875</v>
      </c>
      <c r="U37240">
        <v>22.503125000000001</v>
      </c>
      <c r="V37240">
        <v>158</v>
      </c>
      <c r="W37240">
        <v>158</v>
      </c>
      <c r="X37240">
        <v>158</v>
      </c>
      <c r="Y37240">
        <v>308</v>
      </c>
      <c r="Z37240">
        <v>271</v>
      </c>
      <c r="AA37240">
        <v>359</v>
      </c>
      <c r="AB37240">
        <v>110.91422120743</v>
      </c>
      <c r="AC37240">
        <v>105.7</v>
      </c>
      <c r="AD37240">
        <v>118.115277777778</v>
      </c>
      <c r="AE37240">
        <v>10.999000000000001</v>
      </c>
      <c r="AF37240">
        <v>11</v>
      </c>
      <c r="AG37240">
        <v>11</v>
      </c>
      <c r="AH37240">
        <v>150.999</v>
      </c>
      <c r="AI37240">
        <v>151</v>
      </c>
      <c r="AJ37240">
        <v>151</v>
      </c>
      <c r="AK37240" s="11" t="s">
        <v>433</v>
      </c>
      <c r="AL37240">
        <v>-84.675016408748903</v>
      </c>
      <c r="AM37240" s="11" t="s">
        <v>433</v>
      </c>
      <c r="AN37240">
        <v>46.122234916037598</v>
      </c>
      <c r="AO37240">
        <v>13.5621932248365</v>
      </c>
      <c r="AP37240">
        <v>3137.5438196980399</v>
      </c>
      <c r="AQ37240">
        <v>615.09475327396603</v>
      </c>
      <c r="AR37240">
        <v>10926.180432015</v>
      </c>
      <c r="AS37240" s="11">
        <f t="shared" si="581"/>
        <v>0</v>
      </c>
    </row>
    <row r="37241" spans="1:45" x14ac:dyDescent="0.25">
      <c r="A37241">
        <v>37240</v>
      </c>
      <c r="B37241" s="11" t="s">
        <v>576</v>
      </c>
      <c r="C37241" s="1">
        <v>43958</v>
      </c>
      <c r="D37241">
        <v>603.74326443498501</v>
      </c>
      <c r="E37241">
        <v>553.1875</v>
      </c>
      <c r="F37241">
        <v>702.22916666666697</v>
      </c>
      <c r="G37241">
        <v>124.424858393533</v>
      </c>
      <c r="H37241">
        <v>117</v>
      </c>
      <c r="I37241">
        <v>137.12058823529401</v>
      </c>
      <c r="J37241">
        <v>107.923822647919</v>
      </c>
      <c r="K37241">
        <v>101.0475</v>
      </c>
      <c r="L37241">
        <v>120.82352941176499</v>
      </c>
      <c r="M37241">
        <v>10</v>
      </c>
      <c r="N37241">
        <v>10</v>
      </c>
      <c r="O37241">
        <v>10</v>
      </c>
      <c r="P37241">
        <v>75.0735314671483</v>
      </c>
      <c r="Q37241">
        <v>50.698749999999997</v>
      </c>
      <c r="R37241">
        <v>125.315625</v>
      </c>
      <c r="S37241">
        <v>15.6490275111799</v>
      </c>
      <c r="T37241">
        <v>12.4475</v>
      </c>
      <c r="U37241">
        <v>21.823774509803901</v>
      </c>
      <c r="V37241">
        <v>168</v>
      </c>
      <c r="W37241">
        <v>168</v>
      </c>
      <c r="X37241">
        <v>168</v>
      </c>
      <c r="Y37241">
        <v>314</v>
      </c>
      <c r="Z37241">
        <v>263</v>
      </c>
      <c r="AA37241">
        <v>412</v>
      </c>
      <c r="AB37241">
        <v>111.424858393533</v>
      </c>
      <c r="AC37241">
        <v>104</v>
      </c>
      <c r="AD37241">
        <v>124.12058823529399</v>
      </c>
      <c r="AE37241">
        <v>11</v>
      </c>
      <c r="AF37241">
        <v>11</v>
      </c>
      <c r="AG37241">
        <v>11</v>
      </c>
      <c r="AH37241">
        <v>161.999</v>
      </c>
      <c r="AI37241">
        <v>162</v>
      </c>
      <c r="AJ37241">
        <v>162</v>
      </c>
      <c r="AK37241" s="11" t="s">
        <v>433</v>
      </c>
      <c r="AL37241">
        <v>-84.644061488940906</v>
      </c>
      <c r="AM37241" s="11" t="s">
        <v>433</v>
      </c>
      <c r="AN37241">
        <v>46.486712985320999</v>
      </c>
      <c r="AP37241">
        <v>3178.1823147836899</v>
      </c>
      <c r="AQ37241">
        <v>569.46061580230003</v>
      </c>
      <c r="AR37241">
        <v>11437.6646895045</v>
      </c>
      <c r="AS37241" s="11">
        <f t="shared" si="581"/>
        <v>0</v>
      </c>
    </row>
    <row r="37242" spans="1:45" x14ac:dyDescent="0.25">
      <c r="A37242">
        <v>37241</v>
      </c>
      <c r="B37242" s="11" t="s">
        <v>576</v>
      </c>
      <c r="C37242" s="1">
        <v>43959</v>
      </c>
      <c r="D37242">
        <v>594.60530659184701</v>
      </c>
      <c r="E37242">
        <v>526.29875000000004</v>
      </c>
      <c r="F37242">
        <v>746.15689338235302</v>
      </c>
      <c r="G37242">
        <v>124.734152825077</v>
      </c>
      <c r="H37242">
        <v>115.09875</v>
      </c>
      <c r="I37242">
        <v>144.12165032679701</v>
      </c>
      <c r="J37242">
        <v>107.74302008513899</v>
      </c>
      <c r="K37242">
        <v>98.2</v>
      </c>
      <c r="L37242">
        <v>127.014705882353</v>
      </c>
      <c r="M37242">
        <v>7</v>
      </c>
      <c r="N37242">
        <v>7</v>
      </c>
      <c r="O37242">
        <v>7</v>
      </c>
      <c r="P37242">
        <v>73.270598090815298</v>
      </c>
      <c r="Q37242">
        <v>47.893749999999997</v>
      </c>
      <c r="R37242">
        <v>128.12408088235301</v>
      </c>
      <c r="S37242">
        <v>15.4508605822153</v>
      </c>
      <c r="T37242">
        <v>11.95</v>
      </c>
      <c r="U37242">
        <v>22.3534926470588</v>
      </c>
      <c r="V37242">
        <v>175</v>
      </c>
      <c r="W37242">
        <v>175</v>
      </c>
      <c r="X37242">
        <v>175</v>
      </c>
      <c r="Y37242">
        <v>305</v>
      </c>
      <c r="Z37242">
        <v>236</v>
      </c>
      <c r="AA37242">
        <v>456</v>
      </c>
      <c r="AB37242">
        <v>111.734152825077</v>
      </c>
      <c r="AC37242">
        <v>102.09875</v>
      </c>
      <c r="AD37242">
        <v>131.12165032679701</v>
      </c>
      <c r="AE37242">
        <v>11</v>
      </c>
      <c r="AF37242">
        <v>11</v>
      </c>
      <c r="AG37242">
        <v>11</v>
      </c>
      <c r="AH37242">
        <v>172.999</v>
      </c>
      <c r="AI37242">
        <v>173</v>
      </c>
      <c r="AJ37242">
        <v>173</v>
      </c>
      <c r="AK37242" s="11" t="s">
        <v>433</v>
      </c>
      <c r="AL37242">
        <v>-84.6278196057077</v>
      </c>
      <c r="AM37242" s="11" t="s">
        <v>433</v>
      </c>
      <c r="AN37242">
        <v>46.851191054604399</v>
      </c>
      <c r="AP37242">
        <v>3224.7007439224799</v>
      </c>
      <c r="AQ37242">
        <v>527.31016957137001</v>
      </c>
      <c r="AR37242">
        <v>11932.026966620901</v>
      </c>
      <c r="AS37242" s="11">
        <f t="shared" si="581"/>
        <v>0</v>
      </c>
    </row>
    <row r="37243" spans="1:45" x14ac:dyDescent="0.25">
      <c r="A37243">
        <v>37242</v>
      </c>
      <c r="B37243" s="11" t="s">
        <v>576</v>
      </c>
      <c r="C37243" s="1">
        <v>43960</v>
      </c>
      <c r="D37243">
        <v>582.78958592191304</v>
      </c>
      <c r="E37243">
        <v>492.94875000000002</v>
      </c>
      <c r="F37243">
        <v>785.38878676470597</v>
      </c>
      <c r="G37243">
        <v>124.63955942552499</v>
      </c>
      <c r="H37243">
        <v>110.7</v>
      </c>
      <c r="I37243">
        <v>154.357352941176</v>
      </c>
      <c r="J37243">
        <v>107.184623920709</v>
      </c>
      <c r="K37243">
        <v>94.15</v>
      </c>
      <c r="L37243">
        <v>135.814409722222</v>
      </c>
      <c r="M37243">
        <v>7</v>
      </c>
      <c r="N37243">
        <v>7</v>
      </c>
      <c r="O37243">
        <v>7</v>
      </c>
      <c r="P37243">
        <v>70.673967677158601</v>
      </c>
      <c r="Q37243">
        <v>44.64875</v>
      </c>
      <c r="R37243">
        <v>126.005882352941</v>
      </c>
      <c r="S37243">
        <v>15.045385977812201</v>
      </c>
      <c r="T37243">
        <v>10.25</v>
      </c>
      <c r="U37243">
        <v>26.003125000000001</v>
      </c>
      <c r="V37243">
        <v>182</v>
      </c>
      <c r="W37243">
        <v>182</v>
      </c>
      <c r="X37243">
        <v>182</v>
      </c>
      <c r="Y37243">
        <v>293</v>
      </c>
      <c r="Z37243">
        <v>203</v>
      </c>
      <c r="AA37243">
        <v>495</v>
      </c>
      <c r="AB37243">
        <v>111.63955942552499</v>
      </c>
      <c r="AC37243">
        <v>97.7</v>
      </c>
      <c r="AD37243">
        <v>141.357352941176</v>
      </c>
      <c r="AE37243">
        <v>10</v>
      </c>
      <c r="AF37243">
        <v>10</v>
      </c>
      <c r="AG37243">
        <v>10</v>
      </c>
      <c r="AH37243">
        <v>182.999</v>
      </c>
      <c r="AI37243">
        <v>183</v>
      </c>
      <c r="AJ37243">
        <v>183</v>
      </c>
      <c r="AK37243" s="11" t="s">
        <v>433</v>
      </c>
      <c r="AL37243">
        <v>-84.619297575200207</v>
      </c>
      <c r="AM37243" s="11" t="s">
        <v>433</v>
      </c>
      <c r="AN37243">
        <v>47.2156691238878</v>
      </c>
      <c r="AP37243">
        <v>3001.98667339142</v>
      </c>
      <c r="AQ37243">
        <v>448.90314044994301</v>
      </c>
      <c r="AR37243">
        <v>11519.1585048465</v>
      </c>
      <c r="AS37243" s="11">
        <f t="shared" si="581"/>
        <v>0</v>
      </c>
    </row>
    <row r="37244" spans="1:45" x14ac:dyDescent="0.25">
      <c r="A37244">
        <v>37243</v>
      </c>
      <c r="B37244" s="11" t="s">
        <v>576</v>
      </c>
      <c r="C37244" s="1">
        <v>43961</v>
      </c>
      <c r="D37244">
        <v>568.21886216030305</v>
      </c>
      <c r="E37244">
        <v>455.54</v>
      </c>
      <c r="F37244">
        <v>830.625</v>
      </c>
      <c r="G37244">
        <v>125.00196499828</v>
      </c>
      <c r="H37244">
        <v>106.84875</v>
      </c>
      <c r="I37244">
        <v>165.060294117647</v>
      </c>
      <c r="J37244">
        <v>107.128024789302</v>
      </c>
      <c r="K37244">
        <v>90.198750000000004</v>
      </c>
      <c r="L37244">
        <v>145.60294117647101</v>
      </c>
      <c r="M37244">
        <v>1</v>
      </c>
      <c r="N37244">
        <v>1</v>
      </c>
      <c r="O37244">
        <v>1</v>
      </c>
      <c r="P37244">
        <v>67.165588076195405</v>
      </c>
      <c r="Q37244">
        <v>39.946249999999999</v>
      </c>
      <c r="R37244">
        <v>127.5125</v>
      </c>
      <c r="S37244">
        <v>14.4806743894049</v>
      </c>
      <c r="T37244">
        <v>9.25</v>
      </c>
      <c r="U37244">
        <v>25.8867647058823</v>
      </c>
      <c r="V37244">
        <v>183</v>
      </c>
      <c r="W37244">
        <v>183</v>
      </c>
      <c r="X37244">
        <v>183</v>
      </c>
      <c r="Y37244">
        <v>278</v>
      </c>
      <c r="Z37244">
        <v>166</v>
      </c>
      <c r="AA37244">
        <v>541</v>
      </c>
      <c r="AB37244">
        <v>112.00196499828</v>
      </c>
      <c r="AC37244">
        <v>93.848749999999995</v>
      </c>
      <c r="AD37244">
        <v>152.060294117647</v>
      </c>
      <c r="AE37244">
        <v>10</v>
      </c>
      <c r="AF37244">
        <v>10</v>
      </c>
      <c r="AG37244">
        <v>10</v>
      </c>
      <c r="AH37244">
        <v>192.999</v>
      </c>
      <c r="AI37244">
        <v>193</v>
      </c>
      <c r="AJ37244">
        <v>193</v>
      </c>
      <c r="AK37244" s="11" t="s">
        <v>433</v>
      </c>
      <c r="AL37244">
        <v>-84.614826110719903</v>
      </c>
      <c r="AM37244" s="11" t="s">
        <v>433</v>
      </c>
      <c r="AN37244">
        <v>47.5801471931712</v>
      </c>
      <c r="AP37244">
        <v>2825.09728419368</v>
      </c>
      <c r="AQ37244">
        <v>377.76199812553199</v>
      </c>
      <c r="AR37244">
        <v>11227.145411286399</v>
      </c>
      <c r="AS37244" s="11">
        <f t="shared" si="581"/>
        <v>0</v>
      </c>
    </row>
    <row r="37245" spans="1:45" x14ac:dyDescent="0.25">
      <c r="A37245">
        <v>37244</v>
      </c>
      <c r="B37245" s="11" t="s">
        <v>576</v>
      </c>
      <c r="C37245" s="1">
        <v>43962</v>
      </c>
      <c r="D37245">
        <v>555.91583774509797</v>
      </c>
      <c r="E37245">
        <v>417.42874999999998</v>
      </c>
      <c r="F37245">
        <v>876.98795955882304</v>
      </c>
      <c r="G37245">
        <v>125.27445424406601</v>
      </c>
      <c r="H37245">
        <v>102.29375</v>
      </c>
      <c r="I37245">
        <v>177.29558823529399</v>
      </c>
      <c r="J37245">
        <v>106.856588884589</v>
      </c>
      <c r="K37245">
        <v>85.548749999999998</v>
      </c>
      <c r="L37245">
        <v>156.81302083333301</v>
      </c>
      <c r="M37245">
        <v>9</v>
      </c>
      <c r="N37245">
        <v>9</v>
      </c>
      <c r="O37245">
        <v>9</v>
      </c>
      <c r="P37245">
        <v>63.070205190058502</v>
      </c>
      <c r="Q37245">
        <v>34.24</v>
      </c>
      <c r="R37245">
        <v>124.00624999999999</v>
      </c>
      <c r="S37245">
        <v>13.8215473598211</v>
      </c>
      <c r="T37245">
        <v>8.35</v>
      </c>
      <c r="U37245">
        <v>25.885294117647099</v>
      </c>
      <c r="V37245">
        <v>192</v>
      </c>
      <c r="W37245">
        <v>192</v>
      </c>
      <c r="X37245">
        <v>192</v>
      </c>
      <c r="Y37245">
        <v>266</v>
      </c>
      <c r="Z37245">
        <v>127</v>
      </c>
      <c r="AA37245">
        <v>587</v>
      </c>
      <c r="AB37245">
        <v>112.27445424406601</v>
      </c>
      <c r="AC37245">
        <v>89.293750000000003</v>
      </c>
      <c r="AD37245">
        <v>164.29558823529399</v>
      </c>
      <c r="AE37245">
        <v>9.9329999999999998</v>
      </c>
      <c r="AF37245">
        <v>8</v>
      </c>
      <c r="AG37245">
        <v>16</v>
      </c>
      <c r="AH37245">
        <v>202.93199999999999</v>
      </c>
      <c r="AI37245">
        <v>201</v>
      </c>
      <c r="AJ37245">
        <v>209</v>
      </c>
      <c r="AK37245" s="11" t="s">
        <v>433</v>
      </c>
      <c r="AL37245">
        <v>-84.612479956879994</v>
      </c>
      <c r="AM37245" s="11" t="s">
        <v>433</v>
      </c>
      <c r="AN37245">
        <v>47.944625262454501</v>
      </c>
      <c r="AP37245">
        <v>2802.40966227015</v>
      </c>
      <c r="AQ37245">
        <v>343.885097196343</v>
      </c>
      <c r="AR37245">
        <v>11387.026189170399</v>
      </c>
      <c r="AS37245" s="11">
        <f t="shared" si="581"/>
        <v>0</v>
      </c>
    </row>
    <row r="37246" spans="1:45" x14ac:dyDescent="0.25">
      <c r="A37246">
        <v>37245</v>
      </c>
      <c r="B37246" s="11" t="s">
        <v>576</v>
      </c>
      <c r="C37246" s="1">
        <v>43963</v>
      </c>
      <c r="D37246">
        <v>539.31427539559695</v>
      </c>
      <c r="E37246">
        <v>376.59625</v>
      </c>
      <c r="F37246">
        <v>920.52941176470597</v>
      </c>
      <c r="G37246">
        <v>124.90574824561401</v>
      </c>
      <c r="H37246">
        <v>98.798749999999998</v>
      </c>
      <c r="I37246">
        <v>183.545343137255</v>
      </c>
      <c r="J37246">
        <v>105.989812366701</v>
      </c>
      <c r="K37246">
        <v>82.047499999999999</v>
      </c>
      <c r="L37246">
        <v>160.937591911765</v>
      </c>
      <c r="M37246">
        <v>19</v>
      </c>
      <c r="N37246">
        <v>19</v>
      </c>
      <c r="O37246">
        <v>19</v>
      </c>
      <c r="P37246">
        <v>58.821268541451701</v>
      </c>
      <c r="Q37246">
        <v>28.14875</v>
      </c>
      <c r="R37246">
        <v>126.38529411764701</v>
      </c>
      <c r="S37246">
        <v>13.1134148606811</v>
      </c>
      <c r="T37246">
        <v>7.3</v>
      </c>
      <c r="U37246">
        <v>25.883823529411799</v>
      </c>
      <c r="V37246">
        <v>211</v>
      </c>
      <c r="W37246">
        <v>211</v>
      </c>
      <c r="X37246">
        <v>211</v>
      </c>
      <c r="Y37246">
        <v>249</v>
      </c>
      <c r="Z37246">
        <v>87</v>
      </c>
      <c r="AA37246">
        <v>631</v>
      </c>
      <c r="AB37246">
        <v>111.90574824561401</v>
      </c>
      <c r="AC37246">
        <v>85.798749999999998</v>
      </c>
      <c r="AD37246">
        <v>170.545343137255</v>
      </c>
      <c r="AE37246">
        <v>9.7240000000000002</v>
      </c>
      <c r="AF37246">
        <v>7</v>
      </c>
      <c r="AG37246">
        <v>16</v>
      </c>
      <c r="AH37246">
        <v>212.65600000000001</v>
      </c>
      <c r="AI37246">
        <v>208</v>
      </c>
      <c r="AJ37246">
        <v>225</v>
      </c>
      <c r="AK37246" s="11" t="s">
        <v>433</v>
      </c>
      <c r="AL37246">
        <v>-84.6112489423288</v>
      </c>
      <c r="AM37246" s="11" t="s">
        <v>433</v>
      </c>
      <c r="AN37246">
        <v>48.309103331737901</v>
      </c>
      <c r="AP37246">
        <v>2758.2365836690101</v>
      </c>
      <c r="AQ37246">
        <v>307.20742853063899</v>
      </c>
      <c r="AR37246">
        <v>11475.9456424606</v>
      </c>
      <c r="AS37246" s="11">
        <f t="shared" si="581"/>
        <v>0</v>
      </c>
    </row>
    <row r="37247" spans="1:45" x14ac:dyDescent="0.25">
      <c r="A37247">
        <v>37246</v>
      </c>
      <c r="B37247" s="11" t="s">
        <v>576</v>
      </c>
      <c r="C37247" s="1">
        <v>43964</v>
      </c>
      <c r="D37247">
        <v>521.11694703302396</v>
      </c>
      <c r="E37247">
        <v>346.56625000000003</v>
      </c>
      <c r="F37247">
        <v>925.25163398692803</v>
      </c>
      <c r="G37247">
        <v>124.059465888373</v>
      </c>
      <c r="H37247">
        <v>94.95</v>
      </c>
      <c r="I37247">
        <v>190.542647058824</v>
      </c>
      <c r="J37247">
        <v>104.72517605349201</v>
      </c>
      <c r="K37247">
        <v>78.197500000000005</v>
      </c>
      <c r="L37247">
        <v>165.20955882352899</v>
      </c>
      <c r="M37247">
        <v>11</v>
      </c>
      <c r="N37247">
        <v>11</v>
      </c>
      <c r="O37247">
        <v>11</v>
      </c>
      <c r="P37247">
        <v>56.4492285646715</v>
      </c>
      <c r="Q37247">
        <v>24.2425</v>
      </c>
      <c r="R37247">
        <v>126.533363970588</v>
      </c>
      <c r="S37247">
        <v>12.4324645080839</v>
      </c>
      <c r="T37247">
        <v>6.2975000000000003</v>
      </c>
      <c r="U37247">
        <v>25.9441176470588</v>
      </c>
      <c r="V37247">
        <v>222</v>
      </c>
      <c r="W37247">
        <v>222</v>
      </c>
      <c r="X37247">
        <v>222</v>
      </c>
      <c r="Y37247">
        <v>231</v>
      </c>
      <c r="Z37247">
        <v>57</v>
      </c>
      <c r="AA37247">
        <v>635</v>
      </c>
      <c r="AB37247">
        <v>111.059465888373</v>
      </c>
      <c r="AC37247">
        <v>81.95</v>
      </c>
      <c r="AD37247">
        <v>177.542647058824</v>
      </c>
      <c r="AE37247">
        <v>9.5139999999999993</v>
      </c>
      <c r="AF37247">
        <v>7</v>
      </c>
      <c r="AG37247">
        <v>16</v>
      </c>
      <c r="AH37247">
        <v>222.17</v>
      </c>
      <c r="AI37247">
        <v>215</v>
      </c>
      <c r="AJ37247">
        <v>241</v>
      </c>
      <c r="AK37247" s="11" t="s">
        <v>433</v>
      </c>
      <c r="AL37247">
        <v>-84.610603035483507</v>
      </c>
      <c r="AM37247" s="11" t="s">
        <v>433</v>
      </c>
      <c r="AN37247">
        <v>48.673581401021302</v>
      </c>
      <c r="AP37247">
        <v>2760.7811304254101</v>
      </c>
      <c r="AQ37247">
        <v>276.06289828635101</v>
      </c>
      <c r="AR37247">
        <v>11719.432348892</v>
      </c>
      <c r="AS37247" s="11">
        <f t="shared" si="581"/>
        <v>0</v>
      </c>
    </row>
    <row r="37248" spans="1:45" x14ac:dyDescent="0.25">
      <c r="A37248">
        <v>37247</v>
      </c>
      <c r="B37248" s="11" t="s">
        <v>576</v>
      </c>
      <c r="C37248" s="1">
        <v>43965</v>
      </c>
      <c r="D37248">
        <v>501.43275234778099</v>
      </c>
      <c r="E37248">
        <v>315.03250000000003</v>
      </c>
      <c r="F37248">
        <v>921.85441176470601</v>
      </c>
      <c r="G37248">
        <v>122.181202016684</v>
      </c>
      <c r="H37248">
        <v>89.995000000000005</v>
      </c>
      <c r="I37248">
        <v>194.961121323529</v>
      </c>
      <c r="J37248">
        <v>102.66587444100399</v>
      </c>
      <c r="K37248">
        <v>72.748750000000001</v>
      </c>
      <c r="L37248">
        <v>168.87454044117601</v>
      </c>
      <c r="M37248">
        <v>7</v>
      </c>
      <c r="N37248">
        <v>7</v>
      </c>
      <c r="O37248">
        <v>7</v>
      </c>
      <c r="P37248">
        <v>53.527931209150303</v>
      </c>
      <c r="Q37248">
        <v>20.99625</v>
      </c>
      <c r="R37248">
        <v>124.944209558824</v>
      </c>
      <c r="S37248">
        <v>11.795349995700001</v>
      </c>
      <c r="T37248">
        <v>5.5</v>
      </c>
      <c r="U37248">
        <v>25.648069852941202</v>
      </c>
      <c r="V37248">
        <v>229</v>
      </c>
      <c r="W37248">
        <v>229</v>
      </c>
      <c r="X37248">
        <v>229</v>
      </c>
      <c r="Y37248">
        <v>211</v>
      </c>
      <c r="Z37248">
        <v>25</v>
      </c>
      <c r="AA37248">
        <v>632</v>
      </c>
      <c r="AB37248">
        <v>109.181202016684</v>
      </c>
      <c r="AC37248">
        <v>76.995000000000005</v>
      </c>
      <c r="AD37248">
        <v>181.961121323529</v>
      </c>
      <c r="AE37248">
        <v>9.1519999999999992</v>
      </c>
      <c r="AF37248">
        <v>6</v>
      </c>
      <c r="AG37248">
        <v>16</v>
      </c>
      <c r="AH37248">
        <v>231.322</v>
      </c>
      <c r="AI37248">
        <v>221</v>
      </c>
      <c r="AJ37248">
        <v>257</v>
      </c>
      <c r="AK37248" s="11" t="s">
        <v>433</v>
      </c>
      <c r="AL37248">
        <v>-84.610264131567007</v>
      </c>
      <c r="AM37248" s="11" t="s">
        <v>433</v>
      </c>
      <c r="AN37248">
        <v>49.038059470304702</v>
      </c>
      <c r="AP37248">
        <v>2682.1218176116499</v>
      </c>
      <c r="AQ37248">
        <v>243.77527159516501</v>
      </c>
      <c r="AR37248">
        <v>11634.5237614381</v>
      </c>
      <c r="AS37248" s="11">
        <f t="shared" si="581"/>
        <v>0</v>
      </c>
    </row>
    <row r="37249" spans="1:45" x14ac:dyDescent="0.25">
      <c r="A37249">
        <v>37248</v>
      </c>
      <c r="B37249" s="11" t="s">
        <v>576</v>
      </c>
      <c r="C37249" s="1">
        <v>43966</v>
      </c>
      <c r="D37249">
        <v>482.45007587289302</v>
      </c>
      <c r="E37249">
        <v>280.64249999999998</v>
      </c>
      <c r="F37249">
        <v>929.80611455108397</v>
      </c>
      <c r="G37249">
        <v>119.529535728414</v>
      </c>
      <c r="H37249">
        <v>83.75</v>
      </c>
      <c r="I37249">
        <v>201.81718749999999</v>
      </c>
      <c r="J37249">
        <v>100.067061962504</v>
      </c>
      <c r="K37249">
        <v>67.648750000000007</v>
      </c>
      <c r="L37249">
        <v>174.07711397058799</v>
      </c>
      <c r="M37249">
        <v>5</v>
      </c>
      <c r="N37249">
        <v>5</v>
      </c>
      <c r="O37249">
        <v>5</v>
      </c>
      <c r="P37249">
        <v>51.825432370141002</v>
      </c>
      <c r="Q37249">
        <v>19.2</v>
      </c>
      <c r="R37249">
        <v>121.898529411765</v>
      </c>
      <c r="S37249">
        <v>11.246627618679099</v>
      </c>
      <c r="T37249">
        <v>4.9487500000000004</v>
      </c>
      <c r="U37249">
        <v>26.072702205882301</v>
      </c>
      <c r="V37249">
        <v>234</v>
      </c>
      <c r="W37249">
        <v>234</v>
      </c>
      <c r="X37249">
        <v>234</v>
      </c>
      <c r="Y37249">
        <v>192</v>
      </c>
      <c r="Z37249">
        <v>0</v>
      </c>
      <c r="AA37249">
        <v>640</v>
      </c>
      <c r="AB37249">
        <v>106.529535728414</v>
      </c>
      <c r="AC37249">
        <v>70.75</v>
      </c>
      <c r="AD37249">
        <v>188.81718749999999</v>
      </c>
      <c r="AE37249">
        <v>8.7110000000000003</v>
      </c>
      <c r="AF37249">
        <v>5</v>
      </c>
      <c r="AG37249">
        <v>16</v>
      </c>
      <c r="AH37249">
        <v>240.03299999999999</v>
      </c>
      <c r="AI37249">
        <v>226</v>
      </c>
      <c r="AJ37249">
        <v>273</v>
      </c>
      <c r="AK37249" s="11" t="s">
        <v>433</v>
      </c>
      <c r="AL37249">
        <v>-84.610086310468603</v>
      </c>
      <c r="AM37249" s="11" t="s">
        <v>433</v>
      </c>
      <c r="AN37249">
        <v>49.402537539588103</v>
      </c>
      <c r="AP37249">
        <v>2561.2076396439202</v>
      </c>
      <c r="AQ37249">
        <v>211.261128516973</v>
      </c>
      <c r="AR37249">
        <v>11358.8750962914</v>
      </c>
      <c r="AS37249" s="11">
        <f t="shared" si="581"/>
        <v>0</v>
      </c>
    </row>
    <row r="37250" spans="1:45" x14ac:dyDescent="0.25">
      <c r="A37250">
        <v>37249</v>
      </c>
      <c r="B37250" s="11" t="s">
        <v>576</v>
      </c>
      <c r="C37250" s="1">
        <v>43967</v>
      </c>
      <c r="D37250">
        <v>465.253014766082</v>
      </c>
      <c r="E37250">
        <v>257.4975</v>
      </c>
      <c r="F37250">
        <v>938.36029411764696</v>
      </c>
      <c r="G37250">
        <v>116.413379420365</v>
      </c>
      <c r="H37250">
        <v>77.599999999999994</v>
      </c>
      <c r="I37250">
        <v>203.810294117647</v>
      </c>
      <c r="J37250">
        <v>97.207603685070495</v>
      </c>
      <c r="K37250">
        <v>62.29</v>
      </c>
      <c r="L37250">
        <v>174.808823529412</v>
      </c>
      <c r="M37250">
        <v>8</v>
      </c>
      <c r="N37250">
        <v>8</v>
      </c>
      <c r="O37250">
        <v>8</v>
      </c>
      <c r="P37250">
        <v>51.1276125687994</v>
      </c>
      <c r="Q37250">
        <v>16.247499999999999</v>
      </c>
      <c r="R37250">
        <v>132.240349264706</v>
      </c>
      <c r="S37250">
        <v>10.965023146714801</v>
      </c>
      <c r="T37250">
        <v>4.0999999999999996</v>
      </c>
      <c r="U37250">
        <v>25.477941176470601</v>
      </c>
      <c r="V37250">
        <v>242</v>
      </c>
      <c r="W37250">
        <v>242</v>
      </c>
      <c r="X37250">
        <v>242</v>
      </c>
      <c r="Y37250">
        <v>175</v>
      </c>
      <c r="Z37250">
        <v>0</v>
      </c>
      <c r="AA37250">
        <v>648</v>
      </c>
      <c r="AB37250">
        <v>103.413379420365</v>
      </c>
      <c r="AC37250">
        <v>64.599999999999994</v>
      </c>
      <c r="AD37250">
        <v>190.810294117647</v>
      </c>
      <c r="AE37250">
        <v>8.1720000000000006</v>
      </c>
      <c r="AF37250">
        <v>5</v>
      </c>
      <c r="AG37250">
        <v>16</v>
      </c>
      <c r="AH37250">
        <v>248.20500000000001</v>
      </c>
      <c r="AI37250">
        <v>231</v>
      </c>
      <c r="AJ37250">
        <v>289</v>
      </c>
      <c r="AK37250" s="11" t="s">
        <v>433</v>
      </c>
      <c r="AL37250">
        <v>-84.609993008675701</v>
      </c>
      <c r="AM37250" s="11" t="s">
        <v>433</v>
      </c>
      <c r="AN37250">
        <v>49.767015608871503</v>
      </c>
      <c r="AP37250">
        <v>2492.73451343746</v>
      </c>
      <c r="AQ37250">
        <v>187.10050162035</v>
      </c>
      <c r="AR37250">
        <v>11261.988165836599</v>
      </c>
      <c r="AS37250" s="11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576</v>
      </c>
      <c r="C37251" s="1">
        <v>43968</v>
      </c>
      <c r="D37251">
        <v>450.59214747162002</v>
      </c>
      <c r="E37251">
        <v>234.13249999999999</v>
      </c>
      <c r="F37251">
        <v>948.511764705882</v>
      </c>
      <c r="G37251">
        <v>112.38762670278599</v>
      </c>
      <c r="H37251">
        <v>70.546250000000001</v>
      </c>
      <c r="I37251">
        <v>208.95588235294099</v>
      </c>
      <c r="J37251">
        <v>93.823579269865803</v>
      </c>
      <c r="K37251">
        <v>56.55</v>
      </c>
      <c r="L37251">
        <v>179.59117647058801</v>
      </c>
      <c r="M37251">
        <v>4</v>
      </c>
      <c r="N37251">
        <v>4</v>
      </c>
      <c r="O37251">
        <v>4</v>
      </c>
      <c r="P37251">
        <v>50.394003138974902</v>
      </c>
      <c r="Q37251">
        <v>15.39625</v>
      </c>
      <c r="R37251">
        <v>126.0125</v>
      </c>
      <c r="S37251">
        <v>10.632618077055399</v>
      </c>
      <c r="T37251">
        <v>3.65</v>
      </c>
      <c r="U37251">
        <v>25.476470588235301</v>
      </c>
      <c r="V37251">
        <v>246</v>
      </c>
      <c r="W37251">
        <v>246</v>
      </c>
      <c r="X37251">
        <v>246</v>
      </c>
      <c r="Y37251">
        <v>161</v>
      </c>
      <c r="Z37251">
        <v>0</v>
      </c>
      <c r="AA37251">
        <v>659</v>
      </c>
      <c r="AB37251">
        <v>99.387626702786406</v>
      </c>
      <c r="AC37251">
        <v>57.546250000000001</v>
      </c>
      <c r="AD37251">
        <v>195.95588235294099</v>
      </c>
      <c r="AE37251">
        <v>7.6559999999999997</v>
      </c>
      <c r="AF37251">
        <v>4</v>
      </c>
      <c r="AG37251">
        <v>16</v>
      </c>
      <c r="AH37251">
        <v>255.86099999999999</v>
      </c>
      <c r="AI37251">
        <v>235</v>
      </c>
      <c r="AJ37251">
        <v>305</v>
      </c>
      <c r="AK37251" s="11" t="s">
        <v>433</v>
      </c>
      <c r="AL37251">
        <v>-84.609944053716902</v>
      </c>
      <c r="AM37251" s="11" t="s">
        <v>433</v>
      </c>
      <c r="AN37251">
        <v>50.131493678154897</v>
      </c>
      <c r="AP37251">
        <v>2446.8986687337901</v>
      </c>
      <c r="AQ37251">
        <v>167.50824503551701</v>
      </c>
      <c r="AR37251">
        <v>11230.0851557774</v>
      </c>
      <c r="AS37251" s="11">
        <f t="shared" si="582"/>
        <v>0</v>
      </c>
    </row>
    <row r="37252" spans="1:45" x14ac:dyDescent="0.25">
      <c r="A37252">
        <v>37251</v>
      </c>
      <c r="B37252" s="11" t="s">
        <v>576</v>
      </c>
      <c r="C37252" s="1">
        <v>43969</v>
      </c>
      <c r="D37252">
        <v>437.77411495528003</v>
      </c>
      <c r="E37252">
        <v>208.79875000000001</v>
      </c>
      <c r="F37252">
        <v>962.43676470588196</v>
      </c>
      <c r="G37252">
        <v>108.613414430685</v>
      </c>
      <c r="H37252">
        <v>63.746250000000003</v>
      </c>
      <c r="I37252">
        <v>210.582352941176</v>
      </c>
      <c r="J37252">
        <v>90.702981312349493</v>
      </c>
      <c r="K37252">
        <v>51.195</v>
      </c>
      <c r="L37252">
        <v>181.648529411765</v>
      </c>
      <c r="M37252">
        <v>7</v>
      </c>
      <c r="N37252">
        <v>7</v>
      </c>
      <c r="O37252">
        <v>7</v>
      </c>
      <c r="P37252">
        <v>49.0534365454076</v>
      </c>
      <c r="Q37252">
        <v>14.19875</v>
      </c>
      <c r="R37252">
        <v>132.49068627451001</v>
      </c>
      <c r="S37252">
        <v>10.3731233918129</v>
      </c>
      <c r="T37252">
        <v>3.5</v>
      </c>
      <c r="U37252">
        <v>25.597058823529402</v>
      </c>
      <c r="V37252">
        <v>253</v>
      </c>
      <c r="W37252">
        <v>253</v>
      </c>
      <c r="X37252">
        <v>253</v>
      </c>
      <c r="Y37252">
        <v>148</v>
      </c>
      <c r="Z37252">
        <v>0</v>
      </c>
      <c r="AA37252">
        <v>672</v>
      </c>
      <c r="AB37252">
        <v>95.6134144306846</v>
      </c>
      <c r="AC37252">
        <v>50.746250000000003</v>
      </c>
      <c r="AD37252">
        <v>197.582352941176</v>
      </c>
      <c r="AE37252">
        <v>7.306</v>
      </c>
      <c r="AF37252">
        <v>3</v>
      </c>
      <c r="AG37252">
        <v>16</v>
      </c>
      <c r="AH37252">
        <v>263.16699999999997</v>
      </c>
      <c r="AI37252">
        <v>238</v>
      </c>
      <c r="AJ37252">
        <v>321</v>
      </c>
      <c r="AK37252" s="11" t="s">
        <v>433</v>
      </c>
      <c r="AL37252">
        <v>-84.609918367308097</v>
      </c>
      <c r="AM37252" s="11" t="s">
        <v>433</v>
      </c>
      <c r="AN37252">
        <v>50.495971747438297</v>
      </c>
      <c r="AP37252">
        <v>2410.7009112983001</v>
      </c>
      <c r="AQ37252">
        <v>150.650197623461</v>
      </c>
      <c r="AR37252">
        <v>11193.348987786199</v>
      </c>
      <c r="AS37252" s="11">
        <f t="shared" si="582"/>
        <v>0</v>
      </c>
    </row>
    <row r="37253" spans="1:45" x14ac:dyDescent="0.25">
      <c r="A37253">
        <v>37252</v>
      </c>
      <c r="B37253" s="11" t="s">
        <v>576</v>
      </c>
      <c r="C37253" s="1">
        <v>43970</v>
      </c>
      <c r="D37253">
        <v>427.64664126246998</v>
      </c>
      <c r="E37253">
        <v>191.495</v>
      </c>
      <c r="F37253">
        <v>962.77058823529399</v>
      </c>
      <c r="G37253">
        <v>104.97392057963501</v>
      </c>
      <c r="H37253">
        <v>57.244999999999997</v>
      </c>
      <c r="I37253">
        <v>213.03382352941199</v>
      </c>
      <c r="J37253">
        <v>87.742790282077706</v>
      </c>
      <c r="K37253">
        <v>45.846249999999998</v>
      </c>
      <c r="L37253">
        <v>183.195496323529</v>
      </c>
      <c r="M37253">
        <v>9</v>
      </c>
      <c r="N37253">
        <v>9</v>
      </c>
      <c r="O37253">
        <v>9</v>
      </c>
      <c r="P37253">
        <v>48.5584611369109</v>
      </c>
      <c r="Q37253">
        <v>13.44875</v>
      </c>
      <c r="R37253">
        <v>133.55735294117599</v>
      </c>
      <c r="S37253">
        <v>10.2028031604747</v>
      </c>
      <c r="T37253">
        <v>3.15</v>
      </c>
      <c r="U37253">
        <v>26.895588235294099</v>
      </c>
      <c r="V37253">
        <v>262</v>
      </c>
      <c r="W37253">
        <v>262</v>
      </c>
      <c r="X37253">
        <v>262</v>
      </c>
      <c r="Y37253">
        <v>138</v>
      </c>
      <c r="Z37253">
        <v>0</v>
      </c>
      <c r="AA37253">
        <v>673</v>
      </c>
      <c r="AB37253">
        <v>91.973920579635404</v>
      </c>
      <c r="AC37253">
        <v>44.244999999999997</v>
      </c>
      <c r="AD37253">
        <v>200.03382352941199</v>
      </c>
      <c r="AE37253">
        <v>6.9530000000000003</v>
      </c>
      <c r="AF37253">
        <v>3</v>
      </c>
      <c r="AG37253">
        <v>16</v>
      </c>
      <c r="AH37253">
        <v>270.12</v>
      </c>
      <c r="AI37253">
        <v>241</v>
      </c>
      <c r="AJ37253">
        <v>337</v>
      </c>
      <c r="AK37253" s="11" t="s">
        <v>433</v>
      </c>
      <c r="AL37253">
        <v>-84.609904889784801</v>
      </c>
      <c r="AM37253" s="11" t="s">
        <v>433</v>
      </c>
      <c r="AN37253">
        <v>50.860449816721697</v>
      </c>
      <c r="AP37253">
        <v>2381.3344093829301</v>
      </c>
      <c r="AQ37253">
        <v>135.90120485719501</v>
      </c>
      <c r="AR37253">
        <v>11174.237385807601</v>
      </c>
      <c r="AS37253" s="11">
        <f t="shared" si="582"/>
        <v>0</v>
      </c>
    </row>
    <row r="37254" spans="1:45" x14ac:dyDescent="0.25">
      <c r="A37254">
        <v>37253</v>
      </c>
      <c r="B37254" s="11" t="s">
        <v>576</v>
      </c>
      <c r="C37254" s="1">
        <v>43971</v>
      </c>
      <c r="D37254">
        <v>417.60426677416598</v>
      </c>
      <c r="E37254">
        <v>178.59125</v>
      </c>
      <c r="F37254">
        <v>987.71323529411802</v>
      </c>
      <c r="G37254">
        <v>102.115550343997</v>
      </c>
      <c r="H37254">
        <v>51.9</v>
      </c>
      <c r="I37254">
        <v>218.620833333333</v>
      </c>
      <c r="J37254">
        <v>85.415867432060494</v>
      </c>
      <c r="K37254">
        <v>41.298749999999998</v>
      </c>
      <c r="L37254">
        <v>187.00294117647101</v>
      </c>
      <c r="M37254">
        <v>9</v>
      </c>
      <c r="N37254">
        <v>9</v>
      </c>
      <c r="O37254">
        <v>9</v>
      </c>
      <c r="P37254">
        <v>47.082010384416897</v>
      </c>
      <c r="Q37254">
        <v>13.0975</v>
      </c>
      <c r="R37254">
        <v>129.560294117647</v>
      </c>
      <c r="S37254">
        <v>10.0196572755418</v>
      </c>
      <c r="T37254">
        <v>3.1</v>
      </c>
      <c r="U37254">
        <v>27.126286764705899</v>
      </c>
      <c r="V37254">
        <v>271</v>
      </c>
      <c r="W37254">
        <v>271</v>
      </c>
      <c r="X37254">
        <v>271</v>
      </c>
      <c r="Y37254">
        <v>128</v>
      </c>
      <c r="Z37254">
        <v>0</v>
      </c>
      <c r="AA37254">
        <v>698</v>
      </c>
      <c r="AB37254">
        <v>89.115550343997199</v>
      </c>
      <c r="AC37254">
        <v>38.9</v>
      </c>
      <c r="AD37254">
        <v>205.620833333333</v>
      </c>
      <c r="AE37254">
        <v>6.7149999999999999</v>
      </c>
      <c r="AF37254">
        <v>3</v>
      </c>
      <c r="AG37254">
        <v>16</v>
      </c>
      <c r="AH37254">
        <v>276.83499999999998</v>
      </c>
      <c r="AI37254">
        <v>244</v>
      </c>
      <c r="AJ37254">
        <v>353</v>
      </c>
      <c r="AK37254" s="11" t="s">
        <v>433</v>
      </c>
      <c r="AL37254">
        <v>-84.6098978181994</v>
      </c>
      <c r="AM37254" s="11" t="s">
        <v>433</v>
      </c>
      <c r="AN37254">
        <v>51.224927886005098</v>
      </c>
      <c r="AP37254">
        <v>2356.6029085661298</v>
      </c>
      <c r="AQ37254">
        <v>123.189382797142</v>
      </c>
      <c r="AR37254">
        <v>11163.281408672699</v>
      </c>
      <c r="AS37254" s="11">
        <f t="shared" si="582"/>
        <v>0</v>
      </c>
    </row>
    <row r="37255" spans="1:45" x14ac:dyDescent="0.25">
      <c r="A37255">
        <v>37254</v>
      </c>
      <c r="B37255" s="11" t="s">
        <v>576</v>
      </c>
      <c r="C37255" s="1">
        <v>43972</v>
      </c>
      <c r="D37255">
        <v>407.52167412710702</v>
      </c>
      <c r="E37255">
        <v>164.42500000000001</v>
      </c>
      <c r="F37255">
        <v>982.63529411764705</v>
      </c>
      <c r="G37255">
        <v>99.164319074647395</v>
      </c>
      <c r="H37255">
        <v>46.348750000000003</v>
      </c>
      <c r="I37255">
        <v>222.55992647058801</v>
      </c>
      <c r="J37255">
        <v>83.046577670278594</v>
      </c>
      <c r="K37255">
        <v>37.346249999999998</v>
      </c>
      <c r="L37255">
        <v>190.666176470588</v>
      </c>
      <c r="M37255">
        <v>9</v>
      </c>
      <c r="N37255">
        <v>9</v>
      </c>
      <c r="O37255">
        <v>9</v>
      </c>
      <c r="P37255">
        <v>45.585091279669797</v>
      </c>
      <c r="Q37255">
        <v>11.9975</v>
      </c>
      <c r="R37255">
        <v>126.88529411764701</v>
      </c>
      <c r="S37255">
        <v>9.7006293128654999</v>
      </c>
      <c r="T37255">
        <v>2.8487499999999999</v>
      </c>
      <c r="U37255">
        <v>26.9411764705882</v>
      </c>
      <c r="V37255">
        <v>280</v>
      </c>
      <c r="W37255">
        <v>280</v>
      </c>
      <c r="X37255">
        <v>280</v>
      </c>
      <c r="Y37255">
        <v>118</v>
      </c>
      <c r="Z37255">
        <v>0</v>
      </c>
      <c r="AA37255">
        <v>693</v>
      </c>
      <c r="AB37255">
        <v>86.164319074647395</v>
      </c>
      <c r="AC37255">
        <v>33.348750000000003</v>
      </c>
      <c r="AD37255">
        <v>209.55992647058801</v>
      </c>
      <c r="AE37255">
        <v>6.6230000000000002</v>
      </c>
      <c r="AF37255">
        <v>2</v>
      </c>
      <c r="AG37255">
        <v>16</v>
      </c>
      <c r="AH37255">
        <v>283.45800000000003</v>
      </c>
      <c r="AI37255">
        <v>246</v>
      </c>
      <c r="AJ37255">
        <v>370</v>
      </c>
      <c r="AK37255" s="11" t="s">
        <v>433</v>
      </c>
      <c r="AL37255">
        <v>-84.609894107775801</v>
      </c>
      <c r="AM37255" s="11" t="s">
        <v>433</v>
      </c>
      <c r="AN37255">
        <v>51.589405955288498</v>
      </c>
      <c r="AP37255">
        <v>2292.5975998314598</v>
      </c>
      <c r="AQ37255">
        <v>110.56689299442201</v>
      </c>
      <c r="AR37255">
        <v>10952.1502222073</v>
      </c>
      <c r="AS37255" s="11">
        <f t="shared" si="582"/>
        <v>0</v>
      </c>
    </row>
    <row r="37256" spans="1:45" x14ac:dyDescent="0.25">
      <c r="A37256">
        <v>37255</v>
      </c>
      <c r="B37256" s="11" t="s">
        <v>576</v>
      </c>
      <c r="C37256" s="1">
        <v>43973</v>
      </c>
      <c r="D37256">
        <v>397.10073336343299</v>
      </c>
      <c r="E37256">
        <v>147.39375000000001</v>
      </c>
      <c r="F37256">
        <v>994.72352941176496</v>
      </c>
      <c r="G37256">
        <v>96.095203616271107</v>
      </c>
      <c r="H37256">
        <v>41.6</v>
      </c>
      <c r="I37256">
        <v>221.18658088235301</v>
      </c>
      <c r="J37256">
        <v>80.532578943068501</v>
      </c>
      <c r="K37256">
        <v>33.798749999999998</v>
      </c>
      <c r="L37256">
        <v>189.67040441176499</v>
      </c>
      <c r="M37256">
        <v>3</v>
      </c>
      <c r="N37256">
        <v>3</v>
      </c>
      <c r="O37256">
        <v>3</v>
      </c>
      <c r="P37256">
        <v>43.792703878569</v>
      </c>
      <c r="Q37256">
        <v>8.6</v>
      </c>
      <c r="R37256">
        <v>128.894669117647</v>
      </c>
      <c r="S37256">
        <v>9.4472705194358504</v>
      </c>
      <c r="T37256">
        <v>2.3975</v>
      </c>
      <c r="U37256">
        <v>26.186121323529399</v>
      </c>
      <c r="V37256">
        <v>283</v>
      </c>
      <c r="W37256">
        <v>283</v>
      </c>
      <c r="X37256">
        <v>283</v>
      </c>
      <c r="Y37256">
        <v>107</v>
      </c>
      <c r="Z37256">
        <v>0</v>
      </c>
      <c r="AA37256">
        <v>705</v>
      </c>
      <c r="AB37256">
        <v>83.095203616271107</v>
      </c>
      <c r="AC37256">
        <v>28.6</v>
      </c>
      <c r="AD37256">
        <v>208.18658088235301</v>
      </c>
      <c r="AE37256">
        <v>6.524</v>
      </c>
      <c r="AF37256">
        <v>2</v>
      </c>
      <c r="AG37256">
        <v>16</v>
      </c>
      <c r="AH37256">
        <v>289.98200000000003</v>
      </c>
      <c r="AI37256">
        <v>248</v>
      </c>
      <c r="AJ37256">
        <v>385</v>
      </c>
      <c r="AK37256" s="11" t="s">
        <v>433</v>
      </c>
      <c r="AL37256">
        <v>-84.609892160936099</v>
      </c>
      <c r="AM37256" s="11" t="s">
        <v>433</v>
      </c>
      <c r="AN37256">
        <v>51.9538840245717</v>
      </c>
      <c r="AP37256">
        <v>2209.5035148058701</v>
      </c>
      <c r="AQ37256">
        <v>97.737212325911997</v>
      </c>
      <c r="AR37256">
        <v>10637.0474020407</v>
      </c>
      <c r="AS37256" s="11">
        <f t="shared" si="582"/>
        <v>0</v>
      </c>
    </row>
    <row r="37257" spans="1:45" x14ac:dyDescent="0.25">
      <c r="A37257">
        <v>37256</v>
      </c>
      <c r="B37257" s="11" t="s">
        <v>576</v>
      </c>
      <c r="C37257" s="1">
        <v>43974</v>
      </c>
      <c r="D37257">
        <v>386.06322162882702</v>
      </c>
      <c r="E37257">
        <v>133.99875</v>
      </c>
      <c r="F37257">
        <v>986.50147058823495</v>
      </c>
      <c r="G37257">
        <v>92.942077743378107</v>
      </c>
      <c r="H37257">
        <v>37.838749999999997</v>
      </c>
      <c r="I37257">
        <v>225.00468749999999</v>
      </c>
      <c r="J37257">
        <v>77.946255310457502</v>
      </c>
      <c r="K37257">
        <v>30.3475</v>
      </c>
      <c r="L37257">
        <v>192.01617647058799</v>
      </c>
      <c r="M37257">
        <v>5</v>
      </c>
      <c r="N37257">
        <v>5</v>
      </c>
      <c r="O37257">
        <v>5</v>
      </c>
      <c r="P37257">
        <v>42.5905946852425</v>
      </c>
      <c r="Q37257">
        <v>6.69625</v>
      </c>
      <c r="R37257">
        <v>126.35588235294099</v>
      </c>
      <c r="S37257">
        <v>9.1405485165118705</v>
      </c>
      <c r="T37257">
        <v>2.0499999999999998</v>
      </c>
      <c r="U37257">
        <v>25.907169117647001</v>
      </c>
      <c r="V37257">
        <v>288</v>
      </c>
      <c r="W37257">
        <v>288</v>
      </c>
      <c r="X37257">
        <v>288</v>
      </c>
      <c r="Y37257">
        <v>96</v>
      </c>
      <c r="Z37257">
        <v>0</v>
      </c>
      <c r="AA37257">
        <v>697</v>
      </c>
      <c r="AB37257">
        <v>79.942077743378107</v>
      </c>
      <c r="AC37257">
        <v>24.838750000000001</v>
      </c>
      <c r="AD37257">
        <v>212.00468749999999</v>
      </c>
      <c r="AE37257">
        <v>6.3620000000000001</v>
      </c>
      <c r="AF37257">
        <v>2</v>
      </c>
      <c r="AG37257">
        <v>16</v>
      </c>
      <c r="AH37257">
        <v>296.34399999999999</v>
      </c>
      <c r="AI37257">
        <v>250</v>
      </c>
      <c r="AJ37257">
        <v>402</v>
      </c>
      <c r="AK37257" s="11" t="s">
        <v>433</v>
      </c>
      <c r="AL37257">
        <v>-84.609891139439497</v>
      </c>
      <c r="AM37257" s="11" t="s">
        <v>433</v>
      </c>
      <c r="AN37257">
        <v>52.3183620938551</v>
      </c>
      <c r="AP37257">
        <v>2151.6478183898698</v>
      </c>
      <c r="AQ37257">
        <v>86.9499292311841</v>
      </c>
      <c r="AR37257">
        <v>10430.3311862427</v>
      </c>
      <c r="AS37257" s="11">
        <f t="shared" si="582"/>
        <v>0</v>
      </c>
    </row>
    <row r="37258" spans="1:45" x14ac:dyDescent="0.25">
      <c r="A37258">
        <v>37257</v>
      </c>
      <c r="B37258" s="11" t="s">
        <v>576</v>
      </c>
      <c r="C37258" s="1">
        <v>43975</v>
      </c>
      <c r="D37258">
        <v>374.919597725318</v>
      </c>
      <c r="E37258">
        <v>120.21250000000001</v>
      </c>
      <c r="F37258">
        <v>992.435294117647</v>
      </c>
      <c r="G37258">
        <v>89.773184825421396</v>
      </c>
      <c r="H37258">
        <v>33.395000000000003</v>
      </c>
      <c r="I37258">
        <v>224.160018382353</v>
      </c>
      <c r="J37258">
        <v>75.340342328861396</v>
      </c>
      <c r="K37258">
        <v>27.245000000000001</v>
      </c>
      <c r="L37258">
        <v>191.55</v>
      </c>
      <c r="M37258">
        <v>6.266</v>
      </c>
      <c r="N37258">
        <v>2</v>
      </c>
      <c r="O37258">
        <v>17</v>
      </c>
      <c r="P37258">
        <v>41.130749471104203</v>
      </c>
      <c r="Q37258">
        <v>6.95</v>
      </c>
      <c r="R37258">
        <v>127.3</v>
      </c>
      <c r="S37258">
        <v>8.8426544418644593</v>
      </c>
      <c r="T37258">
        <v>1.85</v>
      </c>
      <c r="U37258">
        <v>25.544117647058801</v>
      </c>
      <c r="V37258">
        <v>302.61</v>
      </c>
      <c r="W37258">
        <v>252</v>
      </c>
      <c r="X37258">
        <v>419.05</v>
      </c>
      <c r="Y37258">
        <v>85</v>
      </c>
      <c r="Z37258">
        <v>0</v>
      </c>
      <c r="AA37258">
        <v>702</v>
      </c>
      <c r="AB37258">
        <v>76.773184825421396</v>
      </c>
      <c r="AC37258">
        <v>20.395</v>
      </c>
      <c r="AD37258">
        <v>211.160018382353</v>
      </c>
      <c r="AK37258" s="11" t="s">
        <v>433</v>
      </c>
      <c r="AL37258">
        <v>-84.609890603465701</v>
      </c>
      <c r="AM37258" s="11" t="s">
        <v>433</v>
      </c>
      <c r="AN37258">
        <v>52.682840163138501</v>
      </c>
      <c r="AP37258">
        <v>2070.8676400756599</v>
      </c>
      <c r="AQ37258">
        <v>77.096658943028899</v>
      </c>
      <c r="AR37258">
        <v>10167.354281080099</v>
      </c>
      <c r="AS37258" s="11">
        <f t="shared" si="582"/>
        <v>0</v>
      </c>
    </row>
    <row r="37259" spans="1:45" x14ac:dyDescent="0.25">
      <c r="A37259">
        <v>37258</v>
      </c>
      <c r="B37259" s="11" t="s">
        <v>576</v>
      </c>
      <c r="C37259" s="1">
        <v>43976</v>
      </c>
      <c r="D37259">
        <v>363.86873170794598</v>
      </c>
      <c r="E37259">
        <v>109.16</v>
      </c>
      <c r="F37259">
        <v>986.26617647058799</v>
      </c>
      <c r="G37259">
        <v>86.596545106639098</v>
      </c>
      <c r="H37259">
        <v>29.48875</v>
      </c>
      <c r="I37259">
        <v>223.42224264705899</v>
      </c>
      <c r="J37259">
        <v>72.7117570261438</v>
      </c>
      <c r="K37259">
        <v>23.993749999999999</v>
      </c>
      <c r="L37259">
        <v>191.17500000000001</v>
      </c>
      <c r="M37259">
        <v>6.1369999999999996</v>
      </c>
      <c r="N37259">
        <v>2</v>
      </c>
      <c r="O37259">
        <v>17</v>
      </c>
      <c r="P37259">
        <v>40.072801797385601</v>
      </c>
      <c r="Q37259">
        <v>6.8987499999999997</v>
      </c>
      <c r="R37259">
        <v>123.194117647059</v>
      </c>
      <c r="S37259">
        <v>8.5467751418988591</v>
      </c>
      <c r="T37259">
        <v>1.65</v>
      </c>
      <c r="U37259">
        <v>25.823529411764699</v>
      </c>
      <c r="V37259">
        <v>308.74700000000001</v>
      </c>
      <c r="W37259">
        <v>254</v>
      </c>
      <c r="X37259">
        <v>436.05</v>
      </c>
      <c r="Y37259">
        <v>74</v>
      </c>
      <c r="Z37259">
        <v>0</v>
      </c>
      <c r="AA37259">
        <v>696</v>
      </c>
      <c r="AB37259">
        <v>73.596545106639098</v>
      </c>
      <c r="AC37259">
        <v>16.48875</v>
      </c>
      <c r="AD37259">
        <v>210.42224264705899</v>
      </c>
      <c r="AK37259" s="11" t="s">
        <v>433</v>
      </c>
      <c r="AL37259">
        <v>-84.609890322243004</v>
      </c>
      <c r="AM37259" s="11" t="s">
        <v>433</v>
      </c>
      <c r="AN37259">
        <v>53.047318232421901</v>
      </c>
      <c r="AP37259">
        <v>1985.6275112493099</v>
      </c>
      <c r="AQ37259">
        <v>68.424052004562697</v>
      </c>
      <c r="AR37259">
        <v>9906.6202224809203</v>
      </c>
      <c r="AS37259" s="11">
        <f t="shared" si="582"/>
        <v>0</v>
      </c>
    </row>
    <row r="37260" spans="1:45" x14ac:dyDescent="0.25">
      <c r="A37260">
        <v>37259</v>
      </c>
      <c r="B37260" s="11" t="s">
        <v>576</v>
      </c>
      <c r="C37260" s="1">
        <v>43977</v>
      </c>
      <c r="D37260">
        <v>352.41981374698997</v>
      </c>
      <c r="E37260">
        <v>98.226249999999993</v>
      </c>
      <c r="F37260">
        <v>977.886764705882</v>
      </c>
      <c r="G37260">
        <v>83.654726900584805</v>
      </c>
      <c r="H37260">
        <v>25.94875</v>
      </c>
      <c r="I37260">
        <v>223.12647058823501</v>
      </c>
      <c r="J37260">
        <v>70.261900184898494</v>
      </c>
      <c r="K37260">
        <v>21.23875</v>
      </c>
      <c r="L37260">
        <v>189.27794117647099</v>
      </c>
      <c r="M37260">
        <v>5.93</v>
      </c>
      <c r="N37260">
        <v>2</v>
      </c>
      <c r="O37260">
        <v>16.024999999999999</v>
      </c>
      <c r="P37260">
        <v>39.137658634330897</v>
      </c>
      <c r="Q37260">
        <v>6.25</v>
      </c>
      <c r="R37260">
        <v>122.247058823529</v>
      </c>
      <c r="S37260">
        <v>8.3216463020295794</v>
      </c>
      <c r="T37260">
        <v>1.5</v>
      </c>
      <c r="U37260">
        <v>25.239705882352901</v>
      </c>
      <c r="V37260">
        <v>314.67700000000002</v>
      </c>
      <c r="W37260">
        <v>256</v>
      </c>
      <c r="X37260">
        <v>453.05</v>
      </c>
      <c r="Y37260">
        <v>62</v>
      </c>
      <c r="Z37260">
        <v>0</v>
      </c>
      <c r="AA37260">
        <v>688</v>
      </c>
      <c r="AB37260">
        <v>70.654726900584805</v>
      </c>
      <c r="AC37260">
        <v>12.94875</v>
      </c>
      <c r="AD37260">
        <v>210.12647058823501</v>
      </c>
      <c r="AK37260" s="11" t="s">
        <v>433</v>
      </c>
      <c r="AL37260">
        <v>-84.609890174686996</v>
      </c>
      <c r="AM37260" s="11" t="s">
        <v>433</v>
      </c>
      <c r="AN37260">
        <v>53.411796301705401</v>
      </c>
      <c r="AP37260">
        <v>1934.64010893001</v>
      </c>
      <c r="AQ37260">
        <v>61.822481033694899</v>
      </c>
      <c r="AR37260">
        <v>9707.6263364512706</v>
      </c>
      <c r="AS37260" s="11">
        <f t="shared" si="582"/>
        <v>0</v>
      </c>
    </row>
    <row r="37261" spans="1:45" x14ac:dyDescent="0.25">
      <c r="A37261">
        <v>37260</v>
      </c>
      <c r="B37261" s="11" t="s">
        <v>576</v>
      </c>
      <c r="C37261" s="1">
        <v>43978</v>
      </c>
      <c r="D37261">
        <v>340.917326496388</v>
      </c>
      <c r="E37261">
        <v>88.342500000000001</v>
      </c>
      <c r="F37261">
        <v>975.24117647058802</v>
      </c>
      <c r="G37261">
        <v>80.897385552115594</v>
      </c>
      <c r="H37261">
        <v>22.546250000000001</v>
      </c>
      <c r="I37261">
        <v>217.09705882352901</v>
      </c>
      <c r="J37261">
        <v>67.949354987960106</v>
      </c>
      <c r="K37261">
        <v>18.2</v>
      </c>
      <c r="L37261">
        <v>184.45</v>
      </c>
      <c r="M37261">
        <v>5.7110000000000003</v>
      </c>
      <c r="N37261">
        <v>1</v>
      </c>
      <c r="O37261">
        <v>16</v>
      </c>
      <c r="P37261">
        <v>37.525649006707901</v>
      </c>
      <c r="Q37261">
        <v>5.9</v>
      </c>
      <c r="R37261">
        <v>120.95441176470599</v>
      </c>
      <c r="S37261">
        <v>8.01500864723082</v>
      </c>
      <c r="T37261">
        <v>1.49875</v>
      </c>
      <c r="U37261">
        <v>25.238235294117601</v>
      </c>
      <c r="V37261">
        <v>320.38799999999998</v>
      </c>
      <c r="W37261">
        <v>257</v>
      </c>
      <c r="X37261">
        <v>470.02499999999998</v>
      </c>
      <c r="Y37261">
        <v>51</v>
      </c>
      <c r="Z37261">
        <v>0</v>
      </c>
      <c r="AA37261">
        <v>685</v>
      </c>
      <c r="AB37261">
        <v>67.897385552115594</v>
      </c>
      <c r="AC37261">
        <v>9.5462500000000006</v>
      </c>
      <c r="AD37261">
        <v>204.09705882352901</v>
      </c>
      <c r="AK37261" s="11" t="s">
        <v>433</v>
      </c>
      <c r="AL37261">
        <v>-84.609890097265094</v>
      </c>
      <c r="AM37261" s="11" t="s">
        <v>433</v>
      </c>
      <c r="AN37261">
        <v>53.776274370988801</v>
      </c>
      <c r="AP37261">
        <v>1878.09681903673</v>
      </c>
      <c r="AQ37261">
        <v>55.606975476315696</v>
      </c>
      <c r="AR37261">
        <v>9475.4182819136695</v>
      </c>
      <c r="AS37261" s="11">
        <f t="shared" si="582"/>
        <v>0</v>
      </c>
    </row>
    <row r="37262" spans="1:45" x14ac:dyDescent="0.25">
      <c r="A37262">
        <v>37261</v>
      </c>
      <c r="B37262" s="11" t="s">
        <v>576</v>
      </c>
      <c r="C37262" s="1">
        <v>43979</v>
      </c>
      <c r="D37262">
        <v>329.716474501204</v>
      </c>
      <c r="E37262">
        <v>80.245000000000005</v>
      </c>
      <c r="F37262">
        <v>952.40441176470495</v>
      </c>
      <c r="G37262">
        <v>78.437300868593098</v>
      </c>
      <c r="H37262">
        <v>20.998750000000001</v>
      </c>
      <c r="I37262">
        <v>216.05735294117599</v>
      </c>
      <c r="J37262">
        <v>65.876983445132396</v>
      </c>
      <c r="K37262">
        <v>16.947500000000002</v>
      </c>
      <c r="L37262">
        <v>186.19852941176501</v>
      </c>
      <c r="M37262">
        <v>5.524</v>
      </c>
      <c r="N37262">
        <v>1</v>
      </c>
      <c r="O37262">
        <v>16</v>
      </c>
      <c r="P37262">
        <v>36.304132202442403</v>
      </c>
      <c r="Q37262">
        <v>5.4987500000000002</v>
      </c>
      <c r="R37262">
        <v>122.06764705882399</v>
      </c>
      <c r="S37262">
        <v>7.7825429351565196</v>
      </c>
      <c r="T37262">
        <v>1.45</v>
      </c>
      <c r="U37262">
        <v>25.1808823529412</v>
      </c>
      <c r="V37262">
        <v>325.91199999999998</v>
      </c>
      <c r="W37262">
        <v>258</v>
      </c>
      <c r="X37262">
        <v>487</v>
      </c>
      <c r="Y37262">
        <v>40</v>
      </c>
      <c r="Z37262">
        <v>0</v>
      </c>
      <c r="AA37262">
        <v>662</v>
      </c>
      <c r="AB37262">
        <v>65.437300868593098</v>
      </c>
      <c r="AC37262">
        <v>7.9987500000000002</v>
      </c>
      <c r="AD37262">
        <v>203.05735294117599</v>
      </c>
      <c r="AK37262" s="11" t="s">
        <v>433</v>
      </c>
      <c r="AL37262">
        <v>-84.6098900566423</v>
      </c>
      <c r="AM37262" s="11" t="s">
        <v>433</v>
      </c>
      <c r="AN37262">
        <v>54.140752440272202</v>
      </c>
      <c r="AP37262">
        <v>1794.9803507338399</v>
      </c>
      <c r="AQ37262">
        <v>49.744916479184802</v>
      </c>
      <c r="AR37262">
        <v>8943.1363438656008</v>
      </c>
      <c r="AS37262" s="11">
        <f t="shared" si="582"/>
        <v>0</v>
      </c>
    </row>
    <row r="37263" spans="1:45" x14ac:dyDescent="0.25">
      <c r="A37263">
        <v>37262</v>
      </c>
      <c r="B37263" s="11" t="s">
        <v>576</v>
      </c>
      <c r="C37263" s="1">
        <v>43980</v>
      </c>
      <c r="D37263">
        <v>319.067164129687</v>
      </c>
      <c r="E37263">
        <v>74.599999999999994</v>
      </c>
      <c r="F37263">
        <v>955.51470588235202</v>
      </c>
      <c r="G37263">
        <v>76.115876732886093</v>
      </c>
      <c r="H37263">
        <v>19.594999999999999</v>
      </c>
      <c r="I37263">
        <v>218.005882352941</v>
      </c>
      <c r="J37263">
        <v>63.920834679222601</v>
      </c>
      <c r="K37263">
        <v>15.998749999999999</v>
      </c>
      <c r="L37263">
        <v>185.42647058823499</v>
      </c>
      <c r="M37263">
        <v>5.3319999999999999</v>
      </c>
      <c r="N37263">
        <v>1</v>
      </c>
      <c r="O37263">
        <v>16</v>
      </c>
      <c r="P37263">
        <v>35.051033225834203</v>
      </c>
      <c r="Q37263">
        <v>5.5</v>
      </c>
      <c r="R37263">
        <v>118.38409926470599</v>
      </c>
      <c r="S37263">
        <v>7.54459901100791</v>
      </c>
      <c r="T37263">
        <v>1.4</v>
      </c>
      <c r="U37263">
        <v>25.0044117647059</v>
      </c>
      <c r="V37263">
        <v>331.24400000000003</v>
      </c>
      <c r="W37263">
        <v>260</v>
      </c>
      <c r="X37263">
        <v>502.02499999999998</v>
      </c>
      <c r="Y37263">
        <v>29</v>
      </c>
      <c r="Z37263">
        <v>0</v>
      </c>
      <c r="AA37263">
        <v>666</v>
      </c>
      <c r="AB37263">
        <v>63.1158767328861</v>
      </c>
      <c r="AC37263">
        <v>6.5949999999999998</v>
      </c>
      <c r="AD37263">
        <v>205.005882352941</v>
      </c>
      <c r="AK37263" s="11" t="s">
        <v>433</v>
      </c>
      <c r="AL37263">
        <v>-84.609890035327695</v>
      </c>
      <c r="AM37263" s="11" t="s">
        <v>433</v>
      </c>
      <c r="AN37263">
        <v>54.505230509555602</v>
      </c>
      <c r="AP37263">
        <v>1715.4340850087499</v>
      </c>
      <c r="AQ37263">
        <v>44.258423917129399</v>
      </c>
      <c r="AR37263">
        <v>8556.6961826529896</v>
      </c>
      <c r="AS37263" s="11">
        <f t="shared" si="582"/>
        <v>0</v>
      </c>
    </row>
    <row r="37264" spans="1:45" x14ac:dyDescent="0.25">
      <c r="A37264">
        <v>37263</v>
      </c>
      <c r="B37264" s="11" t="s">
        <v>576</v>
      </c>
      <c r="C37264" s="1">
        <v>43981</v>
      </c>
      <c r="D37264">
        <v>308.779042905057</v>
      </c>
      <c r="E37264">
        <v>70.096249999999998</v>
      </c>
      <c r="F37264">
        <v>945.875</v>
      </c>
      <c r="G37264">
        <v>73.982799982800103</v>
      </c>
      <c r="H37264">
        <v>18.348749999999999</v>
      </c>
      <c r="I37264">
        <v>217.41176470588201</v>
      </c>
      <c r="J37264">
        <v>62.098937809597501</v>
      </c>
      <c r="K37264">
        <v>15</v>
      </c>
      <c r="L37264">
        <v>185.517647058823</v>
      </c>
      <c r="M37264">
        <v>5.1840000000000002</v>
      </c>
      <c r="N37264">
        <v>1</v>
      </c>
      <c r="O37264">
        <v>16</v>
      </c>
      <c r="P37264">
        <v>33.967291666666704</v>
      </c>
      <c r="Q37264">
        <v>5.5987499999999999</v>
      </c>
      <c r="R37264">
        <v>114.64806985294101</v>
      </c>
      <c r="S37264">
        <v>7.3075413269693801</v>
      </c>
      <c r="T37264">
        <v>1.35</v>
      </c>
      <c r="U37264">
        <v>24.416176470588201</v>
      </c>
      <c r="V37264">
        <v>336.428</v>
      </c>
      <c r="W37264">
        <v>261</v>
      </c>
      <c r="X37264">
        <v>516.07500000000005</v>
      </c>
      <c r="Y37264">
        <v>19</v>
      </c>
      <c r="Z37264">
        <v>0</v>
      </c>
      <c r="AA37264">
        <v>656</v>
      </c>
      <c r="AB37264">
        <v>60.982799982800103</v>
      </c>
      <c r="AC37264">
        <v>5.3487499999999999</v>
      </c>
      <c r="AD37264">
        <v>204.41176470588201</v>
      </c>
      <c r="AK37264" s="11" t="s">
        <v>433</v>
      </c>
      <c r="AL37264">
        <v>-84.609890024143994</v>
      </c>
      <c r="AM37264" s="11" t="s">
        <v>433</v>
      </c>
      <c r="AN37264">
        <v>54.869708578839003</v>
      </c>
      <c r="AP37264">
        <v>1653.5687660953199</v>
      </c>
      <c r="AQ37264">
        <v>38.981004624947701</v>
      </c>
      <c r="AR37264">
        <v>8296.6805806457905</v>
      </c>
      <c r="AS37264" s="11">
        <f t="shared" si="582"/>
        <v>0</v>
      </c>
    </row>
    <row r="37265" spans="1:45" x14ac:dyDescent="0.25">
      <c r="A37265">
        <v>37264</v>
      </c>
      <c r="B37265" s="11" t="s">
        <v>576</v>
      </c>
      <c r="C37265" s="1">
        <v>43982</v>
      </c>
      <c r="D37265">
        <v>299.54210365497102</v>
      </c>
      <c r="E37265">
        <v>66.992500000000007</v>
      </c>
      <c r="F37265">
        <v>954.21470588235297</v>
      </c>
      <c r="G37265">
        <v>71.904976135190907</v>
      </c>
      <c r="H37265">
        <v>17.296250000000001</v>
      </c>
      <c r="I37265">
        <v>217.16470588235299</v>
      </c>
      <c r="J37265">
        <v>60.340583931028597</v>
      </c>
      <c r="K37265">
        <v>14.3</v>
      </c>
      <c r="L37265">
        <v>184.17500000000001</v>
      </c>
      <c r="M37265">
        <v>5.0519999999999996</v>
      </c>
      <c r="N37265">
        <v>1</v>
      </c>
      <c r="O37265">
        <v>16</v>
      </c>
      <c r="P37265">
        <v>33.4331515694874</v>
      </c>
      <c r="Q37265">
        <v>5.35</v>
      </c>
      <c r="R37265">
        <v>122.005882352941</v>
      </c>
      <c r="S37265">
        <v>7.1172995442036502</v>
      </c>
      <c r="T37265">
        <v>1.3</v>
      </c>
      <c r="U37265">
        <v>24.355882352941201</v>
      </c>
      <c r="V37265">
        <v>341.48</v>
      </c>
      <c r="W37265">
        <v>262</v>
      </c>
      <c r="X37265">
        <v>529.15</v>
      </c>
      <c r="Y37265">
        <v>10</v>
      </c>
      <c r="Z37265">
        <v>0</v>
      </c>
      <c r="AA37265">
        <v>664</v>
      </c>
      <c r="AB37265">
        <v>58.9049761351909</v>
      </c>
      <c r="AC37265">
        <v>4.2962499999999997</v>
      </c>
      <c r="AD37265">
        <v>204.16470588235299</v>
      </c>
      <c r="AK37265" s="11" t="s">
        <v>433</v>
      </c>
      <c r="AL37265">
        <v>-84.609890018276005</v>
      </c>
      <c r="AM37265" s="11" t="s">
        <v>433</v>
      </c>
      <c r="AN37265">
        <v>55.234186648122403</v>
      </c>
      <c r="AP37265">
        <v>1620.5474630215799</v>
      </c>
      <c r="AQ37265">
        <v>35.153188126103501</v>
      </c>
      <c r="AR37265">
        <v>8133.5489972335099</v>
      </c>
      <c r="AS37265" s="11">
        <f t="shared" si="582"/>
        <v>0</v>
      </c>
    </row>
    <row r="37266" spans="1:45" x14ac:dyDescent="0.25">
      <c r="A37266">
        <v>37265</v>
      </c>
      <c r="B37266" s="11" t="s">
        <v>576</v>
      </c>
      <c r="C37266" s="1">
        <v>43983</v>
      </c>
      <c r="D37266">
        <v>290.65647682748499</v>
      </c>
      <c r="E37266">
        <v>63.743749999999999</v>
      </c>
      <c r="F37266">
        <v>940.38823529411798</v>
      </c>
      <c r="G37266">
        <v>69.829463630890999</v>
      </c>
      <c r="H37266">
        <v>16.149999999999999</v>
      </c>
      <c r="I37266">
        <v>216.83823529411799</v>
      </c>
      <c r="J37266">
        <v>58.593365776573798</v>
      </c>
      <c r="K37266">
        <v>13.54875</v>
      </c>
      <c r="L37266">
        <v>183.16911764705901</v>
      </c>
      <c r="M37266">
        <v>4.8600000000000003</v>
      </c>
      <c r="N37266">
        <v>1</v>
      </c>
      <c r="O37266">
        <v>16</v>
      </c>
      <c r="P37266">
        <v>32.5102596534228</v>
      </c>
      <c r="Q37266">
        <v>4.6500000000000004</v>
      </c>
      <c r="R37266">
        <v>112.62647058823499</v>
      </c>
      <c r="S37266">
        <v>6.91329065617475</v>
      </c>
      <c r="T37266">
        <v>1.25</v>
      </c>
      <c r="U37266">
        <v>24.1794117647059</v>
      </c>
      <c r="V37266">
        <v>346.34</v>
      </c>
      <c r="W37266">
        <v>263</v>
      </c>
      <c r="X37266">
        <v>542.22500000000002</v>
      </c>
      <c r="Y37266">
        <v>1</v>
      </c>
      <c r="Z37266">
        <v>0</v>
      </c>
      <c r="AA37266">
        <v>650</v>
      </c>
      <c r="AB37266">
        <v>56.829463630890999</v>
      </c>
      <c r="AC37266">
        <v>3.15</v>
      </c>
      <c r="AD37266">
        <v>203.83823529411799</v>
      </c>
      <c r="AK37266" s="11" t="s">
        <v>433</v>
      </c>
      <c r="AL37266">
        <v>-84.609890015197095</v>
      </c>
      <c r="AM37266" s="11" t="s">
        <v>433</v>
      </c>
      <c r="AN37266">
        <v>55.598664717405804</v>
      </c>
      <c r="AP37266">
        <v>1592.2143947552499</v>
      </c>
      <c r="AQ37266">
        <v>32.247395197307902</v>
      </c>
      <c r="AR37266">
        <v>8005.3519714937502</v>
      </c>
      <c r="AS37266" s="11">
        <f t="shared" si="582"/>
        <v>0</v>
      </c>
    </row>
    <row r="37267" spans="1:45" x14ac:dyDescent="0.25">
      <c r="A37267">
        <v>37266</v>
      </c>
      <c r="B37267" s="11" t="s">
        <v>576</v>
      </c>
      <c r="C37267" s="1">
        <v>43984</v>
      </c>
      <c r="D37267">
        <v>282.26773657980698</v>
      </c>
      <c r="E37267">
        <v>60.193750000000001</v>
      </c>
      <c r="F37267">
        <v>934.35735294117603</v>
      </c>
      <c r="G37267">
        <v>67.788469427244607</v>
      </c>
      <c r="H37267">
        <v>15.39625</v>
      </c>
      <c r="I37267">
        <v>213.529411764706</v>
      </c>
      <c r="J37267">
        <v>56.892511807705503</v>
      </c>
      <c r="K37267">
        <v>12.65</v>
      </c>
      <c r="L37267">
        <v>182.380882352941</v>
      </c>
      <c r="M37267">
        <v>4.7060000000000004</v>
      </c>
      <c r="N37267">
        <v>1</v>
      </c>
      <c r="O37267">
        <v>16</v>
      </c>
      <c r="P37267">
        <v>31.8913425223598</v>
      </c>
      <c r="Q37267">
        <v>4.0999999999999996</v>
      </c>
      <c r="R37267">
        <v>114.73667279411799</v>
      </c>
      <c r="S37267">
        <v>6.7016630718954202</v>
      </c>
      <c r="T37267">
        <v>1.1499999999999999</v>
      </c>
      <c r="U37267">
        <v>23.883823529411799</v>
      </c>
      <c r="V37267">
        <v>351.04599999999999</v>
      </c>
      <c r="W37267">
        <v>264</v>
      </c>
      <c r="X37267">
        <v>557.25</v>
      </c>
      <c r="Y37267">
        <v>0</v>
      </c>
      <c r="Z37267">
        <v>0</v>
      </c>
      <c r="AA37267">
        <v>644</v>
      </c>
      <c r="AB37267">
        <v>54.7884694272446</v>
      </c>
      <c r="AC37267">
        <v>2.3962500000000002</v>
      </c>
      <c r="AD37267">
        <v>200.529411764706</v>
      </c>
      <c r="AK37267" s="11" t="s">
        <v>433</v>
      </c>
      <c r="AL37267">
        <v>-84.609890013581605</v>
      </c>
      <c r="AM37267" s="11" t="s">
        <v>433</v>
      </c>
      <c r="AN37267">
        <v>55.963142786689197</v>
      </c>
      <c r="AP37267">
        <v>1550.71205773264</v>
      </c>
      <c r="AQ37267">
        <v>28.852909443725402</v>
      </c>
      <c r="AR37267">
        <v>7806.2075507484797</v>
      </c>
      <c r="AS37267" s="11">
        <f t="shared" si="582"/>
        <v>0</v>
      </c>
    </row>
    <row r="37268" spans="1:45" x14ac:dyDescent="0.25">
      <c r="A37268">
        <v>37267</v>
      </c>
      <c r="B37268" s="11" t="s">
        <v>576</v>
      </c>
      <c r="C37268" s="1">
        <v>43985</v>
      </c>
      <c r="D37268">
        <v>274.535891043172</v>
      </c>
      <c r="E37268">
        <v>55.81</v>
      </c>
      <c r="F37268">
        <v>932.87352941176403</v>
      </c>
      <c r="G37268">
        <v>65.870622346921195</v>
      </c>
      <c r="H37268">
        <v>14.09625</v>
      </c>
      <c r="I37268">
        <v>212.005882352941</v>
      </c>
      <c r="J37268">
        <v>55.283624088407301</v>
      </c>
      <c r="K37268">
        <v>11.595000000000001</v>
      </c>
      <c r="L37268">
        <v>179.845588235294</v>
      </c>
      <c r="M37268">
        <v>4.5369999999999999</v>
      </c>
      <c r="N37268">
        <v>1</v>
      </c>
      <c r="O37268">
        <v>15</v>
      </c>
      <c r="P37268">
        <v>30.849880220158202</v>
      </c>
      <c r="Q37268">
        <v>0</v>
      </c>
      <c r="R37268">
        <v>111.202941176471</v>
      </c>
      <c r="S37268">
        <v>6.5587822325421401</v>
      </c>
      <c r="T37268">
        <v>0.55000000000000004</v>
      </c>
      <c r="U37268">
        <v>24.1220588235294</v>
      </c>
      <c r="V37268">
        <v>355.58300000000003</v>
      </c>
      <c r="W37268">
        <v>265</v>
      </c>
      <c r="X37268">
        <v>572.25</v>
      </c>
      <c r="Y37268">
        <v>0</v>
      </c>
      <c r="Z37268">
        <v>0</v>
      </c>
      <c r="AA37268">
        <v>643</v>
      </c>
      <c r="AB37268">
        <v>52.870622346921202</v>
      </c>
      <c r="AC37268">
        <v>1.0962499999999999</v>
      </c>
      <c r="AD37268">
        <v>199.005882352941</v>
      </c>
      <c r="AK37268" s="11" t="s">
        <v>433</v>
      </c>
      <c r="AL37268">
        <v>-84.609890012733999</v>
      </c>
      <c r="AM37268" s="11" t="s">
        <v>433</v>
      </c>
      <c r="AN37268">
        <v>56.327620855972398</v>
      </c>
      <c r="AP37268">
        <v>1497.9514405103901</v>
      </c>
      <c r="AQ37268">
        <v>25.527542597916899</v>
      </c>
      <c r="AR37268">
        <v>7567.5600910664598</v>
      </c>
      <c r="AS37268" s="11">
        <f t="shared" si="582"/>
        <v>0</v>
      </c>
    </row>
    <row r="37269" spans="1:45" x14ac:dyDescent="0.25">
      <c r="A37269">
        <v>37268</v>
      </c>
      <c r="B37269" s="11" t="s">
        <v>576</v>
      </c>
      <c r="C37269" s="1">
        <v>43986</v>
      </c>
      <c r="D37269">
        <v>266.98444526573797</v>
      </c>
      <c r="E37269">
        <v>46.35</v>
      </c>
      <c r="F37269">
        <v>931.78088235294103</v>
      </c>
      <c r="G37269">
        <v>63.9512014791882</v>
      </c>
      <c r="H37269">
        <v>12.6975</v>
      </c>
      <c r="I37269">
        <v>210.41176470588201</v>
      </c>
      <c r="J37269">
        <v>53.702337345201201</v>
      </c>
      <c r="K37269">
        <v>10.4975</v>
      </c>
      <c r="L37269">
        <v>178.2</v>
      </c>
      <c r="M37269">
        <v>4.4089999999999998</v>
      </c>
      <c r="N37269">
        <v>1</v>
      </c>
      <c r="O37269">
        <v>15</v>
      </c>
      <c r="P37269">
        <v>29.7895102726178</v>
      </c>
      <c r="Q37269">
        <v>0</v>
      </c>
      <c r="R37269">
        <v>109.614154411765</v>
      </c>
      <c r="S37269">
        <v>6.3538496517027898</v>
      </c>
      <c r="T37269">
        <v>0.49875000000000003</v>
      </c>
      <c r="U37269">
        <v>22.9470588235294</v>
      </c>
      <c r="V37269">
        <v>359.99200000000002</v>
      </c>
      <c r="W37269">
        <v>266</v>
      </c>
      <c r="X37269">
        <v>586.27499999999998</v>
      </c>
      <c r="Y37269">
        <v>0</v>
      </c>
      <c r="Z37269">
        <v>0</v>
      </c>
      <c r="AA37269">
        <v>642</v>
      </c>
      <c r="AB37269">
        <v>50.9512014791882</v>
      </c>
      <c r="AC37269">
        <v>0</v>
      </c>
      <c r="AD37269">
        <v>197.41176470588201</v>
      </c>
      <c r="AK37269" s="11" t="s">
        <v>433</v>
      </c>
      <c r="AL37269">
        <v>-84.609890012289199</v>
      </c>
      <c r="AM37269" s="11" t="s">
        <v>433</v>
      </c>
      <c r="AN37269">
        <v>56.692098925255799</v>
      </c>
      <c r="AP37269">
        <v>1429.60003969677</v>
      </c>
      <c r="AQ37269">
        <v>22.2154730925627</v>
      </c>
      <c r="AR37269">
        <v>7210.4993497342602</v>
      </c>
      <c r="AS37269" s="11">
        <f t="shared" si="582"/>
        <v>0</v>
      </c>
    </row>
    <row r="37270" spans="1:45" x14ac:dyDescent="0.25">
      <c r="A37270">
        <v>37269</v>
      </c>
      <c r="B37270" s="11" t="s">
        <v>576</v>
      </c>
      <c r="C37270" s="1">
        <v>43987</v>
      </c>
      <c r="D37270">
        <v>259.50794130547001</v>
      </c>
      <c r="E37270">
        <v>37.328749999999999</v>
      </c>
      <c r="F37270">
        <v>914.1</v>
      </c>
      <c r="G37270">
        <v>62.074339383384903</v>
      </c>
      <c r="H37270">
        <v>10.7</v>
      </c>
      <c r="I37270">
        <v>209.19411764705899</v>
      </c>
      <c r="J37270">
        <v>52.131403895768798</v>
      </c>
      <c r="K37270">
        <v>8.5987500000000008</v>
      </c>
      <c r="L37270">
        <v>177.72352941176501</v>
      </c>
      <c r="M37270">
        <v>4.3120000000000003</v>
      </c>
      <c r="N37270">
        <v>1</v>
      </c>
      <c r="O37270">
        <v>15</v>
      </c>
      <c r="P37270">
        <v>28.6930417698658</v>
      </c>
      <c r="Q37270">
        <v>0</v>
      </c>
      <c r="R37270">
        <v>108.06985294117599</v>
      </c>
      <c r="S37270">
        <v>6.1486864207086303</v>
      </c>
      <c r="T37270">
        <v>0.2</v>
      </c>
      <c r="U37270">
        <v>22.777941176470598</v>
      </c>
      <c r="V37270">
        <v>364.30399999999997</v>
      </c>
      <c r="W37270">
        <v>267</v>
      </c>
      <c r="X37270">
        <v>600.29999999999995</v>
      </c>
      <c r="Y37270">
        <v>0</v>
      </c>
      <c r="Z37270">
        <v>0</v>
      </c>
      <c r="AA37270">
        <v>624</v>
      </c>
      <c r="AB37270">
        <v>49.074339383384903</v>
      </c>
      <c r="AC37270">
        <v>0</v>
      </c>
      <c r="AD37270">
        <v>196.19411764705899</v>
      </c>
      <c r="AK37270" s="11" t="s">
        <v>433</v>
      </c>
      <c r="AL37270">
        <v>-84.609890012055899</v>
      </c>
      <c r="AM37270" s="11" t="s">
        <v>433</v>
      </c>
      <c r="AN37270">
        <v>57.056576994539199</v>
      </c>
      <c r="AP37270">
        <v>1367.9489934939199</v>
      </c>
      <c r="AQ37270">
        <v>19.4014440825908</v>
      </c>
      <c r="AR37270">
        <v>6903.8872114311398</v>
      </c>
      <c r="AS37270" s="11">
        <f t="shared" si="582"/>
        <v>0</v>
      </c>
    </row>
    <row r="37271" spans="1:45" x14ac:dyDescent="0.25">
      <c r="A37271">
        <v>37270</v>
      </c>
      <c r="B37271" s="11" t="s">
        <v>576</v>
      </c>
      <c r="C37271" s="1">
        <v>43988</v>
      </c>
      <c r="D37271">
        <v>251.68399594083201</v>
      </c>
      <c r="E37271">
        <v>28.69</v>
      </c>
      <c r="F37271">
        <v>902.14411764705903</v>
      </c>
      <c r="G37271">
        <v>60.181481269349803</v>
      </c>
      <c r="H37271">
        <v>8.6987500000000004</v>
      </c>
      <c r="I37271">
        <v>207.41323529411801</v>
      </c>
      <c r="J37271">
        <v>50.525394418644701</v>
      </c>
      <c r="K37271">
        <v>6.9950000000000001</v>
      </c>
      <c r="L37271">
        <v>175.04558823529399</v>
      </c>
      <c r="M37271">
        <v>4.2229999999999999</v>
      </c>
      <c r="N37271">
        <v>1</v>
      </c>
      <c r="O37271">
        <v>15</v>
      </c>
      <c r="P37271">
        <v>27.339340505675999</v>
      </c>
      <c r="Q37271">
        <v>0</v>
      </c>
      <c r="R37271">
        <v>105.82941176470599</v>
      </c>
      <c r="S37271">
        <v>5.9297963278293802</v>
      </c>
      <c r="T37271">
        <v>0</v>
      </c>
      <c r="U37271">
        <v>22.654411764705898</v>
      </c>
      <c r="V37271">
        <v>368.52699999999999</v>
      </c>
      <c r="W37271">
        <v>268</v>
      </c>
      <c r="X37271">
        <v>616.25</v>
      </c>
      <c r="Y37271">
        <v>0</v>
      </c>
      <c r="Z37271">
        <v>0</v>
      </c>
      <c r="AA37271">
        <v>612</v>
      </c>
      <c r="AB37271">
        <v>47.181481269349803</v>
      </c>
      <c r="AC37271">
        <v>0</v>
      </c>
      <c r="AD37271">
        <v>194.41323529411801</v>
      </c>
      <c r="AK37271" s="11" t="s">
        <v>433</v>
      </c>
      <c r="AL37271">
        <v>-84.609890011933402</v>
      </c>
      <c r="AM37271" s="11" t="s">
        <v>433</v>
      </c>
      <c r="AN37271">
        <v>57.4210550638226</v>
      </c>
      <c r="AP37271">
        <v>1308.3510926704801</v>
      </c>
      <c r="AQ37271">
        <v>16.9658577316033</v>
      </c>
      <c r="AR37271">
        <v>6633.7881549367003</v>
      </c>
      <c r="AS37271" s="11">
        <f t="shared" si="582"/>
        <v>0</v>
      </c>
    </row>
    <row r="37272" spans="1:45" x14ac:dyDescent="0.25">
      <c r="A37272">
        <v>37271</v>
      </c>
      <c r="B37272" s="11" t="s">
        <v>576</v>
      </c>
      <c r="C37272" s="1">
        <v>43989</v>
      </c>
      <c r="D37272">
        <v>243.382656639147</v>
      </c>
      <c r="E37272">
        <v>22.037500000000001</v>
      </c>
      <c r="F37272">
        <v>882.54264705882304</v>
      </c>
      <c r="G37272">
        <v>58.301823069315397</v>
      </c>
      <c r="H37272">
        <v>7.1</v>
      </c>
      <c r="I37272">
        <v>204.422058823529</v>
      </c>
      <c r="J37272">
        <v>48.928149931200601</v>
      </c>
      <c r="K37272">
        <v>5.4487500000000004</v>
      </c>
      <c r="L37272">
        <v>173.53823529411801</v>
      </c>
      <c r="M37272">
        <v>4.1120000000000001</v>
      </c>
      <c r="N37272">
        <v>1</v>
      </c>
      <c r="O37272">
        <v>15</v>
      </c>
      <c r="P37272">
        <v>26.251659348125202</v>
      </c>
      <c r="Q37272">
        <v>0</v>
      </c>
      <c r="R37272">
        <v>97.036764705882305</v>
      </c>
      <c r="S37272">
        <v>5.7061169418644697</v>
      </c>
      <c r="T37272">
        <v>0</v>
      </c>
      <c r="U37272">
        <v>21.472058823529402</v>
      </c>
      <c r="V37272">
        <v>372.63900000000001</v>
      </c>
      <c r="W37272">
        <v>268</v>
      </c>
      <c r="X37272">
        <v>631.17499999999995</v>
      </c>
      <c r="Y37272">
        <v>0</v>
      </c>
      <c r="Z37272">
        <v>0</v>
      </c>
      <c r="AA37272">
        <v>593</v>
      </c>
      <c r="AB37272">
        <v>45.301823069315397</v>
      </c>
      <c r="AC37272">
        <v>0</v>
      </c>
      <c r="AD37272">
        <v>191.422058823529</v>
      </c>
      <c r="AK37272" s="11" t="s">
        <v>433</v>
      </c>
      <c r="AL37272">
        <v>-84.609890011869197</v>
      </c>
      <c r="AM37272" s="11" t="s">
        <v>433</v>
      </c>
      <c r="AN37272">
        <v>57.785533133106</v>
      </c>
      <c r="AP37272">
        <v>1261.9145583689999</v>
      </c>
      <c r="AQ37272">
        <v>15.0359346527082</v>
      </c>
      <c r="AR37272">
        <v>6350.5966247228698</v>
      </c>
      <c r="AS37272" s="11">
        <f t="shared" si="582"/>
        <v>0</v>
      </c>
    </row>
    <row r="37273" spans="1:45" x14ac:dyDescent="0.25">
      <c r="A37273">
        <v>37272</v>
      </c>
      <c r="B37273" s="11" t="s">
        <v>576</v>
      </c>
      <c r="C37273" s="1">
        <v>43990</v>
      </c>
      <c r="D37273">
        <v>235.12212827657399</v>
      </c>
      <c r="E37273">
        <v>14.295</v>
      </c>
      <c r="F37273">
        <v>857.16323529411704</v>
      </c>
      <c r="G37273">
        <v>56.404753267973902</v>
      </c>
      <c r="H37273">
        <v>5.6974999999999998</v>
      </c>
      <c r="I37273">
        <v>201.08823529411799</v>
      </c>
      <c r="J37273">
        <v>47.310395209838298</v>
      </c>
      <c r="K37273">
        <v>4.3475000000000001</v>
      </c>
      <c r="L37273">
        <v>170.95588235294099</v>
      </c>
      <c r="M37273">
        <v>3.9969999999999999</v>
      </c>
      <c r="N37273">
        <v>0</v>
      </c>
      <c r="O37273">
        <v>15</v>
      </c>
      <c r="P37273">
        <v>25.371152158582699</v>
      </c>
      <c r="Q37273">
        <v>0</v>
      </c>
      <c r="R37273">
        <v>100.41176470588201</v>
      </c>
      <c r="S37273">
        <v>5.4845765006879903</v>
      </c>
      <c r="T37273">
        <v>0</v>
      </c>
      <c r="U37273">
        <v>21.417647058823501</v>
      </c>
      <c r="V37273">
        <v>376.63600000000002</v>
      </c>
      <c r="W37273">
        <v>269</v>
      </c>
      <c r="X37273">
        <v>646.1</v>
      </c>
      <c r="Y37273">
        <v>0</v>
      </c>
      <c r="Z37273">
        <v>0</v>
      </c>
      <c r="AA37273">
        <v>567</v>
      </c>
      <c r="AB37273">
        <v>43.404753267973902</v>
      </c>
      <c r="AC37273">
        <v>0</v>
      </c>
      <c r="AD37273">
        <v>188.08823529411799</v>
      </c>
      <c r="AK37273" s="11" t="s">
        <v>433</v>
      </c>
      <c r="AL37273">
        <v>-84.609890011835503</v>
      </c>
      <c r="AM37273" s="11" t="s">
        <v>433</v>
      </c>
      <c r="AN37273">
        <v>58.1500112023894</v>
      </c>
      <c r="AP37273">
        <v>1224.71615592683</v>
      </c>
      <c r="AQ37273">
        <v>13.541209064237799</v>
      </c>
      <c r="AR37273">
        <v>6158.3200452239398</v>
      </c>
      <c r="AS37273" s="11">
        <f t="shared" si="582"/>
        <v>0</v>
      </c>
    </row>
    <row r="37274" spans="1:45" x14ac:dyDescent="0.25">
      <c r="A37274">
        <v>37273</v>
      </c>
      <c r="B37274" s="11" t="s">
        <v>576</v>
      </c>
      <c r="C37274" s="1">
        <v>43991</v>
      </c>
      <c r="D37274">
        <v>226.48347730908199</v>
      </c>
      <c r="E37274">
        <v>7.9974999999999996</v>
      </c>
      <c r="F37274">
        <v>824.660294117646</v>
      </c>
      <c r="G37274">
        <v>54.499019822841397</v>
      </c>
      <c r="H37274">
        <v>4.9000000000000004</v>
      </c>
      <c r="I37274">
        <v>197.35441176470599</v>
      </c>
      <c r="J37274">
        <v>45.675462607499099</v>
      </c>
      <c r="K37274">
        <v>3.6487500000000002</v>
      </c>
      <c r="L37274">
        <v>166.929411764706</v>
      </c>
      <c r="M37274">
        <v>3.85</v>
      </c>
      <c r="N37274">
        <v>0</v>
      </c>
      <c r="O37274">
        <v>14</v>
      </c>
      <c r="P37274">
        <v>24.333553650670801</v>
      </c>
      <c r="Q37274">
        <v>0</v>
      </c>
      <c r="R37274">
        <v>96.842003676470597</v>
      </c>
      <c r="S37274">
        <v>5.2462752020983796</v>
      </c>
      <c r="T37274">
        <v>0</v>
      </c>
      <c r="U37274">
        <v>20.485294117647001</v>
      </c>
      <c r="V37274">
        <v>380.48599999999999</v>
      </c>
      <c r="W37274">
        <v>269</v>
      </c>
      <c r="X37274">
        <v>661</v>
      </c>
      <c r="Y37274">
        <v>0</v>
      </c>
      <c r="Z37274">
        <v>0</v>
      </c>
      <c r="AA37274">
        <v>535</v>
      </c>
      <c r="AB37274">
        <v>41.499019822841397</v>
      </c>
      <c r="AC37274">
        <v>0</v>
      </c>
      <c r="AD37274">
        <v>184.35441176470599</v>
      </c>
      <c r="AK37274" s="11" t="s">
        <v>433</v>
      </c>
      <c r="AL37274">
        <v>-84.609890011817797</v>
      </c>
      <c r="AM37274" s="11" t="s">
        <v>433</v>
      </c>
      <c r="AN37274">
        <v>58.514489271672801</v>
      </c>
      <c r="AP37274">
        <v>1183.4015753113999</v>
      </c>
      <c r="AQ37274">
        <v>12.154427689733</v>
      </c>
      <c r="AR37274">
        <v>5942.5589330024904</v>
      </c>
      <c r="AS37274" s="11">
        <f t="shared" si="582"/>
        <v>0</v>
      </c>
    </row>
    <row r="37275" spans="1:45" x14ac:dyDescent="0.25">
      <c r="A37275">
        <v>37274</v>
      </c>
      <c r="B37275" s="11" t="s">
        <v>576</v>
      </c>
      <c r="C37275" s="1">
        <v>43992</v>
      </c>
      <c r="D37275">
        <v>218.13599723512201</v>
      </c>
      <c r="E37275">
        <v>6.8</v>
      </c>
      <c r="F37275">
        <v>813.34117647058804</v>
      </c>
      <c r="G37275">
        <v>52.618300890092897</v>
      </c>
      <c r="H37275">
        <v>4.25</v>
      </c>
      <c r="I37275">
        <v>192.843566176471</v>
      </c>
      <c r="J37275">
        <v>44.071616056071498</v>
      </c>
      <c r="K37275">
        <v>3.19875</v>
      </c>
      <c r="L37275">
        <v>162.16158088235301</v>
      </c>
      <c r="M37275">
        <v>3.7280000000000002</v>
      </c>
      <c r="N37275">
        <v>0</v>
      </c>
      <c r="O37275">
        <v>14</v>
      </c>
      <c r="P37275">
        <v>23.484258260233901</v>
      </c>
      <c r="Q37275">
        <v>0</v>
      </c>
      <c r="R37275">
        <v>91.833823529411802</v>
      </c>
      <c r="S37275">
        <v>5.0458240024079801</v>
      </c>
      <c r="T37275">
        <v>0</v>
      </c>
      <c r="U37275">
        <v>19.9426470588235</v>
      </c>
      <c r="V37275">
        <v>384.214</v>
      </c>
      <c r="W37275">
        <v>269</v>
      </c>
      <c r="X37275">
        <v>672.1</v>
      </c>
      <c r="Y37275">
        <v>0</v>
      </c>
      <c r="Z37275">
        <v>0</v>
      </c>
      <c r="AA37275">
        <v>523</v>
      </c>
      <c r="AB37275">
        <v>39.618300890092897</v>
      </c>
      <c r="AC37275">
        <v>0</v>
      </c>
      <c r="AD37275">
        <v>179.843566176471</v>
      </c>
      <c r="AK37275" s="11" t="s">
        <v>433</v>
      </c>
      <c r="AL37275">
        <v>-84.609890011808503</v>
      </c>
      <c r="AM37275" s="11" t="s">
        <v>433</v>
      </c>
      <c r="AN37275">
        <v>58.878967340956201</v>
      </c>
      <c r="AP37275">
        <v>1159.45745611389</v>
      </c>
      <c r="AQ37275">
        <v>11.0288969833113</v>
      </c>
      <c r="AR37275">
        <v>5809.5506603944596</v>
      </c>
      <c r="AS37275" s="11">
        <f t="shared" si="582"/>
        <v>0</v>
      </c>
    </row>
    <row r="37276" spans="1:45" x14ac:dyDescent="0.25">
      <c r="A37276">
        <v>37275</v>
      </c>
      <c r="B37276" s="11" t="s">
        <v>576</v>
      </c>
      <c r="C37276" s="1">
        <v>43993</v>
      </c>
      <c r="D37276">
        <v>209.56192642758899</v>
      </c>
      <c r="E37276">
        <v>6.1</v>
      </c>
      <c r="F37276">
        <v>796.53235294117599</v>
      </c>
      <c r="G37276">
        <v>50.7065537667699</v>
      </c>
      <c r="H37276">
        <v>3.7487499999999998</v>
      </c>
      <c r="I37276">
        <v>189.310294117647</v>
      </c>
      <c r="J37276">
        <v>42.441905069659398</v>
      </c>
      <c r="K37276">
        <v>2.7974999999999999</v>
      </c>
      <c r="L37276">
        <v>159.75330882352901</v>
      </c>
      <c r="M37276">
        <v>3.548</v>
      </c>
      <c r="N37276">
        <v>0</v>
      </c>
      <c r="O37276">
        <v>14</v>
      </c>
      <c r="P37276">
        <v>22.161097665118699</v>
      </c>
      <c r="Q37276">
        <v>0</v>
      </c>
      <c r="R37276">
        <v>90.907352941176399</v>
      </c>
      <c r="S37276">
        <v>4.8238518876849001</v>
      </c>
      <c r="T37276">
        <v>0</v>
      </c>
      <c r="U37276">
        <v>19.479411764705901</v>
      </c>
      <c r="V37276">
        <v>387.762</v>
      </c>
      <c r="W37276">
        <v>269</v>
      </c>
      <c r="X37276">
        <v>686.125</v>
      </c>
      <c r="Y37276">
        <v>0</v>
      </c>
      <c r="Z37276">
        <v>0</v>
      </c>
      <c r="AA37276">
        <v>507</v>
      </c>
      <c r="AB37276">
        <v>37.7065537667699</v>
      </c>
      <c r="AC37276">
        <v>0</v>
      </c>
      <c r="AD37276">
        <v>176.310294117647</v>
      </c>
      <c r="AK37276" s="11" t="s">
        <v>433</v>
      </c>
      <c r="AL37276">
        <v>-84.6098900118036</v>
      </c>
      <c r="AM37276" s="11" t="s">
        <v>433</v>
      </c>
      <c r="AN37276">
        <v>59.243445410239602</v>
      </c>
      <c r="AP37276">
        <v>1113.2397834937101</v>
      </c>
      <c r="AQ37276">
        <v>9.7026778917934298</v>
      </c>
      <c r="AR37276">
        <v>5568.82007470602</v>
      </c>
      <c r="AS37276" s="11">
        <f t="shared" si="582"/>
        <v>0</v>
      </c>
    </row>
    <row r="37277" spans="1:45" x14ac:dyDescent="0.25">
      <c r="A37277">
        <v>37276</v>
      </c>
      <c r="B37277" s="11" t="s">
        <v>576</v>
      </c>
      <c r="C37277" s="1">
        <v>43994</v>
      </c>
      <c r="D37277">
        <v>201.42376664946701</v>
      </c>
      <c r="E37277">
        <v>5.4487500000000004</v>
      </c>
      <c r="F37277">
        <v>780.3</v>
      </c>
      <c r="G37277">
        <v>48.897773452012402</v>
      </c>
      <c r="H37277">
        <v>3.05</v>
      </c>
      <c r="I37277">
        <v>185.62352941176499</v>
      </c>
      <c r="J37277">
        <v>40.911201109391101</v>
      </c>
      <c r="K37277">
        <v>2.25</v>
      </c>
      <c r="L37277">
        <v>155.673529411765</v>
      </c>
      <c r="M37277">
        <v>3.411</v>
      </c>
      <c r="N37277">
        <v>0</v>
      </c>
      <c r="O37277">
        <v>13</v>
      </c>
      <c r="P37277">
        <v>21.428951793085702</v>
      </c>
      <c r="Q37277">
        <v>0</v>
      </c>
      <c r="R37277">
        <v>89.188143382352905</v>
      </c>
      <c r="S37277">
        <v>4.6377610122119002</v>
      </c>
      <c r="T37277">
        <v>0</v>
      </c>
      <c r="U37277">
        <v>19.0044117647059</v>
      </c>
      <c r="V37277">
        <v>391.173</v>
      </c>
      <c r="W37277">
        <v>269</v>
      </c>
      <c r="X37277">
        <v>699.15</v>
      </c>
      <c r="Y37277">
        <v>0</v>
      </c>
      <c r="Z37277">
        <v>0</v>
      </c>
      <c r="AA37277">
        <v>490</v>
      </c>
      <c r="AB37277">
        <v>35.897773452012402</v>
      </c>
      <c r="AC37277">
        <v>0</v>
      </c>
      <c r="AD37277">
        <v>172.62352941176499</v>
      </c>
      <c r="AK37277" s="11" t="s">
        <v>433</v>
      </c>
      <c r="AL37277">
        <v>-84.609890011801099</v>
      </c>
      <c r="AM37277" s="11" t="s">
        <v>433</v>
      </c>
      <c r="AN37277">
        <v>59.607923479523102</v>
      </c>
      <c r="AP37277">
        <v>1049.8868775399001</v>
      </c>
      <c r="AQ37277">
        <v>8.5186903571127903</v>
      </c>
      <c r="AR37277">
        <v>5217.85507955312</v>
      </c>
      <c r="AS37277" s="11">
        <f t="shared" si="582"/>
        <v>0</v>
      </c>
    </row>
    <row r="37278" spans="1:45" x14ac:dyDescent="0.25">
      <c r="A37278">
        <v>37277</v>
      </c>
      <c r="B37278" s="11" t="s">
        <v>576</v>
      </c>
      <c r="C37278" s="1">
        <v>43995</v>
      </c>
      <c r="D37278">
        <v>194.02843282163701</v>
      </c>
      <c r="E37278">
        <v>4.9000000000000004</v>
      </c>
      <c r="F37278">
        <v>757.89512867647102</v>
      </c>
      <c r="G37278">
        <v>47.2120010964912</v>
      </c>
      <c r="H37278">
        <v>2.5</v>
      </c>
      <c r="I37278">
        <v>181.46715686274501</v>
      </c>
      <c r="J37278">
        <v>39.482900597695199</v>
      </c>
      <c r="K37278">
        <v>1.9</v>
      </c>
      <c r="L37278">
        <v>154.310294117647</v>
      </c>
      <c r="M37278">
        <v>3.2690000000000001</v>
      </c>
      <c r="N37278">
        <v>0</v>
      </c>
      <c r="O37278">
        <v>13</v>
      </c>
      <c r="P37278">
        <v>20.859740122979002</v>
      </c>
      <c r="Q37278">
        <v>0</v>
      </c>
      <c r="R37278">
        <v>87.529411764705898</v>
      </c>
      <c r="S37278">
        <v>4.5305271886824903</v>
      </c>
      <c r="T37278">
        <v>0</v>
      </c>
      <c r="U37278">
        <v>18.751838235294102</v>
      </c>
      <c r="V37278">
        <v>394.44200000000001</v>
      </c>
      <c r="W37278">
        <v>269</v>
      </c>
      <c r="X37278">
        <v>712.17499999999995</v>
      </c>
      <c r="Y37278">
        <v>0</v>
      </c>
      <c r="Z37278">
        <v>0</v>
      </c>
      <c r="AA37278">
        <v>468</v>
      </c>
      <c r="AB37278">
        <v>34.2120010964912</v>
      </c>
      <c r="AC37278">
        <v>0</v>
      </c>
      <c r="AD37278">
        <v>168.46715686274501</v>
      </c>
      <c r="AK37278" s="11" t="s">
        <v>433</v>
      </c>
      <c r="AL37278">
        <v>-84.609890011799706</v>
      </c>
      <c r="AM37278" s="11" t="s">
        <v>433</v>
      </c>
      <c r="AN37278">
        <v>59.972401548806502</v>
      </c>
      <c r="AP37278">
        <v>1026.0689434062499</v>
      </c>
      <c r="AQ37278">
        <v>7.7555950916372201</v>
      </c>
      <c r="AR37278">
        <v>5066.9039679943098</v>
      </c>
      <c r="AS37278" s="11">
        <f t="shared" si="582"/>
        <v>0</v>
      </c>
    </row>
    <row r="37279" spans="1:45" x14ac:dyDescent="0.25">
      <c r="A37279">
        <v>37278</v>
      </c>
      <c r="B37279" s="11" t="s">
        <v>576</v>
      </c>
      <c r="C37279" s="1">
        <v>43996</v>
      </c>
      <c r="D37279">
        <v>186.93859835741301</v>
      </c>
      <c r="E37279">
        <v>4.25</v>
      </c>
      <c r="F37279">
        <v>745.28382352941196</v>
      </c>
      <c r="G37279">
        <v>45.554340174578599</v>
      </c>
      <c r="H37279">
        <v>1.9</v>
      </c>
      <c r="I37279">
        <v>177.03970588235299</v>
      </c>
      <c r="J37279">
        <v>38.077792763157902</v>
      </c>
      <c r="K37279">
        <v>1.3987499999999999</v>
      </c>
      <c r="L37279">
        <v>151.07941176470601</v>
      </c>
      <c r="M37279">
        <v>3.1440000000000001</v>
      </c>
      <c r="N37279">
        <v>0</v>
      </c>
      <c r="O37279">
        <v>13</v>
      </c>
      <c r="P37279">
        <v>20.074543816649498</v>
      </c>
      <c r="Q37279">
        <v>0</v>
      </c>
      <c r="R37279">
        <v>87.479411764705901</v>
      </c>
      <c r="S37279">
        <v>4.3016297342621304</v>
      </c>
      <c r="T37279">
        <v>0</v>
      </c>
      <c r="U37279">
        <v>18.0676470588235</v>
      </c>
      <c r="V37279">
        <v>397.58600000000001</v>
      </c>
      <c r="W37279">
        <v>269</v>
      </c>
      <c r="X37279">
        <v>725.2</v>
      </c>
      <c r="Y37279">
        <v>0</v>
      </c>
      <c r="Z37279">
        <v>0</v>
      </c>
      <c r="AA37279">
        <v>455</v>
      </c>
      <c r="AB37279">
        <v>32.554340174578599</v>
      </c>
      <c r="AC37279">
        <v>0</v>
      </c>
      <c r="AD37279">
        <v>164.03970588235299</v>
      </c>
      <c r="AK37279" s="11" t="s">
        <v>433</v>
      </c>
      <c r="AL37279">
        <v>-84.609890011799095</v>
      </c>
      <c r="AM37279" s="11" t="s">
        <v>433</v>
      </c>
      <c r="AN37279">
        <v>60.336879618089696</v>
      </c>
      <c r="AP37279">
        <v>1004.56928761394</v>
      </c>
      <c r="AQ37279">
        <v>7.0800849288003498</v>
      </c>
      <c r="AR37279">
        <v>4929.1274644770301</v>
      </c>
      <c r="AS37279" s="11">
        <f t="shared" si="582"/>
        <v>0</v>
      </c>
    </row>
    <row r="37280" spans="1:45" x14ac:dyDescent="0.25">
      <c r="A37280">
        <v>37279</v>
      </c>
      <c r="B37280" s="11" t="s">
        <v>576</v>
      </c>
      <c r="C37280" s="1">
        <v>43997</v>
      </c>
      <c r="D37280">
        <v>180.150959735122</v>
      </c>
      <c r="E37280">
        <v>3.7487499999999998</v>
      </c>
      <c r="F37280">
        <v>735.73060661764703</v>
      </c>
      <c r="G37280">
        <v>43.998547381320897</v>
      </c>
      <c r="H37280">
        <v>1.35</v>
      </c>
      <c r="I37280">
        <v>174.88235294117601</v>
      </c>
      <c r="J37280">
        <v>36.777396727726199</v>
      </c>
      <c r="K37280">
        <v>1.0487500000000001</v>
      </c>
      <c r="L37280">
        <v>148.31176470588201</v>
      </c>
      <c r="M37280">
        <v>3.024</v>
      </c>
      <c r="N37280">
        <v>0</v>
      </c>
      <c r="O37280">
        <v>12</v>
      </c>
      <c r="P37280">
        <v>19.519260659614702</v>
      </c>
      <c r="Q37280">
        <v>0</v>
      </c>
      <c r="R37280">
        <v>83.101470588235301</v>
      </c>
      <c r="S37280">
        <v>4.1778702786377702</v>
      </c>
      <c r="T37280">
        <v>0</v>
      </c>
      <c r="U37280">
        <v>17.416176470588201</v>
      </c>
      <c r="V37280">
        <v>400.61</v>
      </c>
      <c r="W37280">
        <v>269</v>
      </c>
      <c r="X37280">
        <v>737.22500000000002</v>
      </c>
      <c r="Y37280">
        <v>0</v>
      </c>
      <c r="Z37280">
        <v>0</v>
      </c>
      <c r="AA37280">
        <v>446</v>
      </c>
      <c r="AB37280">
        <v>30.998547381321</v>
      </c>
      <c r="AC37280">
        <v>0</v>
      </c>
      <c r="AD37280">
        <v>161.88235294117601</v>
      </c>
      <c r="AK37280" s="11" t="s">
        <v>433</v>
      </c>
      <c r="AL37280">
        <v>-84.609890011798697</v>
      </c>
      <c r="AM37280" s="11" t="s">
        <v>433</v>
      </c>
      <c r="AN37280">
        <v>60.701357687373097</v>
      </c>
      <c r="AP37280">
        <v>956.54852055778099</v>
      </c>
      <c r="AQ37280">
        <v>6.2864679549937099</v>
      </c>
      <c r="AR37280">
        <v>4676.4314125334504</v>
      </c>
      <c r="AS37280" s="11">
        <f t="shared" si="582"/>
        <v>0</v>
      </c>
    </row>
    <row r="37281" spans="1:45" x14ac:dyDescent="0.25">
      <c r="A37281">
        <v>37280</v>
      </c>
      <c r="B37281" s="11" t="s">
        <v>576</v>
      </c>
      <c r="C37281" s="1">
        <v>43998</v>
      </c>
      <c r="D37281">
        <v>173.72770122979</v>
      </c>
      <c r="E37281">
        <v>3.05</v>
      </c>
      <c r="F37281">
        <v>721.11764705882297</v>
      </c>
      <c r="G37281">
        <v>42.455568378053002</v>
      </c>
      <c r="H37281">
        <v>0.9</v>
      </c>
      <c r="I37281">
        <v>169.68235294117599</v>
      </c>
      <c r="J37281">
        <v>35.490065097179198</v>
      </c>
      <c r="K37281">
        <v>0.59750000000000003</v>
      </c>
      <c r="L37281">
        <v>143.439705882353</v>
      </c>
      <c r="M37281">
        <v>2.8769999999999998</v>
      </c>
      <c r="N37281">
        <v>0</v>
      </c>
      <c r="O37281">
        <v>12</v>
      </c>
      <c r="P37281">
        <v>18.820075460096302</v>
      </c>
      <c r="Q37281">
        <v>0</v>
      </c>
      <c r="R37281">
        <v>80.832352941176495</v>
      </c>
      <c r="S37281">
        <v>4.0428032292741696</v>
      </c>
      <c r="T37281">
        <v>0</v>
      </c>
      <c r="U37281">
        <v>17.236764705882401</v>
      </c>
      <c r="V37281">
        <v>403.48700000000002</v>
      </c>
      <c r="W37281">
        <v>269</v>
      </c>
      <c r="X37281">
        <v>749.25</v>
      </c>
      <c r="Y37281">
        <v>0</v>
      </c>
      <c r="Z37281">
        <v>0</v>
      </c>
      <c r="AA37281">
        <v>431</v>
      </c>
      <c r="AB37281">
        <v>29.455568378053002</v>
      </c>
      <c r="AC37281">
        <v>0</v>
      </c>
      <c r="AD37281">
        <v>156.68235294117599</v>
      </c>
      <c r="AK37281" s="11" t="s">
        <v>433</v>
      </c>
      <c r="AL37281">
        <v>-84.609890011798498</v>
      </c>
      <c r="AM37281" s="11" t="s">
        <v>433</v>
      </c>
      <c r="AN37281">
        <v>61.065835756656497</v>
      </c>
      <c r="AP37281">
        <v>910.70699707633798</v>
      </c>
      <c r="AQ37281">
        <v>5.5610177443188196</v>
      </c>
      <c r="AR37281">
        <v>4485.67227514774</v>
      </c>
      <c r="AS37281" s="11">
        <f t="shared" si="582"/>
        <v>0</v>
      </c>
    </row>
    <row r="37282" spans="1:45" x14ac:dyDescent="0.25">
      <c r="A37282">
        <v>37281</v>
      </c>
      <c r="B37282" s="11" t="s">
        <v>576</v>
      </c>
      <c r="C37282" s="1">
        <v>43999</v>
      </c>
      <c r="D37282">
        <v>167.224415062779</v>
      </c>
      <c r="E37282">
        <v>2.5</v>
      </c>
      <c r="F37282">
        <v>709.42068014705899</v>
      </c>
      <c r="G37282">
        <v>40.939993029755797</v>
      </c>
      <c r="H37282">
        <v>0.24875</v>
      </c>
      <c r="I37282">
        <v>163.945588235294</v>
      </c>
      <c r="J37282">
        <v>34.223287641898899</v>
      </c>
      <c r="K37282">
        <v>0.19875000000000001</v>
      </c>
      <c r="L37282">
        <v>139.25</v>
      </c>
      <c r="M37282">
        <v>2.7690000000000001</v>
      </c>
      <c r="N37282">
        <v>0</v>
      </c>
      <c r="O37282">
        <v>12</v>
      </c>
      <c r="P37282">
        <v>17.8327444487444</v>
      </c>
      <c r="Q37282">
        <v>0</v>
      </c>
      <c r="R37282">
        <v>78.190165441176504</v>
      </c>
      <c r="S37282">
        <v>3.8652743034055699</v>
      </c>
      <c r="T37282">
        <v>0</v>
      </c>
      <c r="U37282">
        <v>16.325275735294099</v>
      </c>
      <c r="V37282">
        <v>406.25599999999997</v>
      </c>
      <c r="W37282">
        <v>269</v>
      </c>
      <c r="X37282">
        <v>761.27499999999998</v>
      </c>
      <c r="Y37282">
        <v>0</v>
      </c>
      <c r="Z37282">
        <v>0</v>
      </c>
      <c r="AA37282">
        <v>419</v>
      </c>
      <c r="AB37282">
        <v>27.939993029755801</v>
      </c>
      <c r="AC37282">
        <v>0</v>
      </c>
      <c r="AD37282">
        <v>150.945588235294</v>
      </c>
      <c r="AK37282" s="11" t="s">
        <v>433</v>
      </c>
      <c r="AL37282">
        <v>-84.609890011798399</v>
      </c>
      <c r="AM37282" s="11" t="s">
        <v>433</v>
      </c>
      <c r="AN37282">
        <v>61.430313825939898</v>
      </c>
      <c r="AP37282">
        <v>878.01146012981701</v>
      </c>
      <c r="AQ37282">
        <v>4.9432398071163304</v>
      </c>
      <c r="AR37282">
        <v>4289.4548463297897</v>
      </c>
      <c r="AS37282" s="11">
        <f t="shared" si="582"/>
        <v>0</v>
      </c>
    </row>
    <row r="37283" spans="1:45" x14ac:dyDescent="0.25">
      <c r="A37283">
        <v>37282</v>
      </c>
      <c r="B37283" s="11" t="s">
        <v>576</v>
      </c>
      <c r="C37283" s="1">
        <v>44000</v>
      </c>
      <c r="D37283">
        <v>161.365372686619</v>
      </c>
      <c r="E37283">
        <v>1.9</v>
      </c>
      <c r="F37283">
        <v>681.66617647058797</v>
      </c>
      <c r="G37283">
        <v>39.460783716030299</v>
      </c>
      <c r="H37283">
        <v>0</v>
      </c>
      <c r="I37283">
        <v>160.65588235294101</v>
      </c>
      <c r="J37283">
        <v>32.985920945132399</v>
      </c>
      <c r="K37283">
        <v>0</v>
      </c>
      <c r="L37283">
        <v>135.422058823529</v>
      </c>
      <c r="M37283">
        <v>2.7240000000000002</v>
      </c>
      <c r="N37283">
        <v>0</v>
      </c>
      <c r="O37283">
        <v>11.025</v>
      </c>
      <c r="P37283">
        <v>17.1767162108703</v>
      </c>
      <c r="Q37283">
        <v>0</v>
      </c>
      <c r="R37283">
        <v>73.651470588235298</v>
      </c>
      <c r="S37283">
        <v>3.7104771069831401</v>
      </c>
      <c r="T37283">
        <v>0</v>
      </c>
      <c r="U37283">
        <v>16.1779411764706</v>
      </c>
      <c r="V37283">
        <v>408.98</v>
      </c>
      <c r="W37283">
        <v>269</v>
      </c>
      <c r="X37283">
        <v>772.3</v>
      </c>
      <c r="Y37283">
        <v>0</v>
      </c>
      <c r="Z37283">
        <v>0</v>
      </c>
      <c r="AA37283">
        <v>392</v>
      </c>
      <c r="AB37283">
        <v>26.460783716030299</v>
      </c>
      <c r="AC37283">
        <v>0</v>
      </c>
      <c r="AD37283">
        <v>147.65588235294101</v>
      </c>
      <c r="AK37283" s="11" t="s">
        <v>433</v>
      </c>
      <c r="AL37283">
        <v>-84.609890011798299</v>
      </c>
      <c r="AM37283" s="11" t="s">
        <v>433</v>
      </c>
      <c r="AN37283">
        <v>61.794791895223298</v>
      </c>
      <c r="AP37283">
        <v>846.69968734520296</v>
      </c>
      <c r="AQ37283">
        <v>4.3956831626594104</v>
      </c>
      <c r="AR37283">
        <v>4140.2576070670902</v>
      </c>
      <c r="AS37283" s="11">
        <f t="shared" si="582"/>
        <v>0</v>
      </c>
    </row>
    <row r="37284" spans="1:45" x14ac:dyDescent="0.25">
      <c r="A37284">
        <v>37283</v>
      </c>
      <c r="B37284" s="11" t="s">
        <v>576</v>
      </c>
      <c r="C37284" s="1">
        <v>44001</v>
      </c>
      <c r="D37284">
        <v>155.45649785861701</v>
      </c>
      <c r="E37284">
        <v>1.35</v>
      </c>
      <c r="F37284">
        <v>670.72555147058802</v>
      </c>
      <c r="G37284">
        <v>37.925092616959098</v>
      </c>
      <c r="H37284">
        <v>0</v>
      </c>
      <c r="I37284">
        <v>154.38409926470601</v>
      </c>
      <c r="J37284">
        <v>31.697941167870699</v>
      </c>
      <c r="K37284">
        <v>0</v>
      </c>
      <c r="L37284">
        <v>131.60588235294099</v>
      </c>
      <c r="M37284">
        <v>2.5939999999999999</v>
      </c>
      <c r="N37284">
        <v>0</v>
      </c>
      <c r="O37284">
        <v>11</v>
      </c>
      <c r="P37284">
        <v>16.408869758341901</v>
      </c>
      <c r="Q37284">
        <v>0</v>
      </c>
      <c r="R37284">
        <v>72.847058823529395</v>
      </c>
      <c r="S37284">
        <v>3.57010522875817</v>
      </c>
      <c r="T37284">
        <v>0</v>
      </c>
      <c r="U37284">
        <v>15.6529411764706</v>
      </c>
      <c r="V37284">
        <v>411.57400000000001</v>
      </c>
      <c r="W37284">
        <v>269</v>
      </c>
      <c r="X37284">
        <v>783.3</v>
      </c>
      <c r="Y37284">
        <v>0</v>
      </c>
      <c r="Z37284">
        <v>0</v>
      </c>
      <c r="AA37284">
        <v>381</v>
      </c>
      <c r="AB37284">
        <v>24.925092616959098</v>
      </c>
      <c r="AC37284">
        <v>0</v>
      </c>
      <c r="AD37284">
        <v>141.38409926470601</v>
      </c>
      <c r="AK37284" s="11" t="s">
        <v>433</v>
      </c>
      <c r="AL37284">
        <v>-84.609890011798299</v>
      </c>
      <c r="AM37284" s="11" t="s">
        <v>433</v>
      </c>
      <c r="AN37284">
        <v>62.159269964506699</v>
      </c>
      <c r="AP37284">
        <v>812.12084363610904</v>
      </c>
      <c r="AQ37284">
        <v>3.89344155488652</v>
      </c>
      <c r="AR37284">
        <v>3934.1792790945001</v>
      </c>
      <c r="AS37284" s="11">
        <f t="shared" si="582"/>
        <v>0</v>
      </c>
    </row>
    <row r="37285" spans="1:45" x14ac:dyDescent="0.25">
      <c r="A37285">
        <v>37284</v>
      </c>
      <c r="B37285" s="11" t="s">
        <v>576</v>
      </c>
      <c r="C37285" s="1">
        <v>44002</v>
      </c>
      <c r="D37285">
        <v>149.52359616873099</v>
      </c>
      <c r="E37285">
        <v>0.9</v>
      </c>
      <c r="F37285">
        <v>635.130606617647</v>
      </c>
      <c r="G37285">
        <v>36.457860659614703</v>
      </c>
      <c r="H37285">
        <v>0</v>
      </c>
      <c r="I37285">
        <v>150.98318014705899</v>
      </c>
      <c r="J37285">
        <v>30.475094083247299</v>
      </c>
      <c r="K37285">
        <v>0</v>
      </c>
      <c r="L37285">
        <v>127.72794117647101</v>
      </c>
      <c r="M37285">
        <v>2.5219999999999998</v>
      </c>
      <c r="N37285">
        <v>0</v>
      </c>
      <c r="O37285">
        <v>11</v>
      </c>
      <c r="P37285">
        <v>15.751817436360501</v>
      </c>
      <c r="Q37285">
        <v>0</v>
      </c>
      <c r="R37285">
        <v>67.824540441176495</v>
      </c>
      <c r="S37285">
        <v>3.42188498452012</v>
      </c>
      <c r="T37285">
        <v>0</v>
      </c>
      <c r="U37285">
        <v>15.236764705882401</v>
      </c>
      <c r="V37285">
        <v>414.096</v>
      </c>
      <c r="W37285">
        <v>269</v>
      </c>
      <c r="X37285">
        <v>794.3</v>
      </c>
      <c r="Y37285">
        <v>0</v>
      </c>
      <c r="Z37285">
        <v>0</v>
      </c>
      <c r="AA37285">
        <v>345</v>
      </c>
      <c r="AB37285">
        <v>23.457860659614699</v>
      </c>
      <c r="AC37285">
        <v>0</v>
      </c>
      <c r="AD37285">
        <v>137.98318014705899</v>
      </c>
      <c r="AK37285" s="11" t="s">
        <v>433</v>
      </c>
      <c r="AL37285">
        <v>-84.609890011798299</v>
      </c>
      <c r="AM37285" s="11" t="s">
        <v>433</v>
      </c>
      <c r="AN37285">
        <v>62.523748033790099</v>
      </c>
      <c r="AP37285">
        <v>776.48020964021305</v>
      </c>
      <c r="AQ37285">
        <v>3.4408914448285901</v>
      </c>
      <c r="AR37285">
        <v>3723.8176695693501</v>
      </c>
      <c r="AS37285" s="11">
        <f t="shared" si="582"/>
        <v>0</v>
      </c>
    </row>
    <row r="37286" spans="1:45" x14ac:dyDescent="0.25">
      <c r="A37286">
        <v>37285</v>
      </c>
      <c r="B37286" s="11" t="s">
        <v>576</v>
      </c>
      <c r="C37286" s="1">
        <v>44003</v>
      </c>
      <c r="D37286">
        <v>143.81496862745101</v>
      </c>
      <c r="E37286">
        <v>0.24875</v>
      </c>
      <c r="F37286">
        <v>612.52444852941198</v>
      </c>
      <c r="G37286">
        <v>35.007192518059902</v>
      </c>
      <c r="H37286">
        <v>0</v>
      </c>
      <c r="I37286">
        <v>146.731985294118</v>
      </c>
      <c r="J37286">
        <v>29.266620080839399</v>
      </c>
      <c r="K37286">
        <v>0</v>
      </c>
      <c r="L37286">
        <v>123.43897058823499</v>
      </c>
      <c r="M37286">
        <v>2.4359999999999999</v>
      </c>
      <c r="N37286">
        <v>0</v>
      </c>
      <c r="O37286">
        <v>11</v>
      </c>
      <c r="P37286">
        <v>15.257491623667001</v>
      </c>
      <c r="Q37286">
        <v>0</v>
      </c>
      <c r="R37286">
        <v>67.650000000000006</v>
      </c>
      <c r="S37286">
        <v>3.2869083591331298</v>
      </c>
      <c r="T37286">
        <v>0</v>
      </c>
      <c r="U37286">
        <v>14.4132352941176</v>
      </c>
      <c r="V37286">
        <v>416.53199999999998</v>
      </c>
      <c r="W37286">
        <v>269</v>
      </c>
      <c r="X37286">
        <v>805.27499999999998</v>
      </c>
      <c r="Y37286">
        <v>0</v>
      </c>
      <c r="Z37286">
        <v>0</v>
      </c>
      <c r="AA37286">
        <v>323</v>
      </c>
      <c r="AB37286">
        <v>22.007192518059899</v>
      </c>
      <c r="AC37286">
        <v>0</v>
      </c>
      <c r="AD37286">
        <v>133.731985294118</v>
      </c>
      <c r="AK37286" s="11" t="s">
        <v>433</v>
      </c>
      <c r="AL37286">
        <v>-84.609890011798299</v>
      </c>
      <c r="AM37286" s="11" t="s">
        <v>433</v>
      </c>
      <c r="AN37286">
        <v>62.888226103073499</v>
      </c>
      <c r="AP37286">
        <v>743.02001562770499</v>
      </c>
      <c r="AQ37286">
        <v>3.0440978705475601</v>
      </c>
      <c r="AR37286">
        <v>3526.7083668314099</v>
      </c>
      <c r="AS37286" s="11">
        <f t="shared" si="582"/>
        <v>0</v>
      </c>
    </row>
    <row r="37287" spans="1:45" x14ac:dyDescent="0.25">
      <c r="A37287">
        <v>37286</v>
      </c>
      <c r="B37287" s="11" t="s">
        <v>576</v>
      </c>
      <c r="C37287" s="1">
        <v>44004</v>
      </c>
      <c r="D37287">
        <v>138.04072923116601</v>
      </c>
      <c r="E37287">
        <v>0</v>
      </c>
      <c r="F37287">
        <v>602.706985294118</v>
      </c>
      <c r="G37287">
        <v>33.639123241314103</v>
      </c>
      <c r="H37287">
        <v>0</v>
      </c>
      <c r="I37287">
        <v>143.38768382352899</v>
      </c>
      <c r="J37287">
        <v>28.117337697798401</v>
      </c>
      <c r="K37287">
        <v>0</v>
      </c>
      <c r="L37287">
        <v>120.36755514705899</v>
      </c>
      <c r="M37287">
        <v>2.3250000000000002</v>
      </c>
      <c r="N37287">
        <v>0</v>
      </c>
      <c r="O37287">
        <v>10</v>
      </c>
      <c r="P37287">
        <v>14.593230577055399</v>
      </c>
      <c r="Q37287">
        <v>0</v>
      </c>
      <c r="R37287">
        <v>67.225459558823502</v>
      </c>
      <c r="S37287">
        <v>3.1702059253526</v>
      </c>
      <c r="T37287">
        <v>0</v>
      </c>
      <c r="U37287">
        <v>14.355882352941199</v>
      </c>
      <c r="V37287">
        <v>418.85700000000003</v>
      </c>
      <c r="W37287">
        <v>269</v>
      </c>
      <c r="X37287">
        <v>816.25</v>
      </c>
      <c r="Y37287">
        <v>0</v>
      </c>
      <c r="Z37287">
        <v>0</v>
      </c>
      <c r="AA37287">
        <v>313</v>
      </c>
      <c r="AB37287">
        <v>20.639123241314099</v>
      </c>
      <c r="AC37287">
        <v>0</v>
      </c>
      <c r="AD37287">
        <v>130.38768382352899</v>
      </c>
      <c r="AK37287" s="11" t="s">
        <v>433</v>
      </c>
      <c r="AL37287">
        <v>-84.609890011798299</v>
      </c>
      <c r="AM37287" s="11" t="s">
        <v>433</v>
      </c>
      <c r="AN37287">
        <v>63.2527041723569</v>
      </c>
      <c r="AP37287">
        <v>720.74080659145295</v>
      </c>
      <c r="AQ37287">
        <v>2.7202919371542502</v>
      </c>
      <c r="AR37287">
        <v>3393.6345418261199</v>
      </c>
      <c r="AS37287" s="11">
        <f t="shared" si="582"/>
        <v>0</v>
      </c>
    </row>
    <row r="37288" spans="1:45" x14ac:dyDescent="0.25">
      <c r="A37288">
        <v>37287</v>
      </c>
      <c r="B37288" s="11" t="s">
        <v>576</v>
      </c>
      <c r="C37288" s="1">
        <v>44005</v>
      </c>
      <c r="D37288">
        <v>132.48748787839699</v>
      </c>
      <c r="E37288">
        <v>0</v>
      </c>
      <c r="F37288">
        <v>580.1484375</v>
      </c>
      <c r="G37288">
        <v>32.319520915032697</v>
      </c>
      <c r="H37288">
        <v>0</v>
      </c>
      <c r="I37288">
        <v>137.20845588235301</v>
      </c>
      <c r="J37288">
        <v>27.019930757653899</v>
      </c>
      <c r="K37288">
        <v>0</v>
      </c>
      <c r="L37288">
        <v>115.88887867647099</v>
      </c>
      <c r="M37288">
        <v>2.2240000000000002</v>
      </c>
      <c r="N37288">
        <v>0</v>
      </c>
      <c r="O37288">
        <v>10</v>
      </c>
      <c r="P37288">
        <v>14.0985252063983</v>
      </c>
      <c r="Q37288">
        <v>0</v>
      </c>
      <c r="R37288">
        <v>64.102941176470594</v>
      </c>
      <c r="S37288">
        <v>3.0272216761265902</v>
      </c>
      <c r="T37288">
        <v>0</v>
      </c>
      <c r="U37288">
        <v>13.1779411764706</v>
      </c>
      <c r="V37288">
        <v>421.08100000000002</v>
      </c>
      <c r="W37288">
        <v>269</v>
      </c>
      <c r="X37288">
        <v>826.25</v>
      </c>
      <c r="Y37288">
        <v>0</v>
      </c>
      <c r="Z37288">
        <v>0</v>
      </c>
      <c r="AA37288">
        <v>290</v>
      </c>
      <c r="AB37288">
        <v>19.319520915032701</v>
      </c>
      <c r="AC37288">
        <v>0</v>
      </c>
      <c r="AD37288">
        <v>124.20845588235299</v>
      </c>
      <c r="AK37288" s="11" t="s">
        <v>433</v>
      </c>
      <c r="AL37288">
        <v>-84.609890011798299</v>
      </c>
      <c r="AM37288" s="11" t="s">
        <v>433</v>
      </c>
      <c r="AN37288">
        <v>63.6171822416403</v>
      </c>
      <c r="AP37288">
        <v>703.19949576482804</v>
      </c>
      <c r="AQ37288">
        <v>2.4420183927169998</v>
      </c>
      <c r="AR37288">
        <v>3274.6637964536899</v>
      </c>
      <c r="AS37288" s="11">
        <f t="shared" si="582"/>
        <v>0</v>
      </c>
    </row>
    <row r="37289" spans="1:45" x14ac:dyDescent="0.25">
      <c r="A37289">
        <v>37288</v>
      </c>
      <c r="B37289" s="11" t="s">
        <v>576</v>
      </c>
      <c r="C37289" s="1">
        <v>44006</v>
      </c>
      <c r="D37289">
        <v>127.349893588751</v>
      </c>
      <c r="E37289">
        <v>0</v>
      </c>
      <c r="F37289">
        <v>558.95183823529396</v>
      </c>
      <c r="G37289">
        <v>31.071211515307901</v>
      </c>
      <c r="H37289">
        <v>0</v>
      </c>
      <c r="I37289">
        <v>135.18143382352901</v>
      </c>
      <c r="J37289">
        <v>25.957628921568599</v>
      </c>
      <c r="K37289">
        <v>0</v>
      </c>
      <c r="L37289">
        <v>113.952022058824</v>
      </c>
      <c r="M37289">
        <v>2.1309999999999998</v>
      </c>
      <c r="N37289">
        <v>0</v>
      </c>
      <c r="O37289">
        <v>10</v>
      </c>
      <c r="P37289">
        <v>13.512382116443099</v>
      </c>
      <c r="Q37289">
        <v>0</v>
      </c>
      <c r="R37289">
        <v>63.083823529411703</v>
      </c>
      <c r="S37289">
        <v>2.9225424879600999</v>
      </c>
      <c r="T37289">
        <v>0</v>
      </c>
      <c r="U37289">
        <v>13.352941176470599</v>
      </c>
      <c r="V37289">
        <v>423.21199999999999</v>
      </c>
      <c r="W37289">
        <v>269</v>
      </c>
      <c r="X37289">
        <v>836.25</v>
      </c>
      <c r="Y37289">
        <v>0</v>
      </c>
      <c r="Z37289">
        <v>0</v>
      </c>
      <c r="AA37289">
        <v>269</v>
      </c>
      <c r="AB37289">
        <v>18.071211515307901</v>
      </c>
      <c r="AC37289">
        <v>0</v>
      </c>
      <c r="AD37289">
        <v>122.18143382352901</v>
      </c>
      <c r="AK37289" s="11" t="s">
        <v>433</v>
      </c>
      <c r="AL37289">
        <v>-84.609890011798299</v>
      </c>
      <c r="AM37289" s="11" t="s">
        <v>433</v>
      </c>
      <c r="AN37289">
        <v>63.981660310923601</v>
      </c>
      <c r="AP37289">
        <v>680.43310840584104</v>
      </c>
      <c r="AQ37289">
        <v>2.1788715264934599</v>
      </c>
      <c r="AR37289">
        <v>3149.8683752847201</v>
      </c>
      <c r="AS37289" s="11">
        <f t="shared" si="582"/>
        <v>0</v>
      </c>
    </row>
    <row r="37290" spans="1:45" x14ac:dyDescent="0.25">
      <c r="A37290">
        <v>37289</v>
      </c>
      <c r="B37290" s="11" t="s">
        <v>576</v>
      </c>
      <c r="C37290" s="1">
        <v>44007</v>
      </c>
      <c r="D37290">
        <v>122.46725251118001</v>
      </c>
      <c r="E37290">
        <v>0</v>
      </c>
      <c r="F37290">
        <v>542.57573529411798</v>
      </c>
      <c r="G37290">
        <v>29.887479248365999</v>
      </c>
      <c r="H37290">
        <v>0</v>
      </c>
      <c r="I37290">
        <v>131.074540441176</v>
      </c>
      <c r="J37290">
        <v>24.967549075507399</v>
      </c>
      <c r="K37290">
        <v>0</v>
      </c>
      <c r="L37290">
        <v>111.256985294118</v>
      </c>
      <c r="M37290">
        <v>2.0449999999999999</v>
      </c>
      <c r="N37290">
        <v>0</v>
      </c>
      <c r="O37290">
        <v>9</v>
      </c>
      <c r="P37290">
        <v>13.104743274853799</v>
      </c>
      <c r="Q37290">
        <v>0</v>
      </c>
      <c r="R37290">
        <v>59.538235294117598</v>
      </c>
      <c r="S37290">
        <v>2.8160287452700401</v>
      </c>
      <c r="T37290">
        <v>0</v>
      </c>
      <c r="U37290">
        <v>13.2961397058824</v>
      </c>
      <c r="V37290">
        <v>425.25700000000001</v>
      </c>
      <c r="W37290">
        <v>269</v>
      </c>
      <c r="X37290">
        <v>845.25</v>
      </c>
      <c r="Y37290">
        <v>0</v>
      </c>
      <c r="Z37290">
        <v>0</v>
      </c>
      <c r="AA37290">
        <v>253</v>
      </c>
      <c r="AB37290">
        <v>16.887479248365999</v>
      </c>
      <c r="AC37290">
        <v>0</v>
      </c>
      <c r="AD37290">
        <v>118.074540441176</v>
      </c>
      <c r="AK37290" s="11" t="s">
        <v>433</v>
      </c>
      <c r="AL37290">
        <v>-84.609890011798299</v>
      </c>
      <c r="AM37290" s="11" t="s">
        <v>433</v>
      </c>
      <c r="AN37290">
        <v>64.346138380206995</v>
      </c>
      <c r="AP37290">
        <v>653.70653029482901</v>
      </c>
      <c r="AQ37290">
        <v>1.9339219612360501</v>
      </c>
      <c r="AR37290">
        <v>3017.5842084590799</v>
      </c>
      <c r="AS37290" s="11">
        <f t="shared" si="582"/>
        <v>0</v>
      </c>
    </row>
    <row r="37291" spans="1:45" x14ac:dyDescent="0.25">
      <c r="A37291">
        <v>37290</v>
      </c>
      <c r="B37291" s="11" t="s">
        <v>576</v>
      </c>
      <c r="C37291" s="1">
        <v>44008</v>
      </c>
      <c r="D37291">
        <v>117.851034111627</v>
      </c>
      <c r="E37291">
        <v>0</v>
      </c>
      <c r="F37291">
        <v>523.75</v>
      </c>
      <c r="G37291">
        <v>28.729267509459898</v>
      </c>
      <c r="H37291">
        <v>0</v>
      </c>
      <c r="I37291">
        <v>127.497886029412</v>
      </c>
      <c r="J37291">
        <v>24.006434343825202</v>
      </c>
      <c r="K37291">
        <v>0</v>
      </c>
      <c r="L37291">
        <v>108.62656250000001</v>
      </c>
      <c r="M37291">
        <v>1.9750000000000001</v>
      </c>
      <c r="N37291">
        <v>0</v>
      </c>
      <c r="O37291">
        <v>9</v>
      </c>
      <c r="P37291">
        <v>12.5427206355349</v>
      </c>
      <c r="Q37291">
        <v>0</v>
      </c>
      <c r="R37291">
        <v>57.930882352941097</v>
      </c>
      <c r="S37291">
        <v>2.6933154497763998</v>
      </c>
      <c r="T37291">
        <v>0</v>
      </c>
      <c r="U37291">
        <v>12.239705882352901</v>
      </c>
      <c r="V37291">
        <v>427.23200000000003</v>
      </c>
      <c r="W37291">
        <v>269</v>
      </c>
      <c r="X37291">
        <v>854.25</v>
      </c>
      <c r="Y37291">
        <v>0</v>
      </c>
      <c r="Z37291">
        <v>0</v>
      </c>
      <c r="AA37291">
        <v>234</v>
      </c>
      <c r="AB37291">
        <v>15.7292675094599</v>
      </c>
      <c r="AC37291">
        <v>0</v>
      </c>
      <c r="AD37291">
        <v>114.497886029412</v>
      </c>
      <c r="AK37291" s="11" t="s">
        <v>433</v>
      </c>
      <c r="AL37291">
        <v>-84.609890011798299</v>
      </c>
      <c r="AM37291" s="11" t="s">
        <v>433</v>
      </c>
      <c r="AN37291">
        <v>64.710616449490402</v>
      </c>
      <c r="AP37291">
        <v>621.69521073025101</v>
      </c>
      <c r="AQ37291">
        <v>1.71444899438648</v>
      </c>
      <c r="AR37291">
        <v>2877.6996388003899</v>
      </c>
      <c r="AS37291" s="11">
        <f t="shared" si="582"/>
        <v>0</v>
      </c>
    </row>
    <row r="37292" spans="1:45" x14ac:dyDescent="0.25">
      <c r="A37292">
        <v>37291</v>
      </c>
      <c r="B37292" s="11" t="s">
        <v>576</v>
      </c>
      <c r="C37292" s="1">
        <v>44009</v>
      </c>
      <c r="D37292">
        <v>113.265040204678</v>
      </c>
      <c r="E37292">
        <v>0</v>
      </c>
      <c r="F37292">
        <v>510.07352941176498</v>
      </c>
      <c r="G37292">
        <v>27.635274578603401</v>
      </c>
      <c r="H37292">
        <v>0</v>
      </c>
      <c r="I37292">
        <v>124.25551470588201</v>
      </c>
      <c r="J37292">
        <v>23.096105938252499</v>
      </c>
      <c r="K37292">
        <v>0</v>
      </c>
      <c r="L37292">
        <v>104.765900735294</v>
      </c>
      <c r="M37292">
        <v>1.9039999999999999</v>
      </c>
      <c r="N37292">
        <v>0</v>
      </c>
      <c r="O37292">
        <v>9</v>
      </c>
      <c r="P37292">
        <v>11.9174258556932</v>
      </c>
      <c r="Q37292">
        <v>0</v>
      </c>
      <c r="R37292">
        <v>60.420588235294098</v>
      </c>
      <c r="S37292">
        <v>2.5886368034055698</v>
      </c>
      <c r="T37292">
        <v>0</v>
      </c>
      <c r="U37292">
        <v>12.354411764705899</v>
      </c>
      <c r="V37292">
        <v>429.13600000000002</v>
      </c>
      <c r="W37292">
        <v>269</v>
      </c>
      <c r="X37292">
        <v>863.25</v>
      </c>
      <c r="Y37292">
        <v>0</v>
      </c>
      <c r="Z37292">
        <v>0</v>
      </c>
      <c r="AA37292">
        <v>220</v>
      </c>
      <c r="AB37292">
        <v>14.635274578603401</v>
      </c>
      <c r="AC37292">
        <v>0</v>
      </c>
      <c r="AD37292">
        <v>111.25551470588201</v>
      </c>
      <c r="AK37292" s="11" t="s">
        <v>433</v>
      </c>
      <c r="AL37292">
        <v>-84.609890011798299</v>
      </c>
      <c r="AM37292" s="11" t="s">
        <v>433</v>
      </c>
      <c r="AN37292">
        <v>65.075094518773795</v>
      </c>
      <c r="AP37292">
        <v>593.53332535486004</v>
      </c>
      <c r="AQ37292">
        <v>1.53628625742858</v>
      </c>
      <c r="AR37292">
        <v>2757.9127951946898</v>
      </c>
      <c r="AS37292" s="11">
        <f t="shared" si="582"/>
        <v>0</v>
      </c>
    </row>
    <row r="37293" spans="1:45" x14ac:dyDescent="0.25">
      <c r="A37293">
        <v>37292</v>
      </c>
      <c r="B37293" s="11" t="s">
        <v>576</v>
      </c>
      <c r="C37293" s="1">
        <v>44010</v>
      </c>
      <c r="D37293">
        <v>108.831552799278</v>
      </c>
      <c r="E37293">
        <v>0</v>
      </c>
      <c r="F37293">
        <v>490.59531249999998</v>
      </c>
      <c r="G37293">
        <v>26.576569152046801</v>
      </c>
      <c r="H37293">
        <v>0</v>
      </c>
      <c r="I37293">
        <v>118.705882352941</v>
      </c>
      <c r="J37293">
        <v>22.201829140866899</v>
      </c>
      <c r="K37293">
        <v>0</v>
      </c>
      <c r="L37293">
        <v>100.305882352941</v>
      </c>
      <c r="M37293">
        <v>1.827</v>
      </c>
      <c r="N37293">
        <v>0</v>
      </c>
      <c r="O37293">
        <v>8</v>
      </c>
      <c r="P37293">
        <v>11.5353136179911</v>
      </c>
      <c r="Q37293">
        <v>0</v>
      </c>
      <c r="R37293">
        <v>55.775275735294102</v>
      </c>
      <c r="S37293">
        <v>2.50116485208118</v>
      </c>
      <c r="T37293">
        <v>0</v>
      </c>
      <c r="U37293">
        <v>11.764705882352899</v>
      </c>
      <c r="V37293">
        <v>430.96300000000002</v>
      </c>
      <c r="W37293">
        <v>269</v>
      </c>
      <c r="X37293">
        <v>872.22500000000002</v>
      </c>
      <c r="Y37293">
        <v>0</v>
      </c>
      <c r="Z37293">
        <v>0</v>
      </c>
      <c r="AA37293">
        <v>201</v>
      </c>
      <c r="AB37293">
        <v>13.576569152046799</v>
      </c>
      <c r="AC37293">
        <v>0</v>
      </c>
      <c r="AD37293">
        <v>105.705882352941</v>
      </c>
      <c r="AK37293" s="11" t="s">
        <v>433</v>
      </c>
      <c r="AL37293">
        <v>-84.609890011798299</v>
      </c>
      <c r="AM37293" s="11" t="s">
        <v>433</v>
      </c>
      <c r="AN37293">
        <v>65.439572588057203</v>
      </c>
      <c r="AP37293">
        <v>569.13778797170403</v>
      </c>
      <c r="AQ37293">
        <v>1.38661644617096</v>
      </c>
      <c r="AR37293">
        <v>2651.1555093510301</v>
      </c>
      <c r="AS37293" s="11">
        <f t="shared" si="582"/>
        <v>0</v>
      </c>
    </row>
    <row r="37294" spans="1:45" x14ac:dyDescent="0.25">
      <c r="A37294">
        <v>37293</v>
      </c>
      <c r="B37294" s="11" t="s">
        <v>576</v>
      </c>
      <c r="C37294" s="1">
        <v>44011</v>
      </c>
      <c r="D37294">
        <v>104.689279437564</v>
      </c>
      <c r="E37294">
        <v>0</v>
      </c>
      <c r="F37294">
        <v>473.480514705882</v>
      </c>
      <c r="G37294">
        <v>25.555950288097701</v>
      </c>
      <c r="H37294">
        <v>0</v>
      </c>
      <c r="I37294">
        <v>115</v>
      </c>
      <c r="J37294">
        <v>21.351913269693799</v>
      </c>
      <c r="K37294">
        <v>0</v>
      </c>
      <c r="L37294">
        <v>97.001562500000006</v>
      </c>
      <c r="M37294">
        <v>1.758</v>
      </c>
      <c r="N37294">
        <v>0</v>
      </c>
      <c r="O37294">
        <v>8</v>
      </c>
      <c r="P37294">
        <v>11.1226894822841</v>
      </c>
      <c r="Q37294">
        <v>0</v>
      </c>
      <c r="R37294">
        <v>54.536948529411703</v>
      </c>
      <c r="S37294">
        <v>2.4131843653250802</v>
      </c>
      <c r="T37294">
        <v>0</v>
      </c>
      <c r="U37294">
        <v>11.1886948529412</v>
      </c>
      <c r="V37294">
        <v>432.721</v>
      </c>
      <c r="W37294">
        <v>269</v>
      </c>
      <c r="X37294">
        <v>880.22500000000002</v>
      </c>
      <c r="Y37294">
        <v>0</v>
      </c>
      <c r="Z37294">
        <v>0</v>
      </c>
      <c r="AA37294">
        <v>183</v>
      </c>
      <c r="AB37294">
        <v>12.5559502880977</v>
      </c>
      <c r="AC37294">
        <v>0</v>
      </c>
      <c r="AD37294">
        <v>102</v>
      </c>
      <c r="AK37294" s="11" t="s">
        <v>433</v>
      </c>
      <c r="AL37294">
        <v>-84.609890011798299</v>
      </c>
      <c r="AM37294" s="11" t="s">
        <v>433</v>
      </c>
      <c r="AN37294">
        <v>65.804050657340596</v>
      </c>
      <c r="AP37294">
        <v>545.69499928262599</v>
      </c>
      <c r="AQ37294">
        <v>1.25204452111502</v>
      </c>
      <c r="AR37294">
        <v>2548.6921837421701</v>
      </c>
      <c r="AS37294" s="11">
        <f t="shared" si="582"/>
        <v>0</v>
      </c>
    </row>
    <row r="37295" spans="1:45" x14ac:dyDescent="0.25">
      <c r="A37295">
        <v>37294</v>
      </c>
      <c r="B37295" s="11" t="s">
        <v>576</v>
      </c>
      <c r="C37295" s="1">
        <v>44012</v>
      </c>
      <c r="D37295">
        <v>100.416863381493</v>
      </c>
      <c r="E37295">
        <v>0</v>
      </c>
      <c r="F37295">
        <v>468.93841911764702</v>
      </c>
      <c r="G37295">
        <v>24.536549492604099</v>
      </c>
      <c r="H37295">
        <v>0</v>
      </c>
      <c r="I37295">
        <v>110.294117647059</v>
      </c>
      <c r="J37295">
        <v>20.501589413484702</v>
      </c>
      <c r="K37295">
        <v>0</v>
      </c>
      <c r="L37295">
        <v>91.829779411764605</v>
      </c>
      <c r="M37295">
        <v>1.696</v>
      </c>
      <c r="N37295">
        <v>0</v>
      </c>
      <c r="O37295">
        <v>8</v>
      </c>
      <c r="P37295">
        <v>10.491320889232901</v>
      </c>
      <c r="Q37295">
        <v>0</v>
      </c>
      <c r="R37295">
        <v>50.660049019607797</v>
      </c>
      <c r="S37295">
        <v>2.27887350791194</v>
      </c>
      <c r="T37295">
        <v>0</v>
      </c>
      <c r="U37295">
        <v>11.063878676470599</v>
      </c>
      <c r="V37295">
        <v>434.41699999999997</v>
      </c>
      <c r="W37295">
        <v>269</v>
      </c>
      <c r="X37295">
        <v>889.2</v>
      </c>
      <c r="Y37295">
        <v>0</v>
      </c>
      <c r="Z37295">
        <v>0</v>
      </c>
      <c r="AA37295">
        <v>179</v>
      </c>
      <c r="AB37295">
        <v>11.536549492604101</v>
      </c>
      <c r="AC37295">
        <v>0</v>
      </c>
      <c r="AD37295">
        <v>97.294117647058798</v>
      </c>
      <c r="AK37295" s="11" t="s">
        <v>433</v>
      </c>
      <c r="AL37295">
        <v>-84.609890011798299</v>
      </c>
      <c r="AM37295" s="11" t="s">
        <v>433</v>
      </c>
      <c r="AN37295">
        <v>66.168528726624004</v>
      </c>
      <c r="AP37295">
        <v>527.74716026603505</v>
      </c>
      <c r="AQ37295">
        <v>1.14443830288365</v>
      </c>
      <c r="AR37295">
        <v>2443.08993942404</v>
      </c>
      <c r="AS37295" s="11">
        <f t="shared" si="582"/>
        <v>0</v>
      </c>
    </row>
    <row r="37296" spans="1:45" x14ac:dyDescent="0.25">
      <c r="A37296">
        <v>37295</v>
      </c>
      <c r="B37296" s="11" t="s">
        <v>576</v>
      </c>
      <c r="C37296" s="1">
        <v>44013</v>
      </c>
      <c r="D37296">
        <v>96.4908129557964</v>
      </c>
      <c r="E37296">
        <v>0</v>
      </c>
      <c r="F37296">
        <v>455.91323529411801</v>
      </c>
      <c r="G37296">
        <v>23.566780503956</v>
      </c>
      <c r="H37296">
        <v>0</v>
      </c>
      <c r="I37296">
        <v>107.171875</v>
      </c>
      <c r="J37296">
        <v>19.689748383212901</v>
      </c>
      <c r="K37296">
        <v>0</v>
      </c>
      <c r="L37296">
        <v>89.836305147058795</v>
      </c>
      <c r="M37296">
        <v>1.621</v>
      </c>
      <c r="N37296">
        <v>0</v>
      </c>
      <c r="O37296">
        <v>7.0249999999999799</v>
      </c>
      <c r="P37296">
        <v>10.195324621603</v>
      </c>
      <c r="Q37296">
        <v>0</v>
      </c>
      <c r="R37296">
        <v>50.966176470588202</v>
      </c>
      <c r="S37296">
        <v>2.2127081183350499</v>
      </c>
      <c r="T37296">
        <v>0</v>
      </c>
      <c r="U37296">
        <v>10.9411764705882</v>
      </c>
      <c r="V37296">
        <v>436.03800000000001</v>
      </c>
      <c r="W37296">
        <v>269</v>
      </c>
      <c r="X37296">
        <v>897.2</v>
      </c>
      <c r="Y37296">
        <v>0</v>
      </c>
      <c r="Z37296">
        <v>0</v>
      </c>
      <c r="AA37296">
        <v>166</v>
      </c>
      <c r="AB37296">
        <v>10.566780503956</v>
      </c>
      <c r="AC37296">
        <v>0</v>
      </c>
      <c r="AD37296">
        <v>94.171875</v>
      </c>
      <c r="AK37296" s="11" t="s">
        <v>433</v>
      </c>
      <c r="AL37296">
        <v>-84.609890011798299</v>
      </c>
      <c r="AM37296" s="11" t="s">
        <v>433</v>
      </c>
      <c r="AN37296">
        <v>66.533006795907397</v>
      </c>
      <c r="AP37296">
        <v>506.72141713844502</v>
      </c>
      <c r="AQ37296">
        <v>1.0366966099885799</v>
      </c>
      <c r="AR37296">
        <v>2333.6196790322201</v>
      </c>
      <c r="AS37296" s="11">
        <f t="shared" si="582"/>
        <v>0</v>
      </c>
    </row>
    <row r="37297" spans="1:45" x14ac:dyDescent="0.25">
      <c r="A37297">
        <v>37296</v>
      </c>
      <c r="B37297" s="11" t="s">
        <v>576</v>
      </c>
      <c r="C37297" s="1">
        <v>44014</v>
      </c>
      <c r="D37297">
        <v>92.503891610767099</v>
      </c>
      <c r="E37297">
        <v>0</v>
      </c>
      <c r="F37297">
        <v>439.30735294117602</v>
      </c>
      <c r="G37297">
        <v>22.631081200550401</v>
      </c>
      <c r="H37297">
        <v>0</v>
      </c>
      <c r="I37297">
        <v>104.765900735294</v>
      </c>
      <c r="J37297">
        <v>18.9114659313726</v>
      </c>
      <c r="K37297">
        <v>0</v>
      </c>
      <c r="L37297">
        <v>87.95</v>
      </c>
      <c r="M37297">
        <v>1.552</v>
      </c>
      <c r="N37297">
        <v>0</v>
      </c>
      <c r="O37297">
        <v>7</v>
      </c>
      <c r="P37297">
        <v>9.6875273563811497</v>
      </c>
      <c r="Q37297">
        <v>0</v>
      </c>
      <c r="R37297">
        <v>47.270220588235297</v>
      </c>
      <c r="S37297">
        <v>2.1244059253526002</v>
      </c>
      <c r="T37297">
        <v>0</v>
      </c>
      <c r="U37297">
        <v>10.4139705882353</v>
      </c>
      <c r="V37297">
        <v>437.59</v>
      </c>
      <c r="W37297">
        <v>269</v>
      </c>
      <c r="X37297">
        <v>905.17499999999995</v>
      </c>
      <c r="Y37297">
        <v>0</v>
      </c>
      <c r="Z37297">
        <v>0</v>
      </c>
      <c r="AA37297">
        <v>149</v>
      </c>
      <c r="AB37297">
        <v>9.6310812005503994</v>
      </c>
      <c r="AC37297">
        <v>0</v>
      </c>
      <c r="AD37297">
        <v>91.765900735294096</v>
      </c>
      <c r="AK37297" s="11" t="s">
        <v>433</v>
      </c>
      <c r="AL37297">
        <v>-84.609890011798299</v>
      </c>
      <c r="AM37297" s="11" t="s">
        <v>433</v>
      </c>
      <c r="AN37297">
        <v>66.897484865190805</v>
      </c>
      <c r="AP37297">
        <v>483.98936348948598</v>
      </c>
      <c r="AQ37297">
        <v>0.92202001966070402</v>
      </c>
      <c r="AR37297">
        <v>2216.7503974875599</v>
      </c>
      <c r="AS37297" s="11">
        <f t="shared" si="582"/>
        <v>0</v>
      </c>
    </row>
    <row r="37298" spans="1:45" x14ac:dyDescent="0.25">
      <c r="A37298">
        <v>37297</v>
      </c>
      <c r="B37298" s="11" t="s">
        <v>576</v>
      </c>
      <c r="C37298" s="1">
        <v>44015</v>
      </c>
      <c r="D37298">
        <v>88.722513970588196</v>
      </c>
      <c r="E37298">
        <v>0</v>
      </c>
      <c r="F37298">
        <v>425.85836397058802</v>
      </c>
      <c r="G37298">
        <v>21.708348245614001</v>
      </c>
      <c r="H37298">
        <v>0</v>
      </c>
      <c r="I37298">
        <v>101.032352941176</v>
      </c>
      <c r="J37298">
        <v>18.1335219298246</v>
      </c>
      <c r="K37298">
        <v>0</v>
      </c>
      <c r="L37298">
        <v>85.589154411764696</v>
      </c>
      <c r="M37298">
        <v>1.49</v>
      </c>
      <c r="N37298">
        <v>0</v>
      </c>
      <c r="O37298">
        <v>7</v>
      </c>
      <c r="P37298">
        <v>9.3249618593051196</v>
      </c>
      <c r="Q37298">
        <v>0</v>
      </c>
      <c r="R37298">
        <v>47.1308823529412</v>
      </c>
      <c r="S37298">
        <v>2.00615202958376</v>
      </c>
      <c r="T37298">
        <v>0</v>
      </c>
      <c r="U37298">
        <v>9.8838235294117602</v>
      </c>
      <c r="V37298">
        <v>439.08</v>
      </c>
      <c r="W37298">
        <v>269</v>
      </c>
      <c r="X37298">
        <v>913.15</v>
      </c>
      <c r="Y37298">
        <v>0</v>
      </c>
      <c r="Z37298">
        <v>0</v>
      </c>
      <c r="AA37298">
        <v>136</v>
      </c>
      <c r="AB37298">
        <v>8.7083482456140295</v>
      </c>
      <c r="AC37298">
        <v>0</v>
      </c>
      <c r="AD37298">
        <v>88.032352941176399</v>
      </c>
      <c r="AK37298" s="11" t="s">
        <v>433</v>
      </c>
      <c r="AL37298">
        <v>-84.609890011798299</v>
      </c>
      <c r="AM37298" s="11" t="s">
        <v>433</v>
      </c>
      <c r="AN37298">
        <v>67.261962934474198</v>
      </c>
      <c r="AP37298">
        <v>465.00985607226301</v>
      </c>
      <c r="AQ37298">
        <v>0.82808819708879999</v>
      </c>
      <c r="AR37298">
        <v>2118.2496526374498</v>
      </c>
      <c r="AS37298" s="11">
        <f t="shared" si="582"/>
        <v>0</v>
      </c>
    </row>
    <row r="37299" spans="1:45" x14ac:dyDescent="0.25">
      <c r="A37299">
        <v>37298</v>
      </c>
      <c r="B37299" s="11" t="s">
        <v>576</v>
      </c>
      <c r="C37299" s="1">
        <v>44016</v>
      </c>
      <c r="D37299">
        <v>85.030092376160994</v>
      </c>
      <c r="E37299">
        <v>0</v>
      </c>
      <c r="F37299">
        <v>410.662132352941</v>
      </c>
      <c r="G37299">
        <v>20.8506210741314</v>
      </c>
      <c r="H37299">
        <v>0</v>
      </c>
      <c r="I37299">
        <v>98.940533088235298</v>
      </c>
      <c r="J37299">
        <v>17.408936691606499</v>
      </c>
      <c r="K37299">
        <v>0</v>
      </c>
      <c r="L37299">
        <v>83.579319852941197</v>
      </c>
      <c r="M37299">
        <v>1.4390000000000001</v>
      </c>
      <c r="N37299">
        <v>0</v>
      </c>
      <c r="O37299">
        <v>7</v>
      </c>
      <c r="P37299">
        <v>8.7864050567595502</v>
      </c>
      <c r="Q37299">
        <v>0</v>
      </c>
      <c r="R37299">
        <v>45.536764705882298</v>
      </c>
      <c r="S37299">
        <v>1.9441811876505</v>
      </c>
      <c r="T37299">
        <v>0</v>
      </c>
      <c r="U37299">
        <v>9.7690257352941092</v>
      </c>
      <c r="V37299">
        <v>440.51900000000001</v>
      </c>
      <c r="W37299">
        <v>269</v>
      </c>
      <c r="X37299">
        <v>921.125</v>
      </c>
      <c r="Y37299">
        <v>0</v>
      </c>
      <c r="Z37299">
        <v>0</v>
      </c>
      <c r="AA37299">
        <v>121</v>
      </c>
      <c r="AB37299">
        <v>7.8506210741314097</v>
      </c>
      <c r="AC37299">
        <v>0</v>
      </c>
      <c r="AD37299">
        <v>85.940533088235298</v>
      </c>
      <c r="AK37299" s="11" t="s">
        <v>433</v>
      </c>
      <c r="AL37299">
        <v>-84.609890011798299</v>
      </c>
      <c r="AM37299" s="11" t="s">
        <v>433</v>
      </c>
      <c r="AN37299">
        <v>67.626441003757606</v>
      </c>
      <c r="AP37299">
        <v>443.51268156520598</v>
      </c>
      <c r="AQ37299">
        <v>0.74552558240247901</v>
      </c>
      <c r="AR37299">
        <v>2022.05218970496</v>
      </c>
      <c r="AS37299" s="11">
        <f t="shared" si="582"/>
        <v>0</v>
      </c>
    </row>
    <row r="37300" spans="1:45" x14ac:dyDescent="0.25">
      <c r="A37300">
        <v>37299</v>
      </c>
      <c r="B37300" s="11" t="s">
        <v>576</v>
      </c>
      <c r="C37300" s="1">
        <v>44017</v>
      </c>
      <c r="D37300">
        <v>81.442040888372901</v>
      </c>
      <c r="E37300">
        <v>0</v>
      </c>
      <c r="F37300">
        <v>403.376930147059</v>
      </c>
      <c r="G37300">
        <v>19.991940595975201</v>
      </c>
      <c r="H37300">
        <v>0</v>
      </c>
      <c r="I37300">
        <v>95.505147058823496</v>
      </c>
      <c r="J37300">
        <v>16.689271985724101</v>
      </c>
      <c r="K37300">
        <v>0</v>
      </c>
      <c r="L37300">
        <v>80.946415441176498</v>
      </c>
      <c r="M37300">
        <v>1.3620000000000001</v>
      </c>
      <c r="N37300">
        <v>0</v>
      </c>
      <c r="O37300">
        <v>7</v>
      </c>
      <c r="P37300">
        <v>8.4850311188510492</v>
      </c>
      <c r="Q37300">
        <v>0</v>
      </c>
      <c r="R37300">
        <v>44.1845588235294</v>
      </c>
      <c r="S37300">
        <v>1.8465254471964201</v>
      </c>
      <c r="T37300">
        <v>0</v>
      </c>
      <c r="U37300">
        <v>9.0027777777777693</v>
      </c>
      <c r="V37300">
        <v>441.88099999999997</v>
      </c>
      <c r="W37300">
        <v>269</v>
      </c>
      <c r="X37300">
        <v>928.125</v>
      </c>
      <c r="Y37300">
        <v>0</v>
      </c>
      <c r="Z37300">
        <v>0</v>
      </c>
      <c r="AA37300">
        <v>113</v>
      </c>
      <c r="AB37300">
        <v>6.9919405959752297</v>
      </c>
      <c r="AC37300">
        <v>0</v>
      </c>
      <c r="AD37300">
        <v>82.505147058823496</v>
      </c>
      <c r="AK37300" s="11" t="s">
        <v>433</v>
      </c>
      <c r="AL37300">
        <v>-84.609890011798299</v>
      </c>
      <c r="AM37300" s="11" t="s">
        <v>433</v>
      </c>
      <c r="AN37300">
        <v>67.990919073040999</v>
      </c>
      <c r="AP37300">
        <v>424.63233390479598</v>
      </c>
      <c r="AQ37300">
        <v>0.66606411136454002</v>
      </c>
      <c r="AR37300">
        <v>1947.0424735019899</v>
      </c>
      <c r="AS37300" s="11">
        <f t="shared" si="582"/>
        <v>0</v>
      </c>
    </row>
    <row r="37301" spans="1:45" x14ac:dyDescent="0.25">
      <c r="A37301">
        <v>37300</v>
      </c>
      <c r="B37301" s="11" t="s">
        <v>576</v>
      </c>
      <c r="C37301" s="1">
        <v>44018</v>
      </c>
      <c r="D37301">
        <v>79.295423843309294</v>
      </c>
      <c r="E37301">
        <v>0</v>
      </c>
      <c r="F37301">
        <v>390.60735294117598</v>
      </c>
      <c r="G37301">
        <v>19.383420003440001</v>
      </c>
      <c r="H37301">
        <v>0</v>
      </c>
      <c r="I37301">
        <v>94.067647058823496</v>
      </c>
      <c r="J37301">
        <v>16.200474432404501</v>
      </c>
      <c r="K37301">
        <v>0</v>
      </c>
      <c r="L37301">
        <v>79.179411764705904</v>
      </c>
      <c r="M37301">
        <v>1.3149999999999999</v>
      </c>
      <c r="N37301">
        <v>0</v>
      </c>
      <c r="O37301">
        <v>6.0249999999999799</v>
      </c>
      <c r="P37301">
        <v>9.4727717406260794</v>
      </c>
      <c r="Q37301">
        <v>0</v>
      </c>
      <c r="R37301">
        <v>42.475000000000001</v>
      </c>
      <c r="S37301">
        <v>1.95370108359133</v>
      </c>
      <c r="T37301">
        <v>0</v>
      </c>
      <c r="U37301">
        <v>8.8249999999999993</v>
      </c>
      <c r="V37301">
        <v>443.19600000000003</v>
      </c>
      <c r="W37301">
        <v>269</v>
      </c>
      <c r="X37301">
        <v>935.125</v>
      </c>
      <c r="Y37301">
        <v>0</v>
      </c>
      <c r="Z37301">
        <v>0</v>
      </c>
      <c r="AA37301">
        <v>101</v>
      </c>
      <c r="AB37301">
        <v>6.3834200034399702</v>
      </c>
      <c r="AC37301">
        <v>0</v>
      </c>
      <c r="AD37301">
        <v>81.067647058823496</v>
      </c>
      <c r="AK37301" s="11" t="s">
        <v>433</v>
      </c>
      <c r="AL37301">
        <v>-84.609890011798299</v>
      </c>
      <c r="AM37301" s="11" t="s">
        <v>433</v>
      </c>
      <c r="AN37301">
        <v>68.355397142324193</v>
      </c>
      <c r="AP37301">
        <v>415.229779004558</v>
      </c>
      <c r="AQ37301">
        <v>0.600866780051729</v>
      </c>
      <c r="AR37301">
        <v>1896.9436109717001</v>
      </c>
      <c r="AS37301" s="11">
        <f t="shared" si="582"/>
        <v>0</v>
      </c>
    </row>
    <row r="37302" spans="1:45" x14ac:dyDescent="0.25">
      <c r="A37302">
        <v>37301</v>
      </c>
      <c r="B37302" s="11" t="s">
        <v>576</v>
      </c>
      <c r="C37302" s="1">
        <v>44019</v>
      </c>
      <c r="D37302">
        <v>76.1521069874441</v>
      </c>
      <c r="E37302">
        <v>0</v>
      </c>
      <c r="F37302">
        <v>377.11617647058802</v>
      </c>
      <c r="G37302">
        <v>18.619557361541101</v>
      </c>
      <c r="H37302">
        <v>0</v>
      </c>
      <c r="I37302">
        <v>90.65</v>
      </c>
      <c r="J37302">
        <v>15.570657086343299</v>
      </c>
      <c r="K37302">
        <v>0</v>
      </c>
      <c r="L37302">
        <v>76.176470588235304</v>
      </c>
      <c r="M37302">
        <v>1.2589999999999999</v>
      </c>
      <c r="N37302">
        <v>0</v>
      </c>
      <c r="O37302">
        <v>6</v>
      </c>
      <c r="P37302">
        <v>7.8707369883040901</v>
      </c>
      <c r="Q37302">
        <v>0</v>
      </c>
      <c r="R37302">
        <v>39.895772058823503</v>
      </c>
      <c r="S37302">
        <v>1.7156798460612299</v>
      </c>
      <c r="T37302">
        <v>0</v>
      </c>
      <c r="U37302">
        <v>8.7650326797385603</v>
      </c>
      <c r="V37302">
        <v>444.45499999999998</v>
      </c>
      <c r="W37302">
        <v>269</v>
      </c>
      <c r="X37302">
        <v>942.1</v>
      </c>
      <c r="Y37302">
        <v>0</v>
      </c>
      <c r="Z37302">
        <v>0</v>
      </c>
      <c r="AA37302">
        <v>87</v>
      </c>
      <c r="AB37302">
        <v>5.6195573615411103</v>
      </c>
      <c r="AC37302">
        <v>0</v>
      </c>
      <c r="AD37302">
        <v>77.650000000000006</v>
      </c>
      <c r="AK37302" s="11" t="s">
        <v>433</v>
      </c>
      <c r="AL37302">
        <v>-84.609890011798299</v>
      </c>
      <c r="AM37302" s="11" t="s">
        <v>433</v>
      </c>
      <c r="AN37302">
        <v>68.719875211607601</v>
      </c>
      <c r="AP37302">
        <v>401.500874748559</v>
      </c>
      <c r="AQ37302">
        <v>0.53838083385489899</v>
      </c>
      <c r="AR37302">
        <v>1847.91706423601</v>
      </c>
      <c r="AS37302" s="11">
        <f t="shared" si="582"/>
        <v>0</v>
      </c>
    </row>
    <row r="37303" spans="1:45" x14ac:dyDescent="0.25">
      <c r="A37303">
        <v>37302</v>
      </c>
      <c r="B37303" s="11" t="s">
        <v>576</v>
      </c>
      <c r="C37303" s="1">
        <v>44020</v>
      </c>
      <c r="D37303">
        <v>73.169246405228805</v>
      </c>
      <c r="E37303">
        <v>0</v>
      </c>
      <c r="F37303">
        <v>361.99577205882298</v>
      </c>
      <c r="G37303">
        <v>17.8956841417269</v>
      </c>
      <c r="H37303">
        <v>0</v>
      </c>
      <c r="I37303">
        <v>87.188235294117604</v>
      </c>
      <c r="J37303">
        <v>14.9620667870657</v>
      </c>
      <c r="K37303">
        <v>0</v>
      </c>
      <c r="L37303">
        <v>73.133455882352905</v>
      </c>
      <c r="M37303">
        <v>1.1990000000000001</v>
      </c>
      <c r="N37303">
        <v>0</v>
      </c>
      <c r="O37303">
        <v>6</v>
      </c>
      <c r="P37303">
        <v>7.6721912108703103</v>
      </c>
      <c r="Q37303">
        <v>0</v>
      </c>
      <c r="R37303">
        <v>41</v>
      </c>
      <c r="S37303">
        <v>1.6551555254557999</v>
      </c>
      <c r="T37303">
        <v>0</v>
      </c>
      <c r="U37303">
        <v>8.5882352941176503</v>
      </c>
      <c r="V37303">
        <v>445.654</v>
      </c>
      <c r="W37303">
        <v>269</v>
      </c>
      <c r="X37303">
        <v>949.07500000000005</v>
      </c>
      <c r="Y37303">
        <v>0</v>
      </c>
      <c r="Z37303">
        <v>0</v>
      </c>
      <c r="AA37303">
        <v>72</v>
      </c>
      <c r="AB37303">
        <v>4.8956841417268704</v>
      </c>
      <c r="AC37303">
        <v>0</v>
      </c>
      <c r="AD37303">
        <v>74.188235294117604</v>
      </c>
      <c r="AK37303" s="11" t="s">
        <v>433</v>
      </c>
      <c r="AL37303">
        <v>-84.609890011798299</v>
      </c>
      <c r="AM37303" s="11" t="s">
        <v>433</v>
      </c>
      <c r="AN37303">
        <v>69.084353280890994</v>
      </c>
      <c r="AP37303">
        <v>383.67006943377697</v>
      </c>
      <c r="AQ37303">
        <v>0.490058155707084</v>
      </c>
      <c r="AR37303">
        <v>1765.2151207071599</v>
      </c>
      <c r="AS37303" s="11">
        <f t="shared" si="582"/>
        <v>0</v>
      </c>
    </row>
    <row r="37304" spans="1:45" x14ac:dyDescent="0.25">
      <c r="A37304">
        <v>37303</v>
      </c>
      <c r="B37304" s="11" t="s">
        <v>576</v>
      </c>
      <c r="C37304" s="1">
        <v>44021</v>
      </c>
      <c r="D37304">
        <v>70.518561240110103</v>
      </c>
      <c r="E37304">
        <v>0</v>
      </c>
      <c r="F37304">
        <v>351.88529411764699</v>
      </c>
      <c r="G37304">
        <v>17.319603758169901</v>
      </c>
      <c r="H37304">
        <v>0</v>
      </c>
      <c r="I37304">
        <v>85.2470588235294</v>
      </c>
      <c r="J37304">
        <v>14.470902726178201</v>
      </c>
      <c r="K37304">
        <v>0</v>
      </c>
      <c r="L37304">
        <v>71.294117647058798</v>
      </c>
      <c r="M37304">
        <v>1.1479999999999999</v>
      </c>
      <c r="N37304">
        <v>0</v>
      </c>
      <c r="O37304">
        <v>6</v>
      </c>
      <c r="P37304">
        <v>7.5005226694186398</v>
      </c>
      <c r="Q37304">
        <v>0</v>
      </c>
      <c r="R37304">
        <v>37.723529411764702</v>
      </c>
      <c r="S37304">
        <v>1.69523506621947</v>
      </c>
      <c r="T37304">
        <v>0</v>
      </c>
      <c r="U37304">
        <v>8.4720588235294105</v>
      </c>
      <c r="V37304">
        <v>446.80200000000002</v>
      </c>
      <c r="W37304">
        <v>269</v>
      </c>
      <c r="X37304">
        <v>955.07500000000005</v>
      </c>
      <c r="Y37304">
        <v>0</v>
      </c>
      <c r="Z37304">
        <v>0</v>
      </c>
      <c r="AA37304">
        <v>62</v>
      </c>
      <c r="AB37304">
        <v>4.3196037581699303</v>
      </c>
      <c r="AC37304">
        <v>0</v>
      </c>
      <c r="AD37304">
        <v>72.2470588235294</v>
      </c>
      <c r="AK37304" s="11" t="s">
        <v>433</v>
      </c>
      <c r="AL37304">
        <v>-84.609890011798299</v>
      </c>
      <c r="AM37304" s="11" t="s">
        <v>433</v>
      </c>
      <c r="AN37304">
        <v>69.448831350174501</v>
      </c>
      <c r="AP37304">
        <v>366.47463315234501</v>
      </c>
      <c r="AQ37304">
        <v>0.44621640297700699</v>
      </c>
      <c r="AR37304">
        <v>1687.11413532645</v>
      </c>
      <c r="AS37304" s="11">
        <f t="shared" si="582"/>
        <v>0</v>
      </c>
    </row>
    <row r="37305" spans="1:45" x14ac:dyDescent="0.25">
      <c r="A37305">
        <v>37304</v>
      </c>
      <c r="B37305" s="11" t="s">
        <v>576</v>
      </c>
      <c r="C37305" s="1">
        <v>44022</v>
      </c>
      <c r="D37305">
        <v>67.916906879945003</v>
      </c>
      <c r="E37305">
        <v>0</v>
      </c>
      <c r="F37305">
        <v>342.89117647058799</v>
      </c>
      <c r="G37305">
        <v>16.655470996731999</v>
      </c>
      <c r="H37305">
        <v>0</v>
      </c>
      <c r="I37305">
        <v>81.417647058823505</v>
      </c>
      <c r="J37305">
        <v>13.9186692079463</v>
      </c>
      <c r="K37305">
        <v>0</v>
      </c>
      <c r="L37305">
        <v>68.075000000000003</v>
      </c>
      <c r="M37305">
        <v>1.1040000000000001</v>
      </c>
      <c r="N37305">
        <v>0</v>
      </c>
      <c r="O37305">
        <v>6</v>
      </c>
      <c r="P37305">
        <v>7.1578280916752703</v>
      </c>
      <c r="Q37305">
        <v>0</v>
      </c>
      <c r="R37305">
        <v>37.417647058823498</v>
      </c>
      <c r="S37305">
        <v>1.5205040419676601</v>
      </c>
      <c r="T37305">
        <v>0</v>
      </c>
      <c r="U37305">
        <v>7.8279411764705804</v>
      </c>
      <c r="V37305">
        <v>447.90600000000001</v>
      </c>
      <c r="W37305">
        <v>269</v>
      </c>
      <c r="X37305">
        <v>961.05</v>
      </c>
      <c r="Y37305">
        <v>0</v>
      </c>
      <c r="Z37305">
        <v>0</v>
      </c>
      <c r="AA37305">
        <v>53</v>
      </c>
      <c r="AB37305">
        <v>3.65547099673203</v>
      </c>
      <c r="AC37305">
        <v>0</v>
      </c>
      <c r="AD37305">
        <v>68.417647058823505</v>
      </c>
      <c r="AK37305" s="11" t="s">
        <v>433</v>
      </c>
      <c r="AL37305">
        <v>-84.609890011798299</v>
      </c>
      <c r="AM37305" s="11" t="s">
        <v>433</v>
      </c>
      <c r="AN37305">
        <v>69.813309419457894</v>
      </c>
      <c r="AP37305">
        <v>348.736217289943</v>
      </c>
      <c r="AQ37305">
        <v>0.40366632610675901</v>
      </c>
      <c r="AR37305">
        <v>1606.88908210509</v>
      </c>
      <c r="AS37305" s="11">
        <f t="shared" si="582"/>
        <v>0</v>
      </c>
    </row>
    <row r="37306" spans="1:45" x14ac:dyDescent="0.25">
      <c r="A37306">
        <v>37305</v>
      </c>
      <c r="B37306" s="11" t="s">
        <v>576</v>
      </c>
      <c r="C37306" s="1">
        <v>44023</v>
      </c>
      <c r="D37306">
        <v>65.456485689714498</v>
      </c>
      <c r="E37306">
        <v>0</v>
      </c>
      <c r="F37306">
        <v>329.75294117647002</v>
      </c>
      <c r="G37306">
        <v>16.004833539731699</v>
      </c>
      <c r="H37306">
        <v>0</v>
      </c>
      <c r="I37306">
        <v>78.670588235294105</v>
      </c>
      <c r="J37306">
        <v>13.3701598942208</v>
      </c>
      <c r="K37306">
        <v>0</v>
      </c>
      <c r="L37306">
        <v>65.479411764705901</v>
      </c>
      <c r="M37306">
        <v>1.2390000000000001</v>
      </c>
      <c r="N37306">
        <v>0</v>
      </c>
      <c r="O37306">
        <v>6</v>
      </c>
      <c r="P37306">
        <v>6.7618465084279302</v>
      </c>
      <c r="Q37306">
        <v>0</v>
      </c>
      <c r="R37306">
        <v>36.141176470588199</v>
      </c>
      <c r="S37306">
        <v>1.46452739508084</v>
      </c>
      <c r="T37306">
        <v>0</v>
      </c>
      <c r="U37306">
        <v>7.5294117647058796</v>
      </c>
      <c r="V37306">
        <v>449.14499999999998</v>
      </c>
      <c r="W37306">
        <v>269</v>
      </c>
      <c r="X37306">
        <v>968.05</v>
      </c>
      <c r="Y37306">
        <v>0</v>
      </c>
      <c r="Z37306">
        <v>0</v>
      </c>
      <c r="AA37306">
        <v>40</v>
      </c>
      <c r="AB37306">
        <v>3.0048335397316799</v>
      </c>
      <c r="AC37306">
        <v>0</v>
      </c>
      <c r="AD37306">
        <v>65.670588235294105</v>
      </c>
      <c r="AK37306" s="11" t="s">
        <v>433</v>
      </c>
      <c r="AL37306">
        <v>-84.609890011798299</v>
      </c>
      <c r="AM37306" s="11" t="s">
        <v>433</v>
      </c>
      <c r="AN37306">
        <v>70.177787488741302</v>
      </c>
      <c r="AP37306">
        <v>334.99948395549598</v>
      </c>
      <c r="AQ37306">
        <v>0.359479071828537</v>
      </c>
      <c r="AR37306">
        <v>1543.4806544130499</v>
      </c>
      <c r="AS37306" s="11">
        <f t="shared" si="582"/>
        <v>0</v>
      </c>
    </row>
    <row r="37307" spans="1:45" x14ac:dyDescent="0.25">
      <c r="A37307">
        <v>37306</v>
      </c>
      <c r="B37307" s="11" t="s">
        <v>576</v>
      </c>
      <c r="C37307" s="1">
        <v>44024</v>
      </c>
      <c r="D37307">
        <v>62.782616576367403</v>
      </c>
      <c r="E37307">
        <v>0</v>
      </c>
      <c r="F37307">
        <v>313.23529411764702</v>
      </c>
      <c r="G37307">
        <v>15.2039997334021</v>
      </c>
      <c r="H37307">
        <v>0</v>
      </c>
      <c r="I37307">
        <v>76.357352941176501</v>
      </c>
      <c r="J37307">
        <v>12.6721987057104</v>
      </c>
      <c r="K37307">
        <v>0</v>
      </c>
      <c r="L37307">
        <v>63.414705882352898</v>
      </c>
      <c r="M37307">
        <v>1.0309999999999999</v>
      </c>
      <c r="N37307">
        <v>0</v>
      </c>
      <c r="O37307">
        <v>5</v>
      </c>
      <c r="P37307">
        <v>6.4090352253181999</v>
      </c>
      <c r="Q37307">
        <v>0</v>
      </c>
      <c r="R37307">
        <v>31.908731617647</v>
      </c>
      <c r="S37307">
        <v>1.4123505589955301</v>
      </c>
      <c r="T37307">
        <v>0</v>
      </c>
      <c r="U37307">
        <v>6.9426470588235301</v>
      </c>
      <c r="V37307">
        <v>450.17599999999999</v>
      </c>
      <c r="W37307">
        <v>269</v>
      </c>
      <c r="X37307">
        <v>975</v>
      </c>
      <c r="Y37307">
        <v>0</v>
      </c>
      <c r="Z37307">
        <v>0</v>
      </c>
      <c r="AA37307">
        <v>23</v>
      </c>
      <c r="AB37307">
        <v>2.2039997334021302</v>
      </c>
      <c r="AC37307">
        <v>0</v>
      </c>
      <c r="AD37307">
        <v>63.357352941176501</v>
      </c>
      <c r="AK37307" s="11" t="s">
        <v>433</v>
      </c>
      <c r="AL37307">
        <v>-84.609890011798299</v>
      </c>
      <c r="AM37307" s="11" t="s">
        <v>433</v>
      </c>
      <c r="AN37307">
        <v>70.542265558024695</v>
      </c>
      <c r="AP37307">
        <v>321.11429592255303</v>
      </c>
      <c r="AQ37307">
        <v>0.31787209353060503</v>
      </c>
      <c r="AR37307">
        <v>1473.0784987499601</v>
      </c>
      <c r="AS37307" s="11">
        <f t="shared" si="582"/>
        <v>0</v>
      </c>
    </row>
    <row r="37308" spans="1:45" x14ac:dyDescent="0.25">
      <c r="A37308">
        <v>37307</v>
      </c>
      <c r="B37308" s="11" t="s">
        <v>576</v>
      </c>
      <c r="C37308" s="1">
        <v>44025</v>
      </c>
      <c r="D37308">
        <v>59.244693068455497</v>
      </c>
      <c r="E37308">
        <v>0</v>
      </c>
      <c r="F37308">
        <v>298.193106617647</v>
      </c>
      <c r="G37308">
        <v>14.597211640006901</v>
      </c>
      <c r="H37308">
        <v>0</v>
      </c>
      <c r="I37308">
        <v>73.427941176470597</v>
      </c>
      <c r="J37308">
        <v>12.160876655486801</v>
      </c>
      <c r="K37308">
        <v>0</v>
      </c>
      <c r="L37308">
        <v>61.3</v>
      </c>
      <c r="M37308">
        <v>0.998</v>
      </c>
      <c r="N37308">
        <v>0</v>
      </c>
      <c r="O37308">
        <v>5</v>
      </c>
      <c r="P37308">
        <v>6.0649286162710698</v>
      </c>
      <c r="Q37308">
        <v>0</v>
      </c>
      <c r="R37308">
        <v>32.520312500000003</v>
      </c>
      <c r="S37308">
        <v>1.34108541451668</v>
      </c>
      <c r="T37308">
        <v>0</v>
      </c>
      <c r="U37308">
        <v>6.8825163398692801</v>
      </c>
      <c r="V37308">
        <v>451.17399999999998</v>
      </c>
      <c r="W37308">
        <v>269</v>
      </c>
      <c r="X37308">
        <v>979.02499999999998</v>
      </c>
      <c r="Y37308">
        <v>0</v>
      </c>
      <c r="Z37308">
        <v>0</v>
      </c>
      <c r="AA37308">
        <v>8</v>
      </c>
      <c r="AB37308">
        <v>1.5972116400068801</v>
      </c>
      <c r="AC37308">
        <v>0</v>
      </c>
      <c r="AD37308">
        <v>60.427941176470597</v>
      </c>
      <c r="AK37308" s="11" t="s">
        <v>433</v>
      </c>
      <c r="AL37308">
        <v>-84.609890011798299</v>
      </c>
      <c r="AM37308" s="11" t="s">
        <v>433</v>
      </c>
      <c r="AN37308">
        <v>70.906743627308103</v>
      </c>
      <c r="AP37308">
        <v>305.34227857398002</v>
      </c>
      <c r="AQ37308">
        <v>0.27903338344185602</v>
      </c>
      <c r="AR37308">
        <v>1407.0042746808001</v>
      </c>
      <c r="AS37308" s="11">
        <f t="shared" si="582"/>
        <v>0</v>
      </c>
    </row>
    <row r="37309" spans="1:45" x14ac:dyDescent="0.25">
      <c r="A37309">
        <v>37308</v>
      </c>
      <c r="B37309" s="11" t="s">
        <v>576</v>
      </c>
      <c r="C37309" s="1">
        <v>44026</v>
      </c>
      <c r="D37309">
        <v>56.750566305469597</v>
      </c>
      <c r="E37309">
        <v>0</v>
      </c>
      <c r="F37309">
        <v>284.88235294117601</v>
      </c>
      <c r="G37309">
        <v>13.9818834451324</v>
      </c>
      <c r="H37309">
        <v>0</v>
      </c>
      <c r="I37309">
        <v>71.188235294117604</v>
      </c>
      <c r="J37309">
        <v>11.640725980392199</v>
      </c>
      <c r="K37309">
        <v>0</v>
      </c>
      <c r="L37309">
        <v>58.829411764705902</v>
      </c>
      <c r="M37309">
        <v>0.96099999999999997</v>
      </c>
      <c r="N37309">
        <v>0</v>
      </c>
      <c r="O37309">
        <v>5</v>
      </c>
      <c r="P37309">
        <v>5.7797429867561103</v>
      </c>
      <c r="Q37309">
        <v>0</v>
      </c>
      <c r="R37309">
        <v>29.708823529411799</v>
      </c>
      <c r="S37309">
        <v>1.2803799234606099</v>
      </c>
      <c r="T37309">
        <v>0</v>
      </c>
      <c r="U37309">
        <v>6.7647058823529402</v>
      </c>
      <c r="V37309">
        <v>452.13499999999999</v>
      </c>
      <c r="W37309">
        <v>269</v>
      </c>
      <c r="X37309">
        <v>985</v>
      </c>
      <c r="Y37309">
        <v>0</v>
      </c>
      <c r="Z37309">
        <v>0</v>
      </c>
      <c r="AA37309">
        <v>0</v>
      </c>
      <c r="AB37309">
        <v>0.98188344513243897</v>
      </c>
      <c r="AC37309">
        <v>0</v>
      </c>
      <c r="AD37309">
        <v>58.188235294117597</v>
      </c>
      <c r="AK37309" s="11" t="s">
        <v>433</v>
      </c>
      <c r="AL37309">
        <v>-84.609890011798299</v>
      </c>
      <c r="AM37309" s="11" t="s">
        <v>433</v>
      </c>
      <c r="AN37309">
        <v>71.271221696591496</v>
      </c>
      <c r="AP37309">
        <v>294.13497336201499</v>
      </c>
      <c r="AQ37309">
        <v>0.247731446841499</v>
      </c>
      <c r="AR37309">
        <v>1369.6189646985699</v>
      </c>
      <c r="AS37309" s="11">
        <f t="shared" si="582"/>
        <v>0</v>
      </c>
    </row>
    <row r="37310" spans="1:45" x14ac:dyDescent="0.25">
      <c r="A37310">
        <v>37309</v>
      </c>
      <c r="B37310" s="11" t="s">
        <v>576</v>
      </c>
      <c r="C37310" s="1">
        <v>44027</v>
      </c>
      <c r="D37310">
        <v>54.230277038183701</v>
      </c>
      <c r="E37310">
        <v>0</v>
      </c>
      <c r="F37310">
        <v>277.78382352941202</v>
      </c>
      <c r="G37310">
        <v>13.369802356381101</v>
      </c>
      <c r="H37310">
        <v>0</v>
      </c>
      <c r="I37310">
        <v>68.532352941176498</v>
      </c>
      <c r="J37310">
        <v>11.1236586988304</v>
      </c>
      <c r="K37310">
        <v>0</v>
      </c>
      <c r="L37310">
        <v>56.648529411764699</v>
      </c>
      <c r="M37310">
        <v>0.92</v>
      </c>
      <c r="N37310">
        <v>0</v>
      </c>
      <c r="O37310">
        <v>5</v>
      </c>
      <c r="P37310">
        <v>5.5345394005847997</v>
      </c>
      <c r="Q37310">
        <v>0</v>
      </c>
      <c r="R37310">
        <v>30.895588235294099</v>
      </c>
      <c r="S37310">
        <v>1.21432483660131</v>
      </c>
      <c r="T37310">
        <v>0</v>
      </c>
      <c r="U37310">
        <v>6.3544117647058798</v>
      </c>
      <c r="V37310">
        <v>453.05500000000001</v>
      </c>
      <c r="W37310">
        <v>269</v>
      </c>
      <c r="X37310">
        <v>990</v>
      </c>
      <c r="Y37310">
        <v>0</v>
      </c>
      <c r="Z37310">
        <v>0</v>
      </c>
      <c r="AA37310">
        <v>0</v>
      </c>
      <c r="AB37310">
        <v>0.369802356381149</v>
      </c>
      <c r="AC37310">
        <v>0</v>
      </c>
      <c r="AD37310">
        <v>55.532352941176498</v>
      </c>
      <c r="AK37310" s="11" t="s">
        <v>433</v>
      </c>
      <c r="AL37310">
        <v>-84.609890011798299</v>
      </c>
      <c r="AM37310" s="11" t="s">
        <v>433</v>
      </c>
      <c r="AN37310">
        <v>71.635699765874904</v>
      </c>
      <c r="AP37310">
        <v>286.76781025228598</v>
      </c>
      <c r="AQ37310">
        <v>0.222334312618477</v>
      </c>
      <c r="AR37310">
        <v>1346.1162832390901</v>
      </c>
      <c r="AS37310" s="11">
        <f t="shared" si="582"/>
        <v>0</v>
      </c>
    </row>
    <row r="37311" spans="1:45" x14ac:dyDescent="0.25">
      <c r="A37311">
        <v>37310</v>
      </c>
      <c r="B37311" s="11" t="s">
        <v>576</v>
      </c>
      <c r="C37311" s="1">
        <v>44028</v>
      </c>
      <c r="D37311">
        <v>51.596020639834897</v>
      </c>
      <c r="E37311">
        <v>0</v>
      </c>
      <c r="F37311">
        <v>272.066727941176</v>
      </c>
      <c r="G37311">
        <v>12.7965704463364</v>
      </c>
      <c r="H37311">
        <v>0</v>
      </c>
      <c r="I37311">
        <v>65.539705882352905</v>
      </c>
      <c r="J37311">
        <v>10.6432772746818</v>
      </c>
      <c r="K37311">
        <v>0</v>
      </c>
      <c r="L37311">
        <v>54.135294117647</v>
      </c>
      <c r="M37311">
        <v>0.873</v>
      </c>
      <c r="N37311">
        <v>0</v>
      </c>
      <c r="O37311">
        <v>4.0249999999999799</v>
      </c>
      <c r="P37311">
        <v>5.2191000773993803</v>
      </c>
      <c r="Q37311">
        <v>0</v>
      </c>
      <c r="R37311">
        <v>29.504687499999999</v>
      </c>
      <c r="S37311">
        <v>1.1539201195390401</v>
      </c>
      <c r="T37311">
        <v>0</v>
      </c>
      <c r="U37311">
        <v>6.2992647058823499</v>
      </c>
      <c r="V37311">
        <v>453.928</v>
      </c>
      <c r="W37311">
        <v>269</v>
      </c>
      <c r="X37311">
        <v>995</v>
      </c>
      <c r="Y37311">
        <v>0</v>
      </c>
      <c r="Z37311">
        <v>0</v>
      </c>
      <c r="AA37311">
        <v>0</v>
      </c>
      <c r="AB37311">
        <v>0</v>
      </c>
      <c r="AC37311">
        <v>0</v>
      </c>
      <c r="AD37311">
        <v>52.539705882352898</v>
      </c>
      <c r="AK37311" s="11" t="s">
        <v>433</v>
      </c>
      <c r="AL37311">
        <v>-84.609890011798299</v>
      </c>
      <c r="AM37311" s="11" t="s">
        <v>433</v>
      </c>
      <c r="AN37311">
        <v>72.000177835158297</v>
      </c>
      <c r="AP37311">
        <v>278.24562312690898</v>
      </c>
      <c r="AQ37311">
        <v>0.19862602193607001</v>
      </c>
      <c r="AR37311">
        <v>1317.83124722816</v>
      </c>
      <c r="AS37311" s="11">
        <f t="shared" si="582"/>
        <v>0</v>
      </c>
    </row>
    <row r="37312" spans="1:45" x14ac:dyDescent="0.25">
      <c r="A37312">
        <v>37311</v>
      </c>
      <c r="B37312" s="11" t="s">
        <v>576</v>
      </c>
      <c r="C37312" s="1">
        <v>44029</v>
      </c>
      <c r="D37312">
        <v>49.242770334537298</v>
      </c>
      <c r="E37312">
        <v>0</v>
      </c>
      <c r="F37312">
        <v>257.02352941176503</v>
      </c>
      <c r="G37312">
        <v>12.2405226909185</v>
      </c>
      <c r="H37312">
        <v>0</v>
      </c>
      <c r="I37312">
        <v>63.191636029411796</v>
      </c>
      <c r="J37312">
        <v>10.1748518446852</v>
      </c>
      <c r="K37312">
        <v>0</v>
      </c>
      <c r="L37312">
        <v>52.647058823529399</v>
      </c>
      <c r="M37312">
        <v>0.83199999999999996</v>
      </c>
      <c r="N37312">
        <v>0</v>
      </c>
      <c r="O37312">
        <v>4</v>
      </c>
      <c r="P37312">
        <v>5.1213658797729602</v>
      </c>
      <c r="Q37312">
        <v>0</v>
      </c>
      <c r="R37312">
        <v>28.920772058823498</v>
      </c>
      <c r="S37312">
        <v>1.1131334322325399</v>
      </c>
      <c r="T37312">
        <v>0</v>
      </c>
      <c r="U37312">
        <v>6.23823529411764</v>
      </c>
      <c r="V37312">
        <v>454.76</v>
      </c>
      <c r="W37312">
        <v>269</v>
      </c>
      <c r="X37312">
        <v>999.02499999999998</v>
      </c>
      <c r="Y37312">
        <v>0</v>
      </c>
      <c r="Z37312">
        <v>0</v>
      </c>
      <c r="AA37312">
        <v>0</v>
      </c>
      <c r="AB37312">
        <v>0</v>
      </c>
      <c r="AC37312">
        <v>0</v>
      </c>
      <c r="AD37312">
        <v>50.191636029411796</v>
      </c>
      <c r="AK37312" s="11" t="s">
        <v>433</v>
      </c>
      <c r="AL37312">
        <v>-84.609890011798299</v>
      </c>
      <c r="AM37312" s="11" t="s">
        <v>433</v>
      </c>
      <c r="AN37312">
        <v>72.364655904441705</v>
      </c>
      <c r="AP37312">
        <v>265.50967043936498</v>
      </c>
      <c r="AQ37312">
        <v>0.17478999847662599</v>
      </c>
      <c r="AR37312">
        <v>1258.5725091025399</v>
      </c>
      <c r="AS37312" s="11">
        <f t="shared" si="582"/>
        <v>0</v>
      </c>
    </row>
    <row r="37313" spans="1:45" x14ac:dyDescent="0.25">
      <c r="A37313">
        <v>37312</v>
      </c>
      <c r="B37313" s="11" t="s">
        <v>576</v>
      </c>
      <c r="C37313" s="1">
        <v>44030</v>
      </c>
      <c r="D37313">
        <v>47.057473490712098</v>
      </c>
      <c r="E37313">
        <v>0</v>
      </c>
      <c r="F37313">
        <v>250.462867647059</v>
      </c>
      <c r="G37313">
        <v>11.7243257395941</v>
      </c>
      <c r="H37313">
        <v>0</v>
      </c>
      <c r="I37313">
        <v>61.958823529411703</v>
      </c>
      <c r="J37313">
        <v>9.7485517500859995</v>
      </c>
      <c r="K37313">
        <v>0</v>
      </c>
      <c r="L37313">
        <v>51.416176470588198</v>
      </c>
      <c r="M37313">
        <v>0.78800000000000003</v>
      </c>
      <c r="N37313">
        <v>0</v>
      </c>
      <c r="O37313">
        <v>4</v>
      </c>
      <c r="P37313">
        <v>4.9078778594771197</v>
      </c>
      <c r="Q37313">
        <v>0</v>
      </c>
      <c r="R37313">
        <v>27.2534722222222</v>
      </c>
      <c r="S37313">
        <v>1.05832849587203</v>
      </c>
      <c r="T37313">
        <v>0</v>
      </c>
      <c r="U37313">
        <v>6.00294117647059</v>
      </c>
      <c r="V37313">
        <v>455.548</v>
      </c>
      <c r="W37313">
        <v>269</v>
      </c>
      <c r="X37313">
        <v>1003.05</v>
      </c>
      <c r="Y37313">
        <v>0</v>
      </c>
      <c r="Z37313">
        <v>0</v>
      </c>
      <c r="AA37313">
        <v>0</v>
      </c>
      <c r="AB37313">
        <v>0</v>
      </c>
      <c r="AC37313">
        <v>0</v>
      </c>
      <c r="AD37313">
        <v>48.958823529411703</v>
      </c>
      <c r="AK37313" s="11" t="s">
        <v>433</v>
      </c>
      <c r="AL37313">
        <v>-84.609890011798299</v>
      </c>
      <c r="AM37313" s="11" t="s">
        <v>433</v>
      </c>
      <c r="AN37313">
        <v>72.729133973724899</v>
      </c>
      <c r="AP37313">
        <v>252.421420522196</v>
      </c>
      <c r="AQ37313">
        <v>0.153230772615643</v>
      </c>
      <c r="AR37313">
        <v>1193.0801869161801</v>
      </c>
      <c r="AS37313" s="11">
        <f t="shared" si="582"/>
        <v>0</v>
      </c>
    </row>
    <row r="37314" spans="1:45" x14ac:dyDescent="0.25">
      <c r="A37314">
        <v>37313</v>
      </c>
      <c r="B37314" s="11" t="s">
        <v>576</v>
      </c>
      <c r="C37314" s="1">
        <v>44031</v>
      </c>
      <c r="D37314">
        <v>44.914830572755399</v>
      </c>
      <c r="E37314">
        <v>0</v>
      </c>
      <c r="F37314">
        <v>244.310294117647</v>
      </c>
      <c r="G37314">
        <v>11.2284506406949</v>
      </c>
      <c r="H37314">
        <v>0</v>
      </c>
      <c r="I37314">
        <v>59.3735294117647</v>
      </c>
      <c r="J37314">
        <v>9.3376613605091201</v>
      </c>
      <c r="K37314">
        <v>0</v>
      </c>
      <c r="L37314">
        <v>49.529411764705898</v>
      </c>
      <c r="M37314">
        <v>0.755</v>
      </c>
      <c r="N37314">
        <v>0</v>
      </c>
      <c r="O37314">
        <v>4</v>
      </c>
      <c r="P37314">
        <v>4.5954733961128298</v>
      </c>
      <c r="Q37314">
        <v>0</v>
      </c>
      <c r="R37314">
        <v>26.128594771241801</v>
      </c>
      <c r="S37314">
        <v>1.0068259846921199</v>
      </c>
      <c r="T37314">
        <v>0</v>
      </c>
      <c r="U37314">
        <v>5.4139705882352898</v>
      </c>
      <c r="V37314">
        <v>456.303</v>
      </c>
      <c r="W37314">
        <v>269</v>
      </c>
      <c r="X37314">
        <v>1007.075</v>
      </c>
      <c r="Y37314">
        <v>0</v>
      </c>
      <c r="Z37314">
        <v>0</v>
      </c>
      <c r="AA37314">
        <v>0</v>
      </c>
      <c r="AB37314">
        <v>0</v>
      </c>
      <c r="AC37314">
        <v>0</v>
      </c>
      <c r="AD37314">
        <v>46.3735294117647</v>
      </c>
      <c r="AK37314" s="11" t="s">
        <v>433</v>
      </c>
      <c r="AL37314">
        <v>-84.609890011798299</v>
      </c>
      <c r="AM37314" s="11" t="s">
        <v>433</v>
      </c>
      <c r="AN37314">
        <v>73.093612043008307</v>
      </c>
      <c r="AP37314">
        <v>243.244253999157</v>
      </c>
      <c r="AQ37314">
        <v>0.13596858153468899</v>
      </c>
      <c r="AR37314">
        <v>1144.79806504156</v>
      </c>
      <c r="AS37314" s="11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576</v>
      </c>
      <c r="C37315" s="1">
        <v>44032</v>
      </c>
      <c r="D37315">
        <v>43.053060156518697</v>
      </c>
      <c r="E37315">
        <v>0</v>
      </c>
      <c r="F37315">
        <v>231.804411764706</v>
      </c>
      <c r="G37315">
        <v>10.7674458935329</v>
      </c>
      <c r="H37315">
        <v>0</v>
      </c>
      <c r="I37315">
        <v>57.830882352941202</v>
      </c>
      <c r="J37315">
        <v>8.9511735595115205</v>
      </c>
      <c r="K37315">
        <v>0</v>
      </c>
      <c r="L37315">
        <v>48.1220588235294</v>
      </c>
      <c r="M37315">
        <v>0.72199999999999998</v>
      </c>
      <c r="N37315">
        <v>0</v>
      </c>
      <c r="O37315">
        <v>4</v>
      </c>
      <c r="P37315">
        <v>4.5093901100791198</v>
      </c>
      <c r="Q37315">
        <v>0</v>
      </c>
      <c r="R37315">
        <v>25.281127450980399</v>
      </c>
      <c r="S37315">
        <v>0.97867509889920901</v>
      </c>
      <c r="T37315">
        <v>0</v>
      </c>
      <c r="U37315">
        <v>5.4124080882352903</v>
      </c>
      <c r="V37315">
        <v>457.02499999999998</v>
      </c>
      <c r="W37315">
        <v>269</v>
      </c>
      <c r="X37315">
        <v>1011.075</v>
      </c>
      <c r="Y37315">
        <v>0</v>
      </c>
      <c r="Z37315">
        <v>0</v>
      </c>
      <c r="AA37315">
        <v>0</v>
      </c>
      <c r="AB37315">
        <v>0</v>
      </c>
      <c r="AC37315">
        <v>0</v>
      </c>
      <c r="AD37315">
        <v>44.830882352941202</v>
      </c>
      <c r="AK37315" s="11" t="s">
        <v>433</v>
      </c>
      <c r="AL37315">
        <v>-84.609890011798299</v>
      </c>
      <c r="AM37315" s="11" t="s">
        <v>433</v>
      </c>
      <c r="AN37315">
        <v>73.4580901122917</v>
      </c>
      <c r="AP37315">
        <v>235.60458916529299</v>
      </c>
      <c r="AQ37315">
        <v>0.12118754254188401</v>
      </c>
      <c r="AR37315">
        <v>1110.02944707866</v>
      </c>
      <c r="AS37315" s="11">
        <f t="shared" si="583"/>
        <v>0</v>
      </c>
    </row>
    <row r="37316" spans="1:45" x14ac:dyDescent="0.25">
      <c r="A37316">
        <v>37315</v>
      </c>
      <c r="B37316" s="11" t="s">
        <v>576</v>
      </c>
      <c r="C37316" s="1">
        <v>44033</v>
      </c>
      <c r="D37316">
        <v>41.193134244926</v>
      </c>
      <c r="E37316">
        <v>0</v>
      </c>
      <c r="F37316">
        <v>225.76470588235301</v>
      </c>
      <c r="G37316">
        <v>10.3206876117991</v>
      </c>
      <c r="H37316">
        <v>0</v>
      </c>
      <c r="I37316">
        <v>55.067647058823503</v>
      </c>
      <c r="J37316">
        <v>8.5850765178878596</v>
      </c>
      <c r="K37316">
        <v>0</v>
      </c>
      <c r="L37316">
        <v>46.2441176470588</v>
      </c>
      <c r="M37316">
        <v>0.68600000000000005</v>
      </c>
      <c r="N37316">
        <v>0</v>
      </c>
      <c r="O37316">
        <v>4</v>
      </c>
      <c r="P37316">
        <v>4.2288648305813599</v>
      </c>
      <c r="Q37316">
        <v>0</v>
      </c>
      <c r="R37316">
        <v>24.530882352941202</v>
      </c>
      <c r="S37316">
        <v>0.93239724372205002</v>
      </c>
      <c r="T37316">
        <v>0</v>
      </c>
      <c r="U37316">
        <v>5.1779411764705898</v>
      </c>
      <c r="V37316">
        <v>457.71100000000001</v>
      </c>
      <c r="W37316">
        <v>269</v>
      </c>
      <c r="X37316">
        <v>1015.075</v>
      </c>
      <c r="Y37316">
        <v>0</v>
      </c>
      <c r="Z37316">
        <v>0</v>
      </c>
      <c r="AA37316">
        <v>0</v>
      </c>
      <c r="AB37316">
        <v>0</v>
      </c>
      <c r="AC37316">
        <v>0</v>
      </c>
      <c r="AD37316">
        <v>42.067647058823503</v>
      </c>
      <c r="AK37316" s="11" t="s">
        <v>433</v>
      </c>
      <c r="AL37316">
        <v>-84.609890011798299</v>
      </c>
      <c r="AM37316" s="11" t="s">
        <v>433</v>
      </c>
      <c r="AN37316">
        <v>73.822568181575093</v>
      </c>
      <c r="AP37316">
        <v>227.35094767321601</v>
      </c>
      <c r="AQ37316">
        <v>0.107642585621215</v>
      </c>
      <c r="AR37316">
        <v>1080.5213173044599</v>
      </c>
      <c r="AS37316" s="11">
        <f t="shared" si="583"/>
        <v>0</v>
      </c>
    </row>
    <row r="37317" spans="1:45" x14ac:dyDescent="0.25">
      <c r="A37317">
        <v>37316</v>
      </c>
      <c r="B37317" s="11" t="s">
        <v>576</v>
      </c>
      <c r="C37317" s="1">
        <v>44034</v>
      </c>
      <c r="D37317">
        <v>39.424751449088397</v>
      </c>
      <c r="E37317">
        <v>0</v>
      </c>
      <c r="F37317">
        <v>214.17500000000001</v>
      </c>
      <c r="G37317">
        <v>9.7885194917440703</v>
      </c>
      <c r="H37317">
        <v>0</v>
      </c>
      <c r="I37317">
        <v>52.506617647058803</v>
      </c>
      <c r="J37317">
        <v>8.1575854747161998</v>
      </c>
      <c r="K37317">
        <v>0</v>
      </c>
      <c r="L37317">
        <v>42.910294117646998</v>
      </c>
      <c r="M37317">
        <v>0.65900000000000003</v>
      </c>
      <c r="N37317">
        <v>0</v>
      </c>
      <c r="O37317">
        <v>4</v>
      </c>
      <c r="P37317">
        <v>4.0493535560715497</v>
      </c>
      <c r="Q37317">
        <v>0</v>
      </c>
      <c r="R37317">
        <v>24.063541666666701</v>
      </c>
      <c r="S37317">
        <v>0.88806694616443105</v>
      </c>
      <c r="T37317">
        <v>0</v>
      </c>
      <c r="U37317">
        <v>5</v>
      </c>
      <c r="V37317">
        <v>458.37</v>
      </c>
      <c r="W37317">
        <v>269</v>
      </c>
      <c r="X37317">
        <v>1019.075</v>
      </c>
      <c r="Y37317">
        <v>0</v>
      </c>
      <c r="Z37317">
        <v>0</v>
      </c>
      <c r="AA37317">
        <v>0</v>
      </c>
      <c r="AB37317">
        <v>0</v>
      </c>
      <c r="AC37317">
        <v>0</v>
      </c>
      <c r="AD37317">
        <v>39.506617647058803</v>
      </c>
      <c r="AK37317" s="11" t="s">
        <v>433</v>
      </c>
      <c r="AL37317">
        <v>-84.609890011798299</v>
      </c>
      <c r="AM37317" s="11" t="s">
        <v>433</v>
      </c>
      <c r="AN37317">
        <v>74.187046250858501</v>
      </c>
      <c r="AP37317">
        <v>218.76993297596499</v>
      </c>
      <c r="AQ37317">
        <v>9.5336070720804897E-2</v>
      </c>
      <c r="AR37317">
        <v>1046.5162911115001</v>
      </c>
      <c r="AS37317" s="11">
        <f t="shared" si="583"/>
        <v>0</v>
      </c>
    </row>
    <row r="37318" spans="1:45" x14ac:dyDescent="0.25">
      <c r="A37318">
        <v>37317</v>
      </c>
      <c r="B37318" s="11" t="s">
        <v>576</v>
      </c>
      <c r="C37318" s="1">
        <v>44035</v>
      </c>
      <c r="D37318">
        <v>37.810350395596799</v>
      </c>
      <c r="E37318">
        <v>0</v>
      </c>
      <c r="F37318">
        <v>204.80919117647099</v>
      </c>
      <c r="G37318">
        <v>9.3826153680770492</v>
      </c>
      <c r="H37318">
        <v>0</v>
      </c>
      <c r="I37318">
        <v>49.944117647058803</v>
      </c>
      <c r="J37318">
        <v>7.8180295579635404</v>
      </c>
      <c r="K37318">
        <v>0</v>
      </c>
      <c r="L37318">
        <v>41.357352941176501</v>
      </c>
      <c r="M37318">
        <v>0.63500000000000001</v>
      </c>
      <c r="N37318">
        <v>0</v>
      </c>
      <c r="O37318">
        <v>3</v>
      </c>
      <c r="P37318">
        <v>3.8905741228070201</v>
      </c>
      <c r="Q37318">
        <v>0</v>
      </c>
      <c r="R37318">
        <v>21.4495098039216</v>
      </c>
      <c r="S37318">
        <v>0.85359991830065396</v>
      </c>
      <c r="T37318">
        <v>0</v>
      </c>
      <c r="U37318">
        <v>4.7659007352941201</v>
      </c>
      <c r="V37318">
        <v>459.005</v>
      </c>
      <c r="W37318">
        <v>269</v>
      </c>
      <c r="X37318">
        <v>1023.075</v>
      </c>
      <c r="Y37318">
        <v>0</v>
      </c>
      <c r="Z37318">
        <v>0</v>
      </c>
      <c r="AA37318">
        <v>0</v>
      </c>
      <c r="AB37318">
        <v>0</v>
      </c>
      <c r="AC37318">
        <v>0</v>
      </c>
      <c r="AD37318">
        <v>36.944117647058803</v>
      </c>
      <c r="AK37318" s="11" t="s">
        <v>433</v>
      </c>
      <c r="AL37318">
        <v>-84.609890011798299</v>
      </c>
      <c r="AM37318" s="11" t="s">
        <v>433</v>
      </c>
      <c r="AN37318">
        <v>74.551524320141894</v>
      </c>
      <c r="AP37318">
        <v>211.32650716997901</v>
      </c>
      <c r="AQ37318">
        <v>8.4719200746621995E-2</v>
      </c>
      <c r="AR37318">
        <v>1007.79472308216</v>
      </c>
      <c r="AS37318" s="11">
        <f t="shared" si="583"/>
        <v>0</v>
      </c>
    </row>
    <row r="37319" spans="1:45" x14ac:dyDescent="0.25">
      <c r="A37319">
        <v>37318</v>
      </c>
      <c r="B37319" s="11" t="s">
        <v>576</v>
      </c>
      <c r="C37319" s="1">
        <v>44036</v>
      </c>
      <c r="D37319">
        <v>36.1745723039216</v>
      </c>
      <c r="E37319">
        <v>0</v>
      </c>
      <c r="F37319">
        <v>196.587009803922</v>
      </c>
      <c r="G37319">
        <v>8.9609607628138992</v>
      </c>
      <c r="H37319">
        <v>0</v>
      </c>
      <c r="I37319">
        <v>48.013235294117599</v>
      </c>
      <c r="J37319">
        <v>7.4736246646026796</v>
      </c>
      <c r="K37319">
        <v>0</v>
      </c>
      <c r="L37319">
        <v>39.945588235294103</v>
      </c>
      <c r="M37319">
        <v>0.60499999999999998</v>
      </c>
      <c r="N37319">
        <v>0</v>
      </c>
      <c r="O37319">
        <v>3</v>
      </c>
      <c r="P37319">
        <v>3.7505925352597198</v>
      </c>
      <c r="Q37319">
        <v>0</v>
      </c>
      <c r="R37319">
        <v>22.479411764705901</v>
      </c>
      <c r="S37319">
        <v>0.80487278981768196</v>
      </c>
      <c r="T37319">
        <v>0</v>
      </c>
      <c r="U37319">
        <v>4.7661764705882304</v>
      </c>
      <c r="V37319">
        <v>459.61</v>
      </c>
      <c r="W37319">
        <v>269</v>
      </c>
      <c r="X37319">
        <v>1026.0999999999999</v>
      </c>
      <c r="Y37319">
        <v>0</v>
      </c>
      <c r="Z37319">
        <v>0</v>
      </c>
      <c r="AA37319">
        <v>0</v>
      </c>
      <c r="AB37319">
        <v>0</v>
      </c>
      <c r="AC37319">
        <v>0</v>
      </c>
      <c r="AD37319">
        <v>35.013235294117599</v>
      </c>
      <c r="AK37319" s="11" t="s">
        <v>433</v>
      </c>
      <c r="AL37319">
        <v>-84.609890011798299</v>
      </c>
      <c r="AM37319" s="11" t="s">
        <v>433</v>
      </c>
      <c r="AN37319">
        <v>74.916002389425302</v>
      </c>
      <c r="AP37319">
        <v>203.31549229868699</v>
      </c>
      <c r="AQ37319">
        <v>7.5045882572885594E-2</v>
      </c>
      <c r="AR37319">
        <v>969.837597104834</v>
      </c>
      <c r="AS37319" s="11">
        <f t="shared" si="583"/>
        <v>0</v>
      </c>
    </row>
    <row r="37320" spans="1:45" x14ac:dyDescent="0.25">
      <c r="A37320">
        <v>37319</v>
      </c>
      <c r="B37320" s="11" t="s">
        <v>576</v>
      </c>
      <c r="C37320" s="1">
        <v>44037</v>
      </c>
      <c r="D37320">
        <v>34.553389065187503</v>
      </c>
      <c r="E37320">
        <v>0</v>
      </c>
      <c r="F37320">
        <v>192.38382352941201</v>
      </c>
      <c r="G37320">
        <v>8.5374643618850996</v>
      </c>
      <c r="H37320">
        <v>0</v>
      </c>
      <c r="I37320">
        <v>47.060294117647103</v>
      </c>
      <c r="J37320">
        <v>7.1211722652218796</v>
      </c>
      <c r="K37320">
        <v>0</v>
      </c>
      <c r="L37320">
        <v>39.008823529411799</v>
      </c>
      <c r="M37320">
        <v>0.58299999999999996</v>
      </c>
      <c r="N37320">
        <v>0</v>
      </c>
      <c r="O37320">
        <v>3</v>
      </c>
      <c r="P37320">
        <v>3.5344529024767799</v>
      </c>
      <c r="Q37320">
        <v>0</v>
      </c>
      <c r="R37320">
        <v>21.473529411764702</v>
      </c>
      <c r="S37320">
        <v>0.76185415806673595</v>
      </c>
      <c r="T37320">
        <v>0</v>
      </c>
      <c r="U37320">
        <v>4.5308823529411804</v>
      </c>
      <c r="V37320">
        <v>460.19299999999998</v>
      </c>
      <c r="W37320">
        <v>269</v>
      </c>
      <c r="X37320">
        <v>1029.125</v>
      </c>
      <c r="Y37320">
        <v>0</v>
      </c>
      <c r="Z37320">
        <v>0</v>
      </c>
      <c r="AA37320">
        <v>0</v>
      </c>
      <c r="AB37320">
        <v>0</v>
      </c>
      <c r="AC37320">
        <v>0</v>
      </c>
      <c r="AD37320">
        <v>34.060294117647103</v>
      </c>
      <c r="AK37320" s="11" t="s">
        <v>433</v>
      </c>
      <c r="AL37320">
        <v>-84.609890011798299</v>
      </c>
      <c r="AM37320" s="11" t="s">
        <v>433</v>
      </c>
      <c r="AN37320">
        <v>75.280480458708695</v>
      </c>
      <c r="AP37320">
        <v>194.78935760418301</v>
      </c>
      <c r="AQ37320">
        <v>6.6228796023642594E-2</v>
      </c>
      <c r="AR37320">
        <v>935.79859347569902</v>
      </c>
      <c r="AS37320" s="11">
        <f t="shared" si="583"/>
        <v>0</v>
      </c>
    </row>
    <row r="37321" spans="1:45" x14ac:dyDescent="0.25">
      <c r="A37321">
        <v>37320</v>
      </c>
      <c r="B37321" s="11" t="s">
        <v>576</v>
      </c>
      <c r="C37321" s="1">
        <v>44038</v>
      </c>
      <c r="D37321">
        <v>32.933595012039902</v>
      </c>
      <c r="E37321">
        <v>0</v>
      </c>
      <c r="F37321">
        <v>191.060294117647</v>
      </c>
      <c r="G37321">
        <v>8.1282904454764395</v>
      </c>
      <c r="H37321">
        <v>0</v>
      </c>
      <c r="I37321">
        <v>45.6953125</v>
      </c>
      <c r="J37321">
        <v>6.7772007868937001</v>
      </c>
      <c r="K37321">
        <v>0</v>
      </c>
      <c r="L37321">
        <v>38.179411764705897</v>
      </c>
      <c r="M37321">
        <v>0.55300000000000005</v>
      </c>
      <c r="N37321">
        <v>0</v>
      </c>
      <c r="O37321">
        <v>3</v>
      </c>
      <c r="P37321">
        <v>3.3348474630203002</v>
      </c>
      <c r="Q37321">
        <v>0</v>
      </c>
      <c r="R37321">
        <v>20.2777777777778</v>
      </c>
      <c r="S37321">
        <v>0.72691149810801503</v>
      </c>
      <c r="T37321">
        <v>0</v>
      </c>
      <c r="U37321">
        <v>4.2654024767801797</v>
      </c>
      <c r="V37321">
        <v>460.74599999999998</v>
      </c>
      <c r="W37321">
        <v>269</v>
      </c>
      <c r="X37321">
        <v>1032.1500000000001</v>
      </c>
      <c r="Y37321">
        <v>0</v>
      </c>
      <c r="Z37321">
        <v>0</v>
      </c>
      <c r="AA37321">
        <v>0</v>
      </c>
      <c r="AB37321">
        <v>0</v>
      </c>
      <c r="AC37321">
        <v>0</v>
      </c>
      <c r="AD37321">
        <v>32.6953125</v>
      </c>
      <c r="AK37321" s="11" t="s">
        <v>433</v>
      </c>
      <c r="AL37321">
        <v>-84.609890011798299</v>
      </c>
      <c r="AM37321" s="11" t="s">
        <v>433</v>
      </c>
      <c r="AN37321">
        <v>75.644958527992102</v>
      </c>
      <c r="AP37321">
        <v>186.84150236310899</v>
      </c>
      <c r="AQ37321">
        <v>5.8682371664326598E-2</v>
      </c>
      <c r="AR37321">
        <v>895.96823060211602</v>
      </c>
      <c r="AS37321" s="11">
        <f t="shared" si="583"/>
        <v>0</v>
      </c>
    </row>
    <row r="37322" spans="1:45" x14ac:dyDescent="0.25">
      <c r="A37322">
        <v>37321</v>
      </c>
      <c r="B37322" s="11" t="s">
        <v>576</v>
      </c>
      <c r="C37322" s="1">
        <v>44039</v>
      </c>
      <c r="D37322">
        <v>31.397792234262099</v>
      </c>
      <c r="E37322">
        <v>0</v>
      </c>
      <c r="F37322">
        <v>184.747610294118</v>
      </c>
      <c r="G37322">
        <v>7.7541668816649496</v>
      </c>
      <c r="H37322">
        <v>0</v>
      </c>
      <c r="I37322">
        <v>44.1235294117647</v>
      </c>
      <c r="J37322">
        <v>6.4671174578603399</v>
      </c>
      <c r="K37322">
        <v>0</v>
      </c>
      <c r="L37322">
        <v>36.820128676470603</v>
      </c>
      <c r="M37322">
        <v>0.53500000000000003</v>
      </c>
      <c r="N37322">
        <v>0</v>
      </c>
      <c r="O37322">
        <v>3</v>
      </c>
      <c r="P37322">
        <v>3.1994914559683498</v>
      </c>
      <c r="Q37322">
        <v>0</v>
      </c>
      <c r="R37322">
        <v>20.754687499999999</v>
      </c>
      <c r="S37322">
        <v>0.70425635964912303</v>
      </c>
      <c r="T37322">
        <v>0</v>
      </c>
      <c r="U37322">
        <v>4.2945772058823497</v>
      </c>
      <c r="V37322">
        <v>461.28100000000001</v>
      </c>
      <c r="W37322">
        <v>269</v>
      </c>
      <c r="X37322">
        <v>1035.175</v>
      </c>
      <c r="Y37322">
        <v>0</v>
      </c>
      <c r="Z37322">
        <v>0</v>
      </c>
      <c r="AA37322">
        <v>0</v>
      </c>
      <c r="AB37322">
        <v>0</v>
      </c>
      <c r="AC37322">
        <v>0</v>
      </c>
      <c r="AD37322">
        <v>31.1235294117647</v>
      </c>
      <c r="AK37322" s="11" t="s">
        <v>433</v>
      </c>
      <c r="AL37322">
        <v>-84.609890011798299</v>
      </c>
      <c r="AM37322" s="11" t="s">
        <v>433</v>
      </c>
      <c r="AN37322">
        <v>76.009436597275595</v>
      </c>
      <c r="AP37322">
        <v>179.92799576998601</v>
      </c>
      <c r="AQ37322">
        <v>5.4288617405109103E-2</v>
      </c>
      <c r="AR37322">
        <v>864.37206074938899</v>
      </c>
      <c r="AS37322" s="11">
        <f t="shared" si="583"/>
        <v>0</v>
      </c>
    </row>
    <row r="37323" spans="1:45" x14ac:dyDescent="0.25">
      <c r="A37323">
        <v>37322</v>
      </c>
      <c r="B37323" s="11" t="s">
        <v>576</v>
      </c>
      <c r="C37323" s="1">
        <v>44040</v>
      </c>
      <c r="D37323">
        <v>29.9101296955624</v>
      </c>
      <c r="E37323">
        <v>0</v>
      </c>
      <c r="F37323">
        <v>175.376930147059</v>
      </c>
      <c r="G37323">
        <v>7.3992827700378401</v>
      </c>
      <c r="H37323">
        <v>0</v>
      </c>
      <c r="I37323">
        <v>41.982352941176401</v>
      </c>
      <c r="J37323">
        <v>6.1690091546267602</v>
      </c>
      <c r="K37323">
        <v>0</v>
      </c>
      <c r="L37323">
        <v>35.655882352941198</v>
      </c>
      <c r="M37323">
        <v>0.50900000000000001</v>
      </c>
      <c r="N37323">
        <v>0</v>
      </c>
      <c r="O37323">
        <v>3</v>
      </c>
      <c r="P37323">
        <v>2.9918568971448201</v>
      </c>
      <c r="Q37323">
        <v>0</v>
      </c>
      <c r="R37323">
        <v>19.475000000000001</v>
      </c>
      <c r="S37323">
        <v>0.67244072497420004</v>
      </c>
      <c r="T37323">
        <v>0</v>
      </c>
      <c r="U37323">
        <v>4.00294117647059</v>
      </c>
      <c r="V37323">
        <v>461.79</v>
      </c>
      <c r="W37323">
        <v>269</v>
      </c>
      <c r="X37323">
        <v>1038.175</v>
      </c>
      <c r="Y37323">
        <v>0</v>
      </c>
      <c r="Z37323">
        <v>0</v>
      </c>
      <c r="AA37323">
        <v>0</v>
      </c>
      <c r="AB37323">
        <v>0</v>
      </c>
      <c r="AC37323">
        <v>0</v>
      </c>
      <c r="AD37323">
        <v>28.982352941176401</v>
      </c>
      <c r="AK37323" s="11" t="s">
        <v>433</v>
      </c>
      <c r="AL37323">
        <v>-84.609890011798299</v>
      </c>
      <c r="AM37323" s="11" t="s">
        <v>433</v>
      </c>
      <c r="AN37323">
        <v>76.373914666558804</v>
      </c>
      <c r="AP37323">
        <v>173.871908632887</v>
      </c>
      <c r="AQ37323">
        <v>5.0448207859881203E-2</v>
      </c>
      <c r="AR37323">
        <v>832.11355234687198</v>
      </c>
      <c r="AS37323" s="11">
        <f t="shared" si="583"/>
        <v>0</v>
      </c>
    </row>
    <row r="37324" spans="1:45" x14ac:dyDescent="0.25">
      <c r="A37324">
        <v>37323</v>
      </c>
      <c r="B37324" s="11" t="s">
        <v>576</v>
      </c>
      <c r="C37324" s="1">
        <v>44041</v>
      </c>
      <c r="D37324">
        <v>28.561800429996602</v>
      </c>
      <c r="E37324">
        <v>0</v>
      </c>
      <c r="F37324">
        <v>160.40909926470599</v>
      </c>
      <c r="G37324">
        <v>7.0577255331957298</v>
      </c>
      <c r="H37324">
        <v>0</v>
      </c>
      <c r="I37324">
        <v>40.851378676470603</v>
      </c>
      <c r="J37324">
        <v>5.8789476264189897</v>
      </c>
      <c r="K37324">
        <v>0</v>
      </c>
      <c r="L37324">
        <v>34.139705882352899</v>
      </c>
      <c r="M37324">
        <v>0.48199999999999998</v>
      </c>
      <c r="N37324">
        <v>0</v>
      </c>
      <c r="O37324">
        <v>3</v>
      </c>
      <c r="P37324">
        <v>2.9485206914344699</v>
      </c>
      <c r="Q37324">
        <v>0</v>
      </c>
      <c r="R37324">
        <v>18.769199346405198</v>
      </c>
      <c r="S37324">
        <v>0.63536288269693797</v>
      </c>
      <c r="T37324">
        <v>0</v>
      </c>
      <c r="U37324">
        <v>3.6671874999999998</v>
      </c>
      <c r="V37324">
        <v>462.27199999999999</v>
      </c>
      <c r="W37324">
        <v>269</v>
      </c>
      <c r="X37324">
        <v>1041.175</v>
      </c>
      <c r="Y37324">
        <v>0</v>
      </c>
      <c r="Z37324">
        <v>0</v>
      </c>
      <c r="AA37324">
        <v>0</v>
      </c>
      <c r="AB37324">
        <v>0</v>
      </c>
      <c r="AC37324">
        <v>0</v>
      </c>
      <c r="AD37324">
        <v>27.851378676470599</v>
      </c>
      <c r="AK37324" s="11" t="s">
        <v>433</v>
      </c>
      <c r="AL37324">
        <v>-84.609890011798299</v>
      </c>
      <c r="AM37324" s="11" t="s">
        <v>433</v>
      </c>
      <c r="AN37324">
        <v>76.738392735842197</v>
      </c>
      <c r="AP37324">
        <v>167.96753313595499</v>
      </c>
      <c r="AQ37324">
        <v>4.6786460903240401E-2</v>
      </c>
      <c r="AR37324">
        <v>798.53686061822202</v>
      </c>
      <c r="AS37324" s="11">
        <f t="shared" si="583"/>
        <v>0</v>
      </c>
    </row>
    <row r="37325" spans="1:45" x14ac:dyDescent="0.25">
      <c r="A37325">
        <v>37324</v>
      </c>
      <c r="B37325" s="11" t="s">
        <v>576</v>
      </c>
      <c r="C37325" s="1">
        <v>44042</v>
      </c>
      <c r="D37325">
        <v>27.2686976049192</v>
      </c>
      <c r="E37325">
        <v>0</v>
      </c>
      <c r="F37325">
        <v>155.58474264705899</v>
      </c>
      <c r="G37325">
        <v>6.7257290935672502</v>
      </c>
      <c r="H37325">
        <v>0</v>
      </c>
      <c r="I37325">
        <v>39.882536764705897</v>
      </c>
      <c r="J37325">
        <v>5.6010457946336398</v>
      </c>
      <c r="K37325">
        <v>0</v>
      </c>
      <c r="L37325">
        <v>33.194577205882297</v>
      </c>
      <c r="M37325">
        <v>0.45500000000000002</v>
      </c>
      <c r="N37325">
        <v>0</v>
      </c>
      <c r="O37325">
        <v>3</v>
      </c>
      <c r="P37325">
        <v>2.8246452141382901</v>
      </c>
      <c r="Q37325">
        <v>0</v>
      </c>
      <c r="R37325">
        <v>17.845312499999999</v>
      </c>
      <c r="S37325">
        <v>0.60413699260405895</v>
      </c>
      <c r="T37325">
        <v>0</v>
      </c>
      <c r="U37325">
        <v>3.6260416666666702</v>
      </c>
      <c r="V37325">
        <v>462.72699999999998</v>
      </c>
      <c r="W37325">
        <v>269</v>
      </c>
      <c r="X37325">
        <v>1044.175</v>
      </c>
      <c r="Y37325">
        <v>0</v>
      </c>
      <c r="Z37325">
        <v>0</v>
      </c>
      <c r="AA37325">
        <v>0</v>
      </c>
      <c r="AB37325">
        <v>0</v>
      </c>
      <c r="AC37325">
        <v>0</v>
      </c>
      <c r="AD37325">
        <v>26.8825367647059</v>
      </c>
      <c r="AK37325" s="11" t="s">
        <v>433</v>
      </c>
      <c r="AL37325">
        <v>-84.609890011798299</v>
      </c>
      <c r="AM37325" s="11" t="s">
        <v>433</v>
      </c>
      <c r="AN37325">
        <v>77.102870805125605</v>
      </c>
      <c r="AP37325">
        <v>162.20048446066301</v>
      </c>
      <c r="AQ37325">
        <v>4.1955970972776403E-2</v>
      </c>
      <c r="AR37325">
        <v>768.96869864603798</v>
      </c>
      <c r="AS37325" s="11">
        <f t="shared" si="583"/>
        <v>0</v>
      </c>
    </row>
    <row r="37326" spans="1:45" x14ac:dyDescent="0.25">
      <c r="A37326">
        <v>37325</v>
      </c>
      <c r="B37326" s="11" t="s">
        <v>576</v>
      </c>
      <c r="C37326" s="1">
        <v>44043</v>
      </c>
      <c r="D37326">
        <v>23.311981505847999</v>
      </c>
      <c r="E37326">
        <v>0</v>
      </c>
      <c r="F37326">
        <v>132.591636029412</v>
      </c>
      <c r="G37326">
        <v>6.0740849974200204</v>
      </c>
      <c r="H37326">
        <v>0</v>
      </c>
      <c r="I37326">
        <v>34.823069852941202</v>
      </c>
      <c r="J37326">
        <v>5.0006781260749902</v>
      </c>
      <c r="K37326">
        <v>0</v>
      </c>
      <c r="L37326">
        <v>28.3891544117647</v>
      </c>
      <c r="M37326">
        <v>0.42799999999999999</v>
      </c>
      <c r="N37326">
        <v>0</v>
      </c>
      <c r="O37326">
        <v>3</v>
      </c>
      <c r="P37326">
        <v>0</v>
      </c>
      <c r="Q37326">
        <v>0</v>
      </c>
      <c r="R37326">
        <v>0</v>
      </c>
      <c r="S37326">
        <v>0.226684399724802</v>
      </c>
      <c r="T37326">
        <v>0</v>
      </c>
      <c r="U37326">
        <v>1.5</v>
      </c>
      <c r="V37326">
        <v>463.15499999999997</v>
      </c>
      <c r="W37326">
        <v>269</v>
      </c>
      <c r="X37326">
        <v>1047.175</v>
      </c>
      <c r="Y37326">
        <v>0</v>
      </c>
      <c r="Z37326">
        <v>0</v>
      </c>
      <c r="AA37326">
        <v>0</v>
      </c>
      <c r="AB37326">
        <v>0</v>
      </c>
      <c r="AC37326">
        <v>0</v>
      </c>
      <c r="AD37326">
        <v>21.823069852941199</v>
      </c>
      <c r="AK37326" s="11" t="s">
        <v>433</v>
      </c>
      <c r="AL37326">
        <v>-84.609890011798299</v>
      </c>
      <c r="AM37326" s="11" t="s">
        <v>433</v>
      </c>
      <c r="AN37326">
        <v>77.467348874408998</v>
      </c>
      <c r="AP37326">
        <v>156.66655767765201</v>
      </c>
      <c r="AQ37326">
        <v>3.7634705845266597E-2</v>
      </c>
      <c r="AR37326">
        <v>741.45523063137603</v>
      </c>
      <c r="AS37326" s="11">
        <f t="shared" si="583"/>
        <v>0</v>
      </c>
    </row>
    <row r="37327" spans="1:45" x14ac:dyDescent="0.25">
      <c r="A37327">
        <v>37326</v>
      </c>
      <c r="B37327" s="11" t="s">
        <v>576</v>
      </c>
      <c r="C37327" s="1">
        <v>44044</v>
      </c>
      <c r="D37327">
        <v>19.588644491744098</v>
      </c>
      <c r="E37327">
        <v>0</v>
      </c>
      <c r="F37327">
        <v>110.662132352941</v>
      </c>
      <c r="G37327">
        <v>5.4713318584451303</v>
      </c>
      <c r="H37327">
        <v>0</v>
      </c>
      <c r="I37327">
        <v>30.567555147058801</v>
      </c>
      <c r="J37327">
        <v>4.4436794676642597</v>
      </c>
      <c r="K37327">
        <v>0</v>
      </c>
      <c r="L37327">
        <v>24.657352941176502</v>
      </c>
      <c r="M37327">
        <v>0.41199999999999998</v>
      </c>
      <c r="N37327">
        <v>0</v>
      </c>
      <c r="O37327">
        <v>2.0249999999999799</v>
      </c>
      <c r="P37327">
        <v>0</v>
      </c>
      <c r="Q37327">
        <v>0</v>
      </c>
      <c r="R37327">
        <v>0</v>
      </c>
      <c r="S37327">
        <v>0.22707284571723399</v>
      </c>
      <c r="T37327">
        <v>0</v>
      </c>
      <c r="U37327">
        <v>1.5563725490196101</v>
      </c>
      <c r="V37327">
        <v>463.56700000000001</v>
      </c>
      <c r="W37327">
        <v>269</v>
      </c>
      <c r="X37327">
        <v>1050.175</v>
      </c>
      <c r="Y37327">
        <v>0</v>
      </c>
      <c r="Z37327">
        <v>0</v>
      </c>
      <c r="AA37327">
        <v>0</v>
      </c>
      <c r="AB37327">
        <v>0</v>
      </c>
      <c r="AC37327">
        <v>0</v>
      </c>
      <c r="AD37327">
        <v>17.567555147058801</v>
      </c>
      <c r="AK37327" s="11" t="s">
        <v>433</v>
      </c>
      <c r="AL37327">
        <v>-84.609890011798299</v>
      </c>
      <c r="AM37327" s="11" t="s">
        <v>433</v>
      </c>
      <c r="AN37327">
        <v>77.831826943692406</v>
      </c>
      <c r="AP37327">
        <v>151.216234015944</v>
      </c>
      <c r="AQ37327">
        <v>3.3800620411056997E-2</v>
      </c>
      <c r="AR37327">
        <v>723.00838921177797</v>
      </c>
      <c r="AS37327" s="11">
        <f t="shared" si="583"/>
        <v>0</v>
      </c>
    </row>
    <row r="37328" spans="1:45" x14ac:dyDescent="0.25">
      <c r="A37328">
        <v>37327</v>
      </c>
      <c r="B37328" s="11" t="s">
        <v>576</v>
      </c>
      <c r="C37328" s="1">
        <v>44045</v>
      </c>
      <c r="D37328">
        <v>16.063239791881699</v>
      </c>
      <c r="E37328">
        <v>0</v>
      </c>
      <c r="F37328">
        <v>91.582261029411697</v>
      </c>
      <c r="G37328">
        <v>4.8854617217062302</v>
      </c>
      <c r="H37328">
        <v>0</v>
      </c>
      <c r="I37328">
        <v>27.413235294117602</v>
      </c>
      <c r="J37328">
        <v>3.9055951109391098</v>
      </c>
      <c r="K37328">
        <v>0</v>
      </c>
      <c r="L37328">
        <v>22.1191176470588</v>
      </c>
      <c r="M37328">
        <v>0.39600000000000002</v>
      </c>
      <c r="N37328">
        <v>0</v>
      </c>
      <c r="O37328">
        <v>2</v>
      </c>
      <c r="P37328">
        <v>0</v>
      </c>
      <c r="Q37328">
        <v>0</v>
      </c>
      <c r="R37328">
        <v>0</v>
      </c>
      <c r="S37328">
        <v>0.22180496216030299</v>
      </c>
      <c r="T37328">
        <v>0</v>
      </c>
      <c r="U37328">
        <v>1.3765624999999999</v>
      </c>
      <c r="V37328">
        <v>463.96300000000002</v>
      </c>
      <c r="W37328">
        <v>269</v>
      </c>
      <c r="X37328">
        <v>1052.2</v>
      </c>
      <c r="Y37328">
        <v>0</v>
      </c>
      <c r="Z37328">
        <v>0</v>
      </c>
      <c r="AA37328">
        <v>0</v>
      </c>
      <c r="AB37328">
        <v>0</v>
      </c>
      <c r="AC37328">
        <v>0</v>
      </c>
      <c r="AD37328">
        <v>14.4132352941176</v>
      </c>
      <c r="AK37328" s="11" t="s">
        <v>433</v>
      </c>
      <c r="AL37328">
        <v>-84.609890011798299</v>
      </c>
      <c r="AM37328" s="11" t="s">
        <v>433</v>
      </c>
      <c r="AN37328">
        <v>78.196305012975799</v>
      </c>
      <c r="AP37328">
        <v>146.36601401321499</v>
      </c>
      <c r="AQ37328">
        <v>3.1075861264253001E-2</v>
      </c>
      <c r="AR37328">
        <v>706.83424033746701</v>
      </c>
      <c r="AS37328" s="11">
        <f t="shared" si="583"/>
        <v>0</v>
      </c>
    </row>
    <row r="37329" spans="1:45" x14ac:dyDescent="0.25">
      <c r="A37329">
        <v>37328</v>
      </c>
      <c r="B37329" s="11" t="s">
        <v>576</v>
      </c>
      <c r="C37329" s="1">
        <v>44046</v>
      </c>
      <c r="D37329">
        <v>12.6717518962848</v>
      </c>
      <c r="E37329">
        <v>0</v>
      </c>
      <c r="F37329">
        <v>70.014062499999994</v>
      </c>
      <c r="G37329">
        <v>4.1100644779841797</v>
      </c>
      <c r="H37329">
        <v>0</v>
      </c>
      <c r="I37329">
        <v>23.241176470588201</v>
      </c>
      <c r="J37329">
        <v>3.2247987616099101</v>
      </c>
      <c r="K37329">
        <v>0</v>
      </c>
      <c r="L37329">
        <v>18.472058823529402</v>
      </c>
      <c r="M37329">
        <v>0.374</v>
      </c>
      <c r="N37329">
        <v>0</v>
      </c>
      <c r="O37329">
        <v>2</v>
      </c>
      <c r="P37329">
        <v>0</v>
      </c>
      <c r="Q37329">
        <v>0</v>
      </c>
      <c r="R37329">
        <v>0</v>
      </c>
      <c r="S37329">
        <v>0</v>
      </c>
      <c r="T37329">
        <v>0</v>
      </c>
      <c r="U37329">
        <v>0</v>
      </c>
      <c r="V37329">
        <v>464.33699999999999</v>
      </c>
      <c r="W37329">
        <v>269</v>
      </c>
      <c r="X37329">
        <v>1054.2249999999999</v>
      </c>
      <c r="Y37329">
        <v>0</v>
      </c>
      <c r="Z37329">
        <v>0</v>
      </c>
      <c r="AA37329">
        <v>0</v>
      </c>
      <c r="AB37329">
        <v>0</v>
      </c>
      <c r="AC37329">
        <v>0</v>
      </c>
      <c r="AD37329">
        <v>10.241176470588201</v>
      </c>
      <c r="AK37329" s="11" t="s">
        <v>433</v>
      </c>
      <c r="AL37329">
        <v>-84.609890011798299</v>
      </c>
      <c r="AM37329" s="11" t="s">
        <v>433</v>
      </c>
      <c r="AN37329">
        <v>78.560783082259206</v>
      </c>
      <c r="AP37329">
        <v>141.669055483118</v>
      </c>
      <c r="AQ37329">
        <v>2.85965156101156E-2</v>
      </c>
      <c r="AR37329">
        <v>689.79325638273099</v>
      </c>
      <c r="AS37329" s="11">
        <f t="shared" si="583"/>
        <v>0</v>
      </c>
    </row>
    <row r="37330" spans="1:45" x14ac:dyDescent="0.25">
      <c r="A37330">
        <v>37329</v>
      </c>
      <c r="B37330" s="11" t="s">
        <v>576</v>
      </c>
      <c r="C37330" s="1">
        <v>44047</v>
      </c>
      <c r="D37330">
        <v>9.5052509029927794</v>
      </c>
      <c r="E37330">
        <v>0</v>
      </c>
      <c r="F37330">
        <v>54.1767463235294</v>
      </c>
      <c r="G37330">
        <v>3.38299753181975</v>
      </c>
      <c r="H37330">
        <v>0</v>
      </c>
      <c r="I37330">
        <v>19.413970588235301</v>
      </c>
      <c r="J37330">
        <v>2.5901165075679402</v>
      </c>
      <c r="K37330">
        <v>0</v>
      </c>
      <c r="L37330">
        <v>14.818658088235299</v>
      </c>
      <c r="M37330">
        <v>0.35799999999999998</v>
      </c>
      <c r="N37330">
        <v>0</v>
      </c>
      <c r="O37330">
        <v>2</v>
      </c>
      <c r="P37330">
        <v>0</v>
      </c>
      <c r="Q37330">
        <v>0</v>
      </c>
      <c r="R37330">
        <v>0</v>
      </c>
      <c r="S37330">
        <v>0</v>
      </c>
      <c r="T37330">
        <v>0</v>
      </c>
      <c r="U37330">
        <v>0</v>
      </c>
      <c r="V37330">
        <v>464.69499999999999</v>
      </c>
      <c r="W37330">
        <v>269</v>
      </c>
      <c r="X37330">
        <v>1056.25</v>
      </c>
      <c r="Y37330">
        <v>0</v>
      </c>
      <c r="Z37330">
        <v>0</v>
      </c>
      <c r="AA37330">
        <v>0</v>
      </c>
      <c r="AB37330">
        <v>0</v>
      </c>
      <c r="AC37330">
        <v>0</v>
      </c>
      <c r="AD37330">
        <v>6.4139705882352898</v>
      </c>
      <c r="AK37330" s="11" t="s">
        <v>433</v>
      </c>
      <c r="AL37330">
        <v>-84.609890011798299</v>
      </c>
      <c r="AM37330" s="11" t="s">
        <v>433</v>
      </c>
      <c r="AN37330">
        <v>78.9252611515426</v>
      </c>
      <c r="AP37330">
        <v>137.024818642935</v>
      </c>
      <c r="AQ37330">
        <v>2.6304082246497301E-2</v>
      </c>
      <c r="AR37330">
        <v>668.64330980193301</v>
      </c>
      <c r="AS37330" s="11">
        <f t="shared" si="583"/>
        <v>0</v>
      </c>
    </row>
    <row r="37331" spans="1:45" x14ac:dyDescent="0.25">
      <c r="A37331">
        <v>37330</v>
      </c>
      <c r="B37331" s="11" t="s">
        <v>576</v>
      </c>
      <c r="C37331" s="1">
        <v>44048</v>
      </c>
      <c r="D37331">
        <v>6.3979770725834202</v>
      </c>
      <c r="E37331">
        <v>0</v>
      </c>
      <c r="F37331">
        <v>35.303186274509798</v>
      </c>
      <c r="G37331">
        <v>2.6803976135190899</v>
      </c>
      <c r="H37331">
        <v>0</v>
      </c>
      <c r="I37331">
        <v>15.6496323529412</v>
      </c>
      <c r="J37331">
        <v>1.97899831011352</v>
      </c>
      <c r="K37331">
        <v>0</v>
      </c>
      <c r="L37331">
        <v>11.556944444444399</v>
      </c>
      <c r="M37331">
        <v>0</v>
      </c>
      <c r="N37331">
        <v>0</v>
      </c>
      <c r="O37331">
        <v>0</v>
      </c>
      <c r="P37331">
        <v>0</v>
      </c>
      <c r="Q37331">
        <v>0</v>
      </c>
      <c r="R37331">
        <v>0</v>
      </c>
      <c r="S37331">
        <v>0</v>
      </c>
      <c r="T37331">
        <v>0</v>
      </c>
      <c r="U37331">
        <v>0</v>
      </c>
      <c r="V37331">
        <v>464.69499999999999</v>
      </c>
      <c r="W37331">
        <v>269</v>
      </c>
      <c r="X37331">
        <v>1056.25</v>
      </c>
      <c r="Y37331">
        <v>0</v>
      </c>
      <c r="Z37331">
        <v>0</v>
      </c>
      <c r="AA37331">
        <v>0</v>
      </c>
      <c r="AB37331">
        <v>0</v>
      </c>
      <c r="AC37331">
        <v>0</v>
      </c>
      <c r="AD37331">
        <v>2.6496323529411701</v>
      </c>
      <c r="AK37331" s="11" t="s">
        <v>431</v>
      </c>
      <c r="AM37331" s="11" t="s">
        <v>433</v>
      </c>
      <c r="AN37331">
        <v>79.289739220825993</v>
      </c>
      <c r="AS37331" s="11">
        <f t="shared" si="583"/>
        <v>0</v>
      </c>
    </row>
    <row r="37332" spans="1:45" x14ac:dyDescent="0.25">
      <c r="A37332">
        <v>37331</v>
      </c>
      <c r="B37332" s="11" t="s">
        <v>576</v>
      </c>
      <c r="C37332" s="1">
        <v>44049</v>
      </c>
      <c r="D37332">
        <v>3.7574617217062301</v>
      </c>
      <c r="E37332">
        <v>0</v>
      </c>
      <c r="F37332">
        <v>21.010294117647</v>
      </c>
      <c r="G37332">
        <v>2.3575248237014099</v>
      </c>
      <c r="H37332">
        <v>0</v>
      </c>
      <c r="I37332">
        <v>13.875183823529399</v>
      </c>
      <c r="J37332">
        <v>1.7401371431028601</v>
      </c>
      <c r="K37332">
        <v>0</v>
      </c>
      <c r="L37332">
        <v>10.176470588235301</v>
      </c>
      <c r="M37332">
        <v>0</v>
      </c>
      <c r="N37332">
        <v>0</v>
      </c>
      <c r="O37332">
        <v>0</v>
      </c>
      <c r="P37332">
        <v>0</v>
      </c>
      <c r="Q37332">
        <v>0</v>
      </c>
      <c r="R37332">
        <v>0</v>
      </c>
      <c r="S37332">
        <v>0</v>
      </c>
      <c r="T37332">
        <v>0</v>
      </c>
      <c r="U37332">
        <v>0</v>
      </c>
      <c r="V37332">
        <v>464.69499999999999</v>
      </c>
      <c r="W37332">
        <v>269</v>
      </c>
      <c r="X37332">
        <v>1056.25</v>
      </c>
      <c r="Y37332">
        <v>0</v>
      </c>
      <c r="Z37332">
        <v>0</v>
      </c>
      <c r="AA37332">
        <v>0</v>
      </c>
      <c r="AB37332">
        <v>0</v>
      </c>
      <c r="AC37332">
        <v>0</v>
      </c>
      <c r="AD37332">
        <v>0.87518382352941204</v>
      </c>
      <c r="AK37332" s="11" t="s">
        <v>431</v>
      </c>
      <c r="AM37332" s="11" t="s">
        <v>433</v>
      </c>
      <c r="AN37332">
        <v>79.654217290109401</v>
      </c>
      <c r="AS37332" s="11">
        <f t="shared" si="583"/>
        <v>0</v>
      </c>
    </row>
    <row r="37333" spans="1:45" x14ac:dyDescent="0.25">
      <c r="A37333">
        <v>37332</v>
      </c>
      <c r="B37333" s="11" t="s">
        <v>576</v>
      </c>
      <c r="C37333" s="1">
        <v>44050</v>
      </c>
      <c r="D37333">
        <v>3.37806447798418</v>
      </c>
      <c r="E37333">
        <v>0</v>
      </c>
      <c r="F37333">
        <v>19.237224264705901</v>
      </c>
      <c r="G37333">
        <v>2.05067066563468</v>
      </c>
      <c r="H37333">
        <v>0</v>
      </c>
      <c r="I37333">
        <v>12.0029411764706</v>
      </c>
      <c r="J37333">
        <v>1.5124178706570299</v>
      </c>
      <c r="K37333">
        <v>0</v>
      </c>
      <c r="L37333">
        <v>8.9441176470588193</v>
      </c>
      <c r="M37333">
        <v>0</v>
      </c>
      <c r="N37333">
        <v>0</v>
      </c>
      <c r="O37333">
        <v>0</v>
      </c>
      <c r="P37333">
        <v>0</v>
      </c>
      <c r="Q37333">
        <v>0</v>
      </c>
      <c r="R37333">
        <v>0</v>
      </c>
      <c r="S37333">
        <v>0</v>
      </c>
      <c r="T37333">
        <v>0</v>
      </c>
      <c r="U37333">
        <v>0</v>
      </c>
      <c r="V37333">
        <v>464.69499999999999</v>
      </c>
      <c r="W37333">
        <v>269</v>
      </c>
      <c r="X37333">
        <v>1056.25</v>
      </c>
      <c r="Y37333">
        <v>0</v>
      </c>
      <c r="Z37333">
        <v>0</v>
      </c>
      <c r="AA37333">
        <v>0</v>
      </c>
      <c r="AB37333">
        <v>0</v>
      </c>
      <c r="AC37333">
        <v>0</v>
      </c>
      <c r="AD37333">
        <v>0</v>
      </c>
      <c r="AK37333" s="11" t="s">
        <v>431</v>
      </c>
      <c r="AM37333" s="11" t="s">
        <v>433</v>
      </c>
      <c r="AN37333">
        <v>80.018695359392794</v>
      </c>
      <c r="AS37333" s="11">
        <f t="shared" si="583"/>
        <v>0</v>
      </c>
    </row>
    <row r="37334" spans="1:45" x14ac:dyDescent="0.25">
      <c r="A37334">
        <v>37333</v>
      </c>
      <c r="B37334" s="11" t="s">
        <v>576</v>
      </c>
      <c r="C37334" s="1">
        <v>44051</v>
      </c>
      <c r="D37334">
        <v>3.02499753181975</v>
      </c>
      <c r="E37334">
        <v>0</v>
      </c>
      <c r="F37334">
        <v>17.413970588235301</v>
      </c>
      <c r="G37334">
        <v>1.7517591675266599</v>
      </c>
      <c r="H37334">
        <v>0</v>
      </c>
      <c r="I37334">
        <v>10.411764705882399</v>
      </c>
      <c r="J37334">
        <v>1.29411008341933</v>
      </c>
      <c r="K37334">
        <v>0</v>
      </c>
      <c r="L37334">
        <v>7.65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464.69499999999999</v>
      </c>
      <c r="W37334">
        <v>269</v>
      </c>
      <c r="X37334">
        <v>1056.25</v>
      </c>
      <c r="Y37334">
        <v>0</v>
      </c>
      <c r="Z37334">
        <v>0</v>
      </c>
      <c r="AA37334">
        <v>0</v>
      </c>
      <c r="AB37334">
        <v>0</v>
      </c>
      <c r="AC37334">
        <v>0</v>
      </c>
      <c r="AD37334">
        <v>0</v>
      </c>
      <c r="AK37334" s="11" t="s">
        <v>431</v>
      </c>
      <c r="AM37334" s="11" t="s">
        <v>433</v>
      </c>
      <c r="AN37334">
        <v>80.383173428676201</v>
      </c>
      <c r="AS37334" s="11">
        <f t="shared" si="583"/>
        <v>0</v>
      </c>
    </row>
    <row r="37335" spans="1:45" x14ac:dyDescent="0.25">
      <c r="A37335">
        <v>37334</v>
      </c>
      <c r="B37335" s="11" t="s">
        <v>576</v>
      </c>
      <c r="C37335" s="1">
        <v>44052</v>
      </c>
      <c r="D37335">
        <v>2.6803976135190899</v>
      </c>
      <c r="E37335">
        <v>0</v>
      </c>
      <c r="F37335">
        <v>15.6496323529412</v>
      </c>
      <c r="G37335">
        <v>1.4595028078775401</v>
      </c>
      <c r="H37335">
        <v>0</v>
      </c>
      <c r="I37335">
        <v>8.7073529411764703</v>
      </c>
      <c r="J37335">
        <v>1.07767095803234</v>
      </c>
      <c r="K37335">
        <v>0</v>
      </c>
      <c r="L37335">
        <v>6.5294117647058796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464.69499999999999</v>
      </c>
      <c r="W37335">
        <v>269</v>
      </c>
      <c r="X37335">
        <v>1056.25</v>
      </c>
      <c r="Y37335">
        <v>0</v>
      </c>
      <c r="Z37335">
        <v>0</v>
      </c>
      <c r="AA37335">
        <v>0</v>
      </c>
      <c r="AB37335">
        <v>0</v>
      </c>
      <c r="AC37335">
        <v>0</v>
      </c>
      <c r="AD37335">
        <v>0</v>
      </c>
      <c r="AK37335" s="11" t="s">
        <v>431</v>
      </c>
      <c r="AM37335" s="11" t="s">
        <v>433</v>
      </c>
      <c r="AN37335">
        <v>80.747651497959495</v>
      </c>
      <c r="AS37335" s="11">
        <f t="shared" si="583"/>
        <v>0</v>
      </c>
    </row>
    <row r="37336" spans="1:45" x14ac:dyDescent="0.25">
      <c r="A37336">
        <v>37335</v>
      </c>
      <c r="B37336" s="11" t="s">
        <v>576</v>
      </c>
      <c r="C37336" s="1">
        <v>44053</v>
      </c>
      <c r="D37336">
        <v>2.3575248237014099</v>
      </c>
      <c r="E37336">
        <v>0</v>
      </c>
      <c r="F37336">
        <v>13.875183823529399</v>
      </c>
      <c r="G37336">
        <v>1.18306208290334</v>
      </c>
      <c r="H37336">
        <v>0</v>
      </c>
      <c r="I37336">
        <v>7.0014705882352901</v>
      </c>
      <c r="J37336">
        <v>0.87406271069831398</v>
      </c>
      <c r="K37336">
        <v>0</v>
      </c>
      <c r="L37336">
        <v>5.11274509803921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464.69499999999999</v>
      </c>
      <c r="W37336">
        <v>269</v>
      </c>
      <c r="X37336">
        <v>1056.25</v>
      </c>
      <c r="Y37336">
        <v>0</v>
      </c>
      <c r="Z37336">
        <v>0</v>
      </c>
      <c r="AA37336">
        <v>0</v>
      </c>
      <c r="AB37336">
        <v>0</v>
      </c>
      <c r="AC37336">
        <v>0</v>
      </c>
      <c r="AD37336">
        <v>0</v>
      </c>
      <c r="AK37336" s="11" t="s">
        <v>431</v>
      </c>
      <c r="AM37336" s="11" t="s">
        <v>433</v>
      </c>
      <c r="AN37336">
        <v>81.112129567242903</v>
      </c>
      <c r="AS37336" s="11">
        <f t="shared" si="583"/>
        <v>0</v>
      </c>
    </row>
    <row r="37337" spans="1:45" x14ac:dyDescent="0.25">
      <c r="A37337">
        <v>37336</v>
      </c>
      <c r="B37337" s="11" t="s">
        <v>576</v>
      </c>
      <c r="C37337" s="1">
        <v>44054</v>
      </c>
      <c r="D37337">
        <v>2.05067066563468</v>
      </c>
      <c r="E37337">
        <v>0</v>
      </c>
      <c r="F37337">
        <v>12.0029411764706</v>
      </c>
      <c r="G37337">
        <v>0.92169920020639795</v>
      </c>
      <c r="H37337">
        <v>0</v>
      </c>
      <c r="I37337">
        <v>5.5888071895424796</v>
      </c>
      <c r="J37337">
        <v>0.68218788699690402</v>
      </c>
      <c r="K37337">
        <v>0</v>
      </c>
      <c r="L37337">
        <v>4.1886948529411798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464.69499999999999</v>
      </c>
      <c r="W37337">
        <v>269</v>
      </c>
      <c r="X37337">
        <v>1056.25</v>
      </c>
      <c r="Y37337">
        <v>0</v>
      </c>
      <c r="Z37337">
        <v>0</v>
      </c>
      <c r="AA37337">
        <v>0</v>
      </c>
      <c r="AB37337">
        <v>0</v>
      </c>
      <c r="AC37337">
        <v>0</v>
      </c>
      <c r="AD37337">
        <v>0</v>
      </c>
      <c r="AK37337" s="11" t="s">
        <v>431</v>
      </c>
      <c r="AM37337" s="11" t="s">
        <v>433</v>
      </c>
      <c r="AN37337">
        <v>81.476607636526296</v>
      </c>
      <c r="AS37337" s="11">
        <f t="shared" si="583"/>
        <v>0</v>
      </c>
    </row>
    <row r="37338" spans="1:45" x14ac:dyDescent="0.25">
      <c r="A37338">
        <v>37337</v>
      </c>
      <c r="B37338" s="11" t="s">
        <v>576</v>
      </c>
      <c r="C37338" s="1">
        <v>44055</v>
      </c>
      <c r="D37338">
        <v>1.7517591675266599</v>
      </c>
      <c r="E37338">
        <v>0</v>
      </c>
      <c r="F37338">
        <v>10.411764705882399</v>
      </c>
      <c r="G37338">
        <v>0.67556220760233898</v>
      </c>
      <c r="H37338">
        <v>0</v>
      </c>
      <c r="I37338">
        <v>4.1671874999999998</v>
      </c>
      <c r="J37338">
        <v>0.50096213020295799</v>
      </c>
      <c r="K37338">
        <v>0</v>
      </c>
      <c r="L37338">
        <v>3.05710784313725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464.69499999999999</v>
      </c>
      <c r="W37338">
        <v>269</v>
      </c>
      <c r="X37338">
        <v>1056.25</v>
      </c>
      <c r="Y37338">
        <v>0</v>
      </c>
      <c r="Z37338">
        <v>0</v>
      </c>
      <c r="AA37338">
        <v>0</v>
      </c>
      <c r="AB37338">
        <v>0</v>
      </c>
      <c r="AC37338">
        <v>0</v>
      </c>
      <c r="AD37338">
        <v>0</v>
      </c>
      <c r="AK37338" s="11" t="s">
        <v>431</v>
      </c>
      <c r="AM37338" s="11" t="s">
        <v>433</v>
      </c>
      <c r="AN37338">
        <v>81.841085705809704</v>
      </c>
      <c r="AS37338" s="11">
        <f t="shared" si="583"/>
        <v>0</v>
      </c>
    </row>
    <row r="37339" spans="1:45" x14ac:dyDescent="0.25">
      <c r="A37339">
        <v>37338</v>
      </c>
      <c r="B37339" s="11" t="s">
        <v>576</v>
      </c>
      <c r="C37339" s="1">
        <v>44056</v>
      </c>
      <c r="D37339">
        <v>1.4595028078775401</v>
      </c>
      <c r="E37339">
        <v>0</v>
      </c>
      <c r="F37339">
        <v>8.7073529411764703</v>
      </c>
      <c r="G37339">
        <v>0.44887780787753701</v>
      </c>
      <c r="H37339">
        <v>0</v>
      </c>
      <c r="I37339">
        <v>2.8127757352941201</v>
      </c>
      <c r="J37339">
        <v>0.33106448228414198</v>
      </c>
      <c r="K37339">
        <v>0</v>
      </c>
      <c r="L37339">
        <v>2.0555555555555598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464.69499999999999</v>
      </c>
      <c r="W37339">
        <v>269</v>
      </c>
      <c r="X37339">
        <v>1056.25</v>
      </c>
      <c r="Y37339">
        <v>0</v>
      </c>
      <c r="Z37339">
        <v>0</v>
      </c>
      <c r="AA37339">
        <v>0</v>
      </c>
      <c r="AB37339">
        <v>0</v>
      </c>
      <c r="AC37339">
        <v>0</v>
      </c>
      <c r="AD37339">
        <v>0</v>
      </c>
      <c r="AK37339" s="11" t="s">
        <v>431</v>
      </c>
      <c r="AM37339" s="11" t="s">
        <v>433</v>
      </c>
      <c r="AN37339">
        <v>82.205563775093097</v>
      </c>
      <c r="AS37339" s="11">
        <f t="shared" si="583"/>
        <v>0</v>
      </c>
    </row>
    <row r="37340" spans="1:45" x14ac:dyDescent="0.25">
      <c r="A37340">
        <v>37339</v>
      </c>
      <c r="B37340" s="11" t="s">
        <v>576</v>
      </c>
      <c r="C37340" s="1">
        <v>44057</v>
      </c>
      <c r="D37340">
        <v>1.18306208290334</v>
      </c>
      <c r="E37340">
        <v>0</v>
      </c>
      <c r="F37340">
        <v>7.0014705882352901</v>
      </c>
      <c r="G37340">
        <v>0.22180496216030299</v>
      </c>
      <c r="H37340">
        <v>0</v>
      </c>
      <c r="I37340">
        <v>1.3765624999999999</v>
      </c>
      <c r="J37340">
        <v>0.16486377278981801</v>
      </c>
      <c r="K37340">
        <v>0</v>
      </c>
      <c r="L37340">
        <v>1.0637152777777801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464.69499999999999</v>
      </c>
      <c r="W37340">
        <v>269</v>
      </c>
      <c r="X37340">
        <v>1056.25</v>
      </c>
      <c r="Y37340">
        <v>0</v>
      </c>
      <c r="Z37340">
        <v>0</v>
      </c>
      <c r="AA37340">
        <v>0</v>
      </c>
      <c r="AB37340">
        <v>0</v>
      </c>
      <c r="AC37340">
        <v>0</v>
      </c>
      <c r="AD37340">
        <v>0</v>
      </c>
      <c r="AK37340" s="11" t="s">
        <v>431</v>
      </c>
      <c r="AM37340" s="11" t="s">
        <v>433</v>
      </c>
      <c r="AN37340">
        <v>82.570041844376505</v>
      </c>
      <c r="AS37340" s="11">
        <f t="shared" si="583"/>
        <v>0</v>
      </c>
    </row>
    <row r="37341" spans="1:45" x14ac:dyDescent="0.25">
      <c r="A37341">
        <v>37340</v>
      </c>
      <c r="B37341" s="11" t="s">
        <v>576</v>
      </c>
      <c r="C37341" s="1">
        <v>44058</v>
      </c>
      <c r="D37341">
        <v>0.92169920020639795</v>
      </c>
      <c r="E37341">
        <v>0</v>
      </c>
      <c r="F37341">
        <v>5.5888071895424796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464.69499999999999</v>
      </c>
      <c r="W37341">
        <v>269</v>
      </c>
      <c r="X37341">
        <v>1056.25</v>
      </c>
      <c r="Y37341">
        <v>0</v>
      </c>
      <c r="Z37341">
        <v>0</v>
      </c>
      <c r="AA37341">
        <v>0</v>
      </c>
      <c r="AB37341">
        <v>0</v>
      </c>
      <c r="AC37341">
        <v>0</v>
      </c>
      <c r="AD37341">
        <v>0</v>
      </c>
      <c r="AK37341" s="11" t="s">
        <v>431</v>
      </c>
      <c r="AM37341" s="11" t="s">
        <v>433</v>
      </c>
      <c r="AN37341">
        <v>82.934519913659898</v>
      </c>
      <c r="AS37341" s="11">
        <f t="shared" si="583"/>
        <v>0</v>
      </c>
    </row>
    <row r="37342" spans="1:45" x14ac:dyDescent="0.25">
      <c r="A37342">
        <v>37341</v>
      </c>
      <c r="B37342" s="11" t="s">
        <v>576</v>
      </c>
      <c r="C37342" s="1">
        <v>44059</v>
      </c>
      <c r="D37342">
        <v>0.67556220760233898</v>
      </c>
      <c r="E37342">
        <v>0</v>
      </c>
      <c r="F37342">
        <v>4.1671874999999998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464.69499999999999</v>
      </c>
      <c r="W37342">
        <v>269</v>
      </c>
      <c r="X37342">
        <v>1056.25</v>
      </c>
      <c r="Y37342">
        <v>0</v>
      </c>
      <c r="Z37342">
        <v>0</v>
      </c>
      <c r="AA37342">
        <v>0</v>
      </c>
      <c r="AB37342">
        <v>0</v>
      </c>
      <c r="AC37342">
        <v>0</v>
      </c>
      <c r="AD37342">
        <v>0</v>
      </c>
      <c r="AK37342" s="11" t="s">
        <v>431</v>
      </c>
      <c r="AM37342" s="11" t="s">
        <v>433</v>
      </c>
      <c r="AN37342">
        <v>83.298997982943305</v>
      </c>
      <c r="AS37342" s="11">
        <f t="shared" si="583"/>
        <v>0</v>
      </c>
    </row>
    <row r="37343" spans="1:45" x14ac:dyDescent="0.25">
      <c r="A37343">
        <v>37342</v>
      </c>
      <c r="B37343" s="11" t="s">
        <v>576</v>
      </c>
      <c r="C37343" s="1">
        <v>44060</v>
      </c>
      <c r="D37343">
        <v>0.44887780787753701</v>
      </c>
      <c r="E37343">
        <v>0</v>
      </c>
      <c r="F37343">
        <v>2.8127757352941201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464.69499999999999</v>
      </c>
      <c r="W37343">
        <v>269</v>
      </c>
      <c r="X37343">
        <v>1056.25</v>
      </c>
      <c r="Y37343">
        <v>0</v>
      </c>
      <c r="Z37343">
        <v>0</v>
      </c>
      <c r="AA37343">
        <v>0</v>
      </c>
      <c r="AB37343">
        <v>0</v>
      </c>
      <c r="AC37343">
        <v>0</v>
      </c>
      <c r="AD37343">
        <v>0</v>
      </c>
      <c r="AK37343" s="11" t="s">
        <v>431</v>
      </c>
      <c r="AM37343" s="11" t="s">
        <v>433</v>
      </c>
      <c r="AN37343">
        <v>83.663476052226699</v>
      </c>
      <c r="AS37343" s="11">
        <f t="shared" si="583"/>
        <v>0</v>
      </c>
    </row>
    <row r="37344" spans="1:45" x14ac:dyDescent="0.25">
      <c r="A37344">
        <v>37343</v>
      </c>
      <c r="B37344" s="11" t="s">
        <v>576</v>
      </c>
      <c r="C37344" s="1">
        <v>44061</v>
      </c>
      <c r="D37344">
        <v>0.22180496216030299</v>
      </c>
      <c r="E37344">
        <v>0</v>
      </c>
      <c r="F37344">
        <v>1.3765624999999999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464.69499999999999</v>
      </c>
      <c r="W37344">
        <v>269</v>
      </c>
      <c r="X37344">
        <v>1056.25</v>
      </c>
      <c r="Y37344">
        <v>0</v>
      </c>
      <c r="Z37344">
        <v>0</v>
      </c>
      <c r="AA37344">
        <v>0</v>
      </c>
      <c r="AB37344">
        <v>0</v>
      </c>
      <c r="AC37344">
        <v>0</v>
      </c>
      <c r="AD37344">
        <v>0</v>
      </c>
      <c r="AK37344" s="11" t="s">
        <v>431</v>
      </c>
      <c r="AM37344" s="11" t="s">
        <v>433</v>
      </c>
      <c r="AN37344">
        <v>84.027954121510106</v>
      </c>
      <c r="AS37344" s="11">
        <f t="shared" si="583"/>
        <v>0</v>
      </c>
    </row>
    <row r="37345" spans="1:45" x14ac:dyDescent="0.25">
      <c r="A37345">
        <v>37344</v>
      </c>
      <c r="B37345" s="11" t="s">
        <v>576</v>
      </c>
      <c r="C37345" s="1">
        <v>44062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464.69499999999999</v>
      </c>
      <c r="W37345">
        <v>269</v>
      </c>
      <c r="X37345">
        <v>1056.25</v>
      </c>
      <c r="Y37345">
        <v>0</v>
      </c>
      <c r="Z37345">
        <v>0</v>
      </c>
      <c r="AA37345">
        <v>0</v>
      </c>
      <c r="AB37345">
        <v>0</v>
      </c>
      <c r="AC37345">
        <v>0</v>
      </c>
      <c r="AD37345">
        <v>0</v>
      </c>
      <c r="AK37345" s="11" t="s">
        <v>431</v>
      </c>
      <c r="AM37345" s="11" t="s">
        <v>433</v>
      </c>
      <c r="AN37345">
        <v>84.3924321907935</v>
      </c>
      <c r="AS37345" s="11">
        <f t="shared" si="583"/>
        <v>0</v>
      </c>
    </row>
    <row r="37346" spans="1:45" x14ac:dyDescent="0.25">
      <c r="A37346">
        <v>37345</v>
      </c>
      <c r="B37346" s="11" t="s">
        <v>576</v>
      </c>
      <c r="C37346" s="1">
        <v>44063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464.69499999999999</v>
      </c>
      <c r="W37346">
        <v>269</v>
      </c>
      <c r="X37346">
        <v>1056.25</v>
      </c>
      <c r="Y37346">
        <v>0</v>
      </c>
      <c r="Z37346">
        <v>0</v>
      </c>
      <c r="AA37346">
        <v>0</v>
      </c>
      <c r="AB37346">
        <v>0</v>
      </c>
      <c r="AC37346">
        <v>0</v>
      </c>
      <c r="AD37346">
        <v>0</v>
      </c>
      <c r="AK37346" s="11" t="s">
        <v>431</v>
      </c>
      <c r="AM37346" s="11" t="s">
        <v>433</v>
      </c>
      <c r="AN37346">
        <v>84.756910260076694</v>
      </c>
      <c r="AS37346" s="11">
        <f t="shared" si="583"/>
        <v>0</v>
      </c>
    </row>
    <row r="37347" spans="1:45" x14ac:dyDescent="0.25">
      <c r="A37347">
        <v>37346</v>
      </c>
      <c r="B37347" s="11" t="s">
        <v>576</v>
      </c>
      <c r="C37347" s="1">
        <v>44064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464.69499999999999</v>
      </c>
      <c r="W37347">
        <v>269</v>
      </c>
      <c r="X37347">
        <v>1056.25</v>
      </c>
      <c r="Y37347">
        <v>0</v>
      </c>
      <c r="Z37347">
        <v>0</v>
      </c>
      <c r="AA37347">
        <v>0</v>
      </c>
      <c r="AB37347">
        <v>0</v>
      </c>
      <c r="AC37347">
        <v>0</v>
      </c>
      <c r="AD37347">
        <v>0</v>
      </c>
      <c r="AK37347" s="11" t="s">
        <v>431</v>
      </c>
      <c r="AM37347" s="11" t="s">
        <v>433</v>
      </c>
      <c r="AN37347">
        <v>85.121388329360101</v>
      </c>
      <c r="AS37347" s="11">
        <f t="shared" si="583"/>
        <v>0</v>
      </c>
    </row>
    <row r="37348" spans="1:45" x14ac:dyDescent="0.25">
      <c r="A37348">
        <v>37347</v>
      </c>
      <c r="B37348" s="11" t="s">
        <v>576</v>
      </c>
      <c r="C37348" s="1">
        <v>44065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464.69499999999999</v>
      </c>
      <c r="W37348">
        <v>269</v>
      </c>
      <c r="X37348">
        <v>1056.25</v>
      </c>
      <c r="Y37348">
        <v>0</v>
      </c>
      <c r="Z37348">
        <v>0</v>
      </c>
      <c r="AA37348">
        <v>0</v>
      </c>
      <c r="AB37348">
        <v>0</v>
      </c>
      <c r="AC37348">
        <v>0</v>
      </c>
      <c r="AD37348">
        <v>0</v>
      </c>
      <c r="AK37348" s="11" t="s">
        <v>431</v>
      </c>
      <c r="AM37348" s="11" t="s">
        <v>433</v>
      </c>
      <c r="AN37348">
        <v>85.485866398643594</v>
      </c>
      <c r="AS37348" s="11">
        <f t="shared" si="583"/>
        <v>0</v>
      </c>
    </row>
    <row r="37349" spans="1:45" x14ac:dyDescent="0.25">
      <c r="A37349">
        <v>37348</v>
      </c>
      <c r="B37349" s="11" t="s">
        <v>576</v>
      </c>
      <c r="C37349" s="1">
        <v>44066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464.69499999999999</v>
      </c>
      <c r="W37349">
        <v>269</v>
      </c>
      <c r="X37349">
        <v>1056.25</v>
      </c>
      <c r="Y37349">
        <v>0</v>
      </c>
      <c r="Z37349">
        <v>0</v>
      </c>
      <c r="AA37349">
        <v>0</v>
      </c>
      <c r="AB37349">
        <v>0</v>
      </c>
      <c r="AC37349">
        <v>0</v>
      </c>
      <c r="AD37349">
        <v>0</v>
      </c>
      <c r="AK37349" s="11" t="s">
        <v>431</v>
      </c>
      <c r="AM37349" s="11" t="s">
        <v>433</v>
      </c>
      <c r="AN37349">
        <v>85.850344467926902</v>
      </c>
      <c r="AS37349" s="11">
        <f t="shared" si="583"/>
        <v>0</v>
      </c>
    </row>
    <row r="37350" spans="1:45" x14ac:dyDescent="0.25">
      <c r="A37350">
        <v>37349</v>
      </c>
      <c r="B37350" s="11" t="s">
        <v>576</v>
      </c>
      <c r="C37350" s="1">
        <v>44067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464.69499999999999</v>
      </c>
      <c r="W37350">
        <v>269</v>
      </c>
      <c r="X37350">
        <v>1056.25</v>
      </c>
      <c r="Y37350">
        <v>0</v>
      </c>
      <c r="Z37350">
        <v>0</v>
      </c>
      <c r="AA37350">
        <v>0</v>
      </c>
      <c r="AB37350">
        <v>0</v>
      </c>
      <c r="AC37350">
        <v>0</v>
      </c>
      <c r="AD37350">
        <v>0</v>
      </c>
      <c r="AK37350" s="11" t="s">
        <v>431</v>
      </c>
      <c r="AM37350" s="11" t="s">
        <v>433</v>
      </c>
      <c r="AN37350">
        <v>86.214822537210395</v>
      </c>
      <c r="AS37350" s="11">
        <f t="shared" si="583"/>
        <v>0</v>
      </c>
    </row>
    <row r="37351" spans="1:45" x14ac:dyDescent="0.25">
      <c r="A37351">
        <v>37350</v>
      </c>
      <c r="B37351" s="11" t="s">
        <v>577</v>
      </c>
      <c r="C37351" s="1">
        <v>4381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Y37351">
        <v>0</v>
      </c>
      <c r="Z37351">
        <v>0</v>
      </c>
      <c r="AA37351">
        <v>0</v>
      </c>
      <c r="AB37351">
        <v>0</v>
      </c>
      <c r="AC37351">
        <v>0</v>
      </c>
      <c r="AD37351">
        <v>0</v>
      </c>
      <c r="AK37351" s="11" t="s">
        <v>431</v>
      </c>
      <c r="AM37351" s="11" t="s">
        <v>431</v>
      </c>
      <c r="AS37351" s="11">
        <f t="shared" si="583"/>
        <v>0</v>
      </c>
    </row>
    <row r="37352" spans="1:45" x14ac:dyDescent="0.25">
      <c r="A37352">
        <v>37351</v>
      </c>
      <c r="B37352" s="11" t="s">
        <v>577</v>
      </c>
      <c r="C37352" s="1">
        <v>4381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Y37352">
        <v>0</v>
      </c>
      <c r="Z37352">
        <v>0</v>
      </c>
      <c r="AA37352">
        <v>0</v>
      </c>
      <c r="AB37352">
        <v>0</v>
      </c>
      <c r="AC37352">
        <v>0</v>
      </c>
      <c r="AD37352">
        <v>0</v>
      </c>
      <c r="AK37352" s="11" t="s">
        <v>431</v>
      </c>
      <c r="AM37352" s="11" t="s">
        <v>431</v>
      </c>
      <c r="AS37352" s="11">
        <f t="shared" si="583"/>
        <v>0</v>
      </c>
    </row>
    <row r="37353" spans="1:45" x14ac:dyDescent="0.25">
      <c r="A37353">
        <v>37352</v>
      </c>
      <c r="B37353" s="11" t="s">
        <v>577</v>
      </c>
      <c r="C37353" s="1">
        <v>4381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Y37353">
        <v>0</v>
      </c>
      <c r="Z37353">
        <v>0</v>
      </c>
      <c r="AA37353">
        <v>0</v>
      </c>
      <c r="AB37353">
        <v>0</v>
      </c>
      <c r="AC37353">
        <v>0</v>
      </c>
      <c r="AD37353">
        <v>0</v>
      </c>
      <c r="AK37353" s="11" t="s">
        <v>431</v>
      </c>
      <c r="AM37353" s="11" t="s">
        <v>431</v>
      </c>
      <c r="AS37353" s="11">
        <f t="shared" si="583"/>
        <v>0</v>
      </c>
    </row>
    <row r="37354" spans="1:45" x14ac:dyDescent="0.25">
      <c r="A37354">
        <v>37353</v>
      </c>
      <c r="B37354" s="11" t="s">
        <v>577</v>
      </c>
      <c r="C37354" s="1">
        <v>4381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Y37354">
        <v>0</v>
      </c>
      <c r="Z37354">
        <v>0</v>
      </c>
      <c r="AA37354">
        <v>0</v>
      </c>
      <c r="AB37354">
        <v>0</v>
      </c>
      <c r="AC37354">
        <v>0</v>
      </c>
      <c r="AD37354">
        <v>0</v>
      </c>
      <c r="AK37354" s="11" t="s">
        <v>431</v>
      </c>
      <c r="AM37354" s="11" t="s">
        <v>431</v>
      </c>
      <c r="AS37354" s="11">
        <f t="shared" si="583"/>
        <v>0</v>
      </c>
    </row>
    <row r="37355" spans="1:45" x14ac:dyDescent="0.25">
      <c r="A37355">
        <v>37354</v>
      </c>
      <c r="B37355" s="11" t="s">
        <v>577</v>
      </c>
      <c r="C37355" s="1">
        <v>4381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Y37355">
        <v>0</v>
      </c>
      <c r="Z37355">
        <v>0</v>
      </c>
      <c r="AA37355">
        <v>0</v>
      </c>
      <c r="AB37355">
        <v>0</v>
      </c>
      <c r="AC37355">
        <v>0</v>
      </c>
      <c r="AD37355">
        <v>0</v>
      </c>
      <c r="AK37355" s="11" t="s">
        <v>431</v>
      </c>
      <c r="AM37355" s="11" t="s">
        <v>431</v>
      </c>
      <c r="AS37355" s="11">
        <f t="shared" si="583"/>
        <v>0</v>
      </c>
    </row>
    <row r="37356" spans="1:45" x14ac:dyDescent="0.25">
      <c r="A37356">
        <v>37355</v>
      </c>
      <c r="B37356" s="11" t="s">
        <v>577</v>
      </c>
      <c r="C37356" s="1">
        <v>4381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Y37356">
        <v>0</v>
      </c>
      <c r="Z37356">
        <v>0</v>
      </c>
      <c r="AA37356">
        <v>0</v>
      </c>
      <c r="AB37356">
        <v>0</v>
      </c>
      <c r="AC37356">
        <v>0</v>
      </c>
      <c r="AD37356">
        <v>0</v>
      </c>
      <c r="AK37356" s="11" t="s">
        <v>431</v>
      </c>
      <c r="AM37356" s="11" t="s">
        <v>431</v>
      </c>
      <c r="AS37356" s="11">
        <f t="shared" si="583"/>
        <v>0</v>
      </c>
    </row>
    <row r="37357" spans="1:45" x14ac:dyDescent="0.25">
      <c r="A37357">
        <v>37356</v>
      </c>
      <c r="B37357" s="11" t="s">
        <v>577</v>
      </c>
      <c r="C37357" s="1">
        <v>4381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Y37357">
        <v>0</v>
      </c>
      <c r="Z37357">
        <v>0</v>
      </c>
      <c r="AA37357">
        <v>0</v>
      </c>
      <c r="AB37357">
        <v>0</v>
      </c>
      <c r="AC37357">
        <v>0</v>
      </c>
      <c r="AD37357">
        <v>0</v>
      </c>
      <c r="AK37357" s="11" t="s">
        <v>431</v>
      </c>
      <c r="AM37357" s="11" t="s">
        <v>431</v>
      </c>
      <c r="AS37357" s="11">
        <f t="shared" si="583"/>
        <v>0</v>
      </c>
    </row>
    <row r="37358" spans="1:45" x14ac:dyDescent="0.25">
      <c r="A37358">
        <v>37357</v>
      </c>
      <c r="B37358" s="11" t="s">
        <v>577</v>
      </c>
      <c r="C37358" s="1">
        <v>4381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Y37358">
        <v>0</v>
      </c>
      <c r="Z37358">
        <v>0</v>
      </c>
      <c r="AA37358">
        <v>0</v>
      </c>
      <c r="AB37358">
        <v>0</v>
      </c>
      <c r="AC37358">
        <v>0</v>
      </c>
      <c r="AD37358">
        <v>0</v>
      </c>
      <c r="AK37358" s="11" t="s">
        <v>431</v>
      </c>
      <c r="AM37358" s="11" t="s">
        <v>431</v>
      </c>
      <c r="AS37358" s="11">
        <f t="shared" si="583"/>
        <v>0</v>
      </c>
    </row>
    <row r="37359" spans="1:45" x14ac:dyDescent="0.25">
      <c r="A37359">
        <v>37358</v>
      </c>
      <c r="B37359" s="11" t="s">
        <v>577</v>
      </c>
      <c r="C37359" s="1">
        <v>4382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K37359" s="11" t="s">
        <v>431</v>
      </c>
      <c r="AM37359" s="11" t="s">
        <v>431</v>
      </c>
      <c r="AS37359" s="11">
        <f t="shared" si="583"/>
        <v>0</v>
      </c>
    </row>
    <row r="37360" spans="1:45" x14ac:dyDescent="0.25">
      <c r="A37360">
        <v>37359</v>
      </c>
      <c r="B37360" s="11" t="s">
        <v>577</v>
      </c>
      <c r="C37360" s="1">
        <v>4382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K37360" s="11" t="s">
        <v>431</v>
      </c>
      <c r="AM37360" s="11" t="s">
        <v>431</v>
      </c>
      <c r="AS37360" s="11">
        <f t="shared" si="583"/>
        <v>0</v>
      </c>
    </row>
    <row r="37361" spans="1:45" x14ac:dyDescent="0.25">
      <c r="A37361">
        <v>37360</v>
      </c>
      <c r="B37361" s="11" t="s">
        <v>577</v>
      </c>
      <c r="C37361" s="1">
        <v>4382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K37361" s="11" t="s">
        <v>431</v>
      </c>
      <c r="AM37361" s="11" t="s">
        <v>431</v>
      </c>
      <c r="AS37361" s="11">
        <f t="shared" si="583"/>
        <v>0</v>
      </c>
    </row>
    <row r="37362" spans="1:45" x14ac:dyDescent="0.25">
      <c r="A37362">
        <v>37361</v>
      </c>
      <c r="B37362" s="11" t="s">
        <v>577</v>
      </c>
      <c r="C37362" s="1">
        <v>4382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K37362" s="11" t="s">
        <v>431</v>
      </c>
      <c r="AM37362" s="11" t="s">
        <v>431</v>
      </c>
      <c r="AS37362" s="11">
        <f t="shared" si="583"/>
        <v>0</v>
      </c>
    </row>
    <row r="37363" spans="1:45" x14ac:dyDescent="0.25">
      <c r="A37363">
        <v>37362</v>
      </c>
      <c r="B37363" s="11" t="s">
        <v>577</v>
      </c>
      <c r="C37363" s="1">
        <v>4382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K37363" s="11" t="s">
        <v>431</v>
      </c>
      <c r="AM37363" s="11" t="s">
        <v>431</v>
      </c>
      <c r="AS37363" s="11">
        <f t="shared" si="583"/>
        <v>0</v>
      </c>
    </row>
    <row r="37364" spans="1:45" x14ac:dyDescent="0.25">
      <c r="A37364">
        <v>37363</v>
      </c>
      <c r="B37364" s="11" t="s">
        <v>577</v>
      </c>
      <c r="C37364" s="1">
        <v>4382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K37364" s="11" t="s">
        <v>431</v>
      </c>
      <c r="AM37364" s="11" t="s">
        <v>431</v>
      </c>
      <c r="AS37364" s="11">
        <f t="shared" si="583"/>
        <v>0</v>
      </c>
    </row>
    <row r="37365" spans="1:45" x14ac:dyDescent="0.25">
      <c r="A37365">
        <v>37364</v>
      </c>
      <c r="B37365" s="11" t="s">
        <v>577</v>
      </c>
      <c r="C37365" s="1">
        <v>4382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K37365" s="11" t="s">
        <v>431</v>
      </c>
      <c r="AM37365" s="11" t="s">
        <v>431</v>
      </c>
      <c r="AS37365" s="11">
        <f t="shared" si="583"/>
        <v>0</v>
      </c>
    </row>
    <row r="37366" spans="1:45" x14ac:dyDescent="0.25">
      <c r="A37366">
        <v>37365</v>
      </c>
      <c r="B37366" s="11" t="s">
        <v>577</v>
      </c>
      <c r="C37366" s="1">
        <v>4382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K37366" s="11" t="s">
        <v>431</v>
      </c>
      <c r="AM37366" s="11" t="s">
        <v>431</v>
      </c>
      <c r="AS37366" s="11">
        <f t="shared" si="583"/>
        <v>0</v>
      </c>
    </row>
    <row r="37367" spans="1:45" x14ac:dyDescent="0.25">
      <c r="A37367">
        <v>37366</v>
      </c>
      <c r="B37367" s="11" t="s">
        <v>577</v>
      </c>
      <c r="C37367" s="1">
        <v>4382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K37367" s="11" t="s">
        <v>431</v>
      </c>
      <c r="AM37367" s="11" t="s">
        <v>431</v>
      </c>
      <c r="AS37367" s="11">
        <f t="shared" si="583"/>
        <v>0</v>
      </c>
    </row>
    <row r="37368" spans="1:45" x14ac:dyDescent="0.25">
      <c r="A37368">
        <v>37367</v>
      </c>
      <c r="B37368" s="11" t="s">
        <v>577</v>
      </c>
      <c r="C37368" s="1">
        <v>4382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K37368" s="11" t="s">
        <v>431</v>
      </c>
      <c r="AM37368" s="11" t="s">
        <v>431</v>
      </c>
      <c r="AS37368" s="11">
        <f t="shared" si="583"/>
        <v>0</v>
      </c>
    </row>
    <row r="37369" spans="1:45" x14ac:dyDescent="0.25">
      <c r="A37369">
        <v>37368</v>
      </c>
      <c r="B37369" s="11" t="s">
        <v>577</v>
      </c>
      <c r="C37369" s="1">
        <v>4383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K37369" s="11" t="s">
        <v>431</v>
      </c>
      <c r="AM37369" s="11" t="s">
        <v>431</v>
      </c>
      <c r="AS37369" s="11">
        <f t="shared" si="583"/>
        <v>0</v>
      </c>
    </row>
    <row r="37370" spans="1:45" x14ac:dyDescent="0.25">
      <c r="A37370">
        <v>37369</v>
      </c>
      <c r="B37370" s="11" t="s">
        <v>577</v>
      </c>
      <c r="C37370" s="1">
        <v>4383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K37370" s="11" t="s">
        <v>431</v>
      </c>
      <c r="AM37370" s="11" t="s">
        <v>431</v>
      </c>
      <c r="AS37370" s="11">
        <f t="shared" si="583"/>
        <v>0</v>
      </c>
    </row>
    <row r="37371" spans="1:45" x14ac:dyDescent="0.25">
      <c r="A37371">
        <v>37370</v>
      </c>
      <c r="B37371" s="11" t="s">
        <v>577</v>
      </c>
      <c r="C37371" s="1">
        <v>4383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K37371" s="11" t="s">
        <v>431</v>
      </c>
      <c r="AM37371" s="11" t="s">
        <v>431</v>
      </c>
      <c r="AP37371">
        <v>2.0476614947182301</v>
      </c>
      <c r="AQ37371">
        <v>0</v>
      </c>
      <c r="AR37371">
        <v>14.3456046417273</v>
      </c>
      <c r="AS37371" s="11">
        <f t="shared" si="583"/>
        <v>0</v>
      </c>
    </row>
    <row r="37372" spans="1:45" x14ac:dyDescent="0.25">
      <c r="A37372">
        <v>37371</v>
      </c>
      <c r="B37372" s="11" t="s">
        <v>577</v>
      </c>
      <c r="C37372" s="1">
        <v>4383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K37372" s="11" t="s">
        <v>431</v>
      </c>
      <c r="AM37372" s="11" t="s">
        <v>431</v>
      </c>
      <c r="AP37372">
        <v>2.2855352904895501</v>
      </c>
      <c r="AQ37372">
        <v>0</v>
      </c>
      <c r="AR37372">
        <v>14.0994154526781</v>
      </c>
      <c r="AS37372" s="11">
        <f t="shared" si="583"/>
        <v>0</v>
      </c>
    </row>
    <row r="37373" spans="1:45" x14ac:dyDescent="0.25">
      <c r="A37373">
        <v>37372</v>
      </c>
      <c r="B37373" s="11" t="s">
        <v>577</v>
      </c>
      <c r="C37373" s="1">
        <v>4383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K37373" s="11" t="s">
        <v>431</v>
      </c>
      <c r="AM37373" s="11" t="s">
        <v>431</v>
      </c>
      <c r="AP37373">
        <v>2.1600525631952698</v>
      </c>
      <c r="AQ37373">
        <v>0</v>
      </c>
      <c r="AR37373">
        <v>13.8969486351039</v>
      </c>
      <c r="AS37373" s="11">
        <f t="shared" si="583"/>
        <v>0</v>
      </c>
    </row>
    <row r="37374" spans="1:45" x14ac:dyDescent="0.25">
      <c r="A37374">
        <v>37373</v>
      </c>
      <c r="B37374" s="11" t="s">
        <v>577</v>
      </c>
      <c r="C37374" s="1">
        <v>4383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K37374" s="11" t="s">
        <v>431</v>
      </c>
      <c r="AM37374" s="11" t="s">
        <v>431</v>
      </c>
      <c r="AP37374">
        <v>2.2797051304140798</v>
      </c>
      <c r="AQ37374">
        <v>0</v>
      </c>
      <c r="AR37374">
        <v>14.066507110594401</v>
      </c>
      <c r="AS37374" s="11">
        <f t="shared" si="583"/>
        <v>0</v>
      </c>
    </row>
    <row r="37375" spans="1:45" x14ac:dyDescent="0.25">
      <c r="A37375">
        <v>37374</v>
      </c>
      <c r="B37375" s="11" t="s">
        <v>577</v>
      </c>
      <c r="C37375" s="1">
        <v>4383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K37375" s="11" t="s">
        <v>431</v>
      </c>
      <c r="AM37375" s="11" t="s">
        <v>431</v>
      </c>
      <c r="AP37375">
        <v>2.29401121426723</v>
      </c>
      <c r="AQ37375">
        <v>0</v>
      </c>
      <c r="AR37375">
        <v>13.733137815102101</v>
      </c>
      <c r="AS37375" s="11">
        <f t="shared" si="583"/>
        <v>0</v>
      </c>
    </row>
    <row r="37376" spans="1:45" x14ac:dyDescent="0.25">
      <c r="A37376">
        <v>37375</v>
      </c>
      <c r="B37376" s="11" t="s">
        <v>577</v>
      </c>
      <c r="C37376" s="1">
        <v>4383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K37376" s="11" t="s">
        <v>431</v>
      </c>
      <c r="AM37376" s="11" t="s">
        <v>431</v>
      </c>
      <c r="AP37376">
        <v>0</v>
      </c>
      <c r="AQ37376">
        <v>0</v>
      </c>
      <c r="AR37376">
        <v>0</v>
      </c>
      <c r="AS37376" s="11">
        <f t="shared" si="583"/>
        <v>0</v>
      </c>
    </row>
    <row r="37377" spans="1:45" x14ac:dyDescent="0.25">
      <c r="A37377">
        <v>37376</v>
      </c>
      <c r="B37377" s="11" t="s">
        <v>577</v>
      </c>
      <c r="C37377" s="1">
        <v>4383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K37377" s="11" t="s">
        <v>431</v>
      </c>
      <c r="AM37377" s="11" t="s">
        <v>431</v>
      </c>
      <c r="AP37377">
        <v>0</v>
      </c>
      <c r="AQ37377">
        <v>0</v>
      </c>
      <c r="AR37377">
        <v>0</v>
      </c>
      <c r="AS37377" s="11">
        <f t="shared" si="583"/>
        <v>0</v>
      </c>
    </row>
    <row r="37378" spans="1:45" x14ac:dyDescent="0.25">
      <c r="A37378">
        <v>37377</v>
      </c>
      <c r="B37378" s="11" t="s">
        <v>577</v>
      </c>
      <c r="C37378" s="1">
        <v>4383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K37378" s="11" t="s">
        <v>431</v>
      </c>
      <c r="AM37378" s="11" t="s">
        <v>431</v>
      </c>
      <c r="AP37378">
        <v>0</v>
      </c>
      <c r="AQ37378">
        <v>0</v>
      </c>
      <c r="AR37378">
        <v>0</v>
      </c>
      <c r="AS37378" s="11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577</v>
      </c>
      <c r="C37379" s="1">
        <v>4384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K37379" s="11" t="s">
        <v>431</v>
      </c>
      <c r="AM37379" s="11" t="s">
        <v>431</v>
      </c>
      <c r="AP37379">
        <v>0</v>
      </c>
      <c r="AQ37379">
        <v>0</v>
      </c>
      <c r="AR37379">
        <v>0</v>
      </c>
      <c r="AS37379" s="11">
        <f t="shared" si="584"/>
        <v>0</v>
      </c>
    </row>
    <row r="37380" spans="1:45" x14ac:dyDescent="0.25">
      <c r="A37380">
        <v>37379</v>
      </c>
      <c r="B37380" s="11" t="s">
        <v>577</v>
      </c>
      <c r="C37380" s="1">
        <v>4384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K37380" s="11" t="s">
        <v>431</v>
      </c>
      <c r="AM37380" s="11" t="s">
        <v>431</v>
      </c>
      <c r="AP37380">
        <v>0</v>
      </c>
      <c r="AQ37380">
        <v>0</v>
      </c>
      <c r="AR37380">
        <v>0</v>
      </c>
      <c r="AS37380" s="11">
        <f t="shared" si="584"/>
        <v>0</v>
      </c>
    </row>
    <row r="37381" spans="1:45" x14ac:dyDescent="0.25">
      <c r="A37381">
        <v>37380</v>
      </c>
      <c r="B37381" s="11" t="s">
        <v>577</v>
      </c>
      <c r="C37381" s="1">
        <v>4384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K37381" s="11" t="s">
        <v>431</v>
      </c>
      <c r="AM37381" s="11" t="s">
        <v>431</v>
      </c>
      <c r="AP37381">
        <v>0</v>
      </c>
      <c r="AQ37381">
        <v>0</v>
      </c>
      <c r="AR37381">
        <v>0</v>
      </c>
      <c r="AS37381" s="11">
        <f t="shared" si="584"/>
        <v>0</v>
      </c>
    </row>
    <row r="37382" spans="1:45" x14ac:dyDescent="0.25">
      <c r="A37382">
        <v>37381</v>
      </c>
      <c r="B37382" s="11" t="s">
        <v>577</v>
      </c>
      <c r="C37382" s="1">
        <v>4384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K37382" s="11" t="s">
        <v>431</v>
      </c>
      <c r="AM37382" s="11" t="s">
        <v>431</v>
      </c>
      <c r="AP37382">
        <v>0</v>
      </c>
      <c r="AQ37382">
        <v>0</v>
      </c>
      <c r="AR37382">
        <v>0</v>
      </c>
      <c r="AS37382" s="11">
        <f t="shared" si="584"/>
        <v>0</v>
      </c>
    </row>
    <row r="37383" spans="1:45" x14ac:dyDescent="0.25">
      <c r="A37383">
        <v>37382</v>
      </c>
      <c r="B37383" s="11" t="s">
        <v>577</v>
      </c>
      <c r="C37383" s="1">
        <v>4384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K37383" s="11" t="s">
        <v>431</v>
      </c>
      <c r="AM37383" s="11" t="s">
        <v>431</v>
      </c>
      <c r="AP37383">
        <v>0</v>
      </c>
      <c r="AQ37383">
        <v>0</v>
      </c>
      <c r="AR37383">
        <v>0</v>
      </c>
      <c r="AS37383" s="11">
        <f t="shared" si="584"/>
        <v>0</v>
      </c>
    </row>
    <row r="37384" spans="1:45" x14ac:dyDescent="0.25">
      <c r="A37384">
        <v>37383</v>
      </c>
      <c r="B37384" s="11" t="s">
        <v>577</v>
      </c>
      <c r="C37384" s="1">
        <v>4384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K37384" s="11" t="s">
        <v>431</v>
      </c>
      <c r="AM37384" s="11" t="s">
        <v>431</v>
      </c>
      <c r="AP37384">
        <v>0</v>
      </c>
      <c r="AQ37384">
        <v>0</v>
      </c>
      <c r="AR37384">
        <v>0</v>
      </c>
      <c r="AS37384" s="11">
        <f t="shared" si="584"/>
        <v>0</v>
      </c>
    </row>
    <row r="37385" spans="1:45" x14ac:dyDescent="0.25">
      <c r="A37385">
        <v>37384</v>
      </c>
      <c r="B37385" s="11" t="s">
        <v>577</v>
      </c>
      <c r="C37385" s="1">
        <v>4384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K37385" s="11" t="s">
        <v>431</v>
      </c>
      <c r="AM37385" s="11" t="s">
        <v>431</v>
      </c>
      <c r="AP37385">
        <v>0</v>
      </c>
      <c r="AQ37385">
        <v>0</v>
      </c>
      <c r="AR37385">
        <v>0</v>
      </c>
      <c r="AS37385" s="11">
        <f t="shared" si="584"/>
        <v>0</v>
      </c>
    </row>
    <row r="37386" spans="1:45" x14ac:dyDescent="0.25">
      <c r="A37386">
        <v>37385</v>
      </c>
      <c r="B37386" s="11" t="s">
        <v>577</v>
      </c>
      <c r="C37386" s="1">
        <v>4384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K37386" s="11" t="s">
        <v>431</v>
      </c>
      <c r="AM37386" s="11" t="s">
        <v>431</v>
      </c>
      <c r="AP37386">
        <v>0</v>
      </c>
      <c r="AQ37386">
        <v>0</v>
      </c>
      <c r="AR37386">
        <v>0</v>
      </c>
      <c r="AS37386" s="11">
        <f t="shared" si="584"/>
        <v>0</v>
      </c>
    </row>
    <row r="37387" spans="1:45" x14ac:dyDescent="0.25">
      <c r="A37387">
        <v>37386</v>
      </c>
      <c r="B37387" s="11" t="s">
        <v>577</v>
      </c>
      <c r="C37387" s="1">
        <v>4384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K37387" s="11" t="s">
        <v>431</v>
      </c>
      <c r="AM37387" s="11" t="s">
        <v>431</v>
      </c>
      <c r="AP37387">
        <v>0</v>
      </c>
      <c r="AQ37387">
        <v>0</v>
      </c>
      <c r="AR37387">
        <v>0</v>
      </c>
      <c r="AS37387" s="11">
        <f t="shared" si="584"/>
        <v>0</v>
      </c>
    </row>
    <row r="37388" spans="1:45" x14ac:dyDescent="0.25">
      <c r="A37388">
        <v>37387</v>
      </c>
      <c r="B37388" s="11" t="s">
        <v>577</v>
      </c>
      <c r="C37388" s="1">
        <v>4384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K37388" s="11" t="s">
        <v>431</v>
      </c>
      <c r="AM37388" s="11" t="s">
        <v>431</v>
      </c>
      <c r="AP37388">
        <v>0</v>
      </c>
      <c r="AQ37388">
        <v>0</v>
      </c>
      <c r="AR37388">
        <v>0</v>
      </c>
      <c r="AS37388" s="11">
        <f t="shared" si="584"/>
        <v>0</v>
      </c>
    </row>
    <row r="37389" spans="1:45" x14ac:dyDescent="0.25">
      <c r="A37389">
        <v>37388</v>
      </c>
      <c r="B37389" s="11" t="s">
        <v>577</v>
      </c>
      <c r="C37389" s="1">
        <v>4385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K37389" s="11" t="s">
        <v>431</v>
      </c>
      <c r="AM37389" s="11" t="s">
        <v>431</v>
      </c>
      <c r="AP37389">
        <v>0</v>
      </c>
      <c r="AQ37389">
        <v>0</v>
      </c>
      <c r="AR37389">
        <v>0</v>
      </c>
      <c r="AS37389" s="11">
        <f t="shared" si="584"/>
        <v>0</v>
      </c>
    </row>
    <row r="37390" spans="1:45" x14ac:dyDescent="0.25">
      <c r="A37390">
        <v>37389</v>
      </c>
      <c r="B37390" s="11" t="s">
        <v>577</v>
      </c>
      <c r="C37390" s="1">
        <v>4385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K37390" s="11" t="s">
        <v>431</v>
      </c>
      <c r="AM37390" s="11" t="s">
        <v>432</v>
      </c>
      <c r="AN37390">
        <v>8.4456620740382604</v>
      </c>
      <c r="AP37390">
        <v>0</v>
      </c>
      <c r="AQ37390">
        <v>0</v>
      </c>
      <c r="AR37390">
        <v>0</v>
      </c>
      <c r="AS37390" s="11">
        <f t="shared" si="584"/>
        <v>0</v>
      </c>
    </row>
    <row r="37391" spans="1:45" x14ac:dyDescent="0.25">
      <c r="A37391">
        <v>37390</v>
      </c>
      <c r="B37391" s="11" t="s">
        <v>577</v>
      </c>
      <c r="C37391" s="1">
        <v>4385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E37391">
        <v>0</v>
      </c>
      <c r="AF37391">
        <v>0</v>
      </c>
      <c r="AG37391">
        <v>0</v>
      </c>
      <c r="AH37391">
        <v>0</v>
      </c>
      <c r="AI37391">
        <v>0</v>
      </c>
      <c r="AJ37391">
        <v>0</v>
      </c>
      <c r="AK37391" s="11" t="s">
        <v>431</v>
      </c>
      <c r="AM37391" s="11" t="s">
        <v>432</v>
      </c>
      <c r="AN37391">
        <v>10.7771293362098</v>
      </c>
      <c r="AO37391">
        <v>0.925411977241273</v>
      </c>
      <c r="AP37391">
        <v>0</v>
      </c>
      <c r="AQ37391">
        <v>0</v>
      </c>
      <c r="AR37391">
        <v>0</v>
      </c>
      <c r="AS37391" s="11">
        <f t="shared" si="584"/>
        <v>0</v>
      </c>
    </row>
    <row r="37392" spans="1:45" x14ac:dyDescent="0.25">
      <c r="A37392">
        <v>37391</v>
      </c>
      <c r="B37392" s="11" t="s">
        <v>577</v>
      </c>
      <c r="C37392" s="1">
        <v>4385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E37392">
        <v>0</v>
      </c>
      <c r="AF37392">
        <v>0</v>
      </c>
      <c r="AG37392">
        <v>0</v>
      </c>
      <c r="AH37392">
        <v>0</v>
      </c>
      <c r="AI37392">
        <v>0</v>
      </c>
      <c r="AJ37392">
        <v>0</v>
      </c>
      <c r="AK37392" s="11" t="s">
        <v>431</v>
      </c>
      <c r="AM37392" s="11" t="s">
        <v>432</v>
      </c>
      <c r="AN37392">
        <v>14.3483053059615</v>
      </c>
      <c r="AO37392">
        <v>0.30733681627808102</v>
      </c>
      <c r="AP37392">
        <v>0</v>
      </c>
      <c r="AQ37392">
        <v>0</v>
      </c>
      <c r="AR37392">
        <v>0</v>
      </c>
      <c r="AS37392" s="11">
        <f t="shared" si="584"/>
        <v>0</v>
      </c>
    </row>
    <row r="37393" spans="1:45" x14ac:dyDescent="0.25">
      <c r="A37393">
        <v>37392</v>
      </c>
      <c r="B37393" s="11" t="s">
        <v>577</v>
      </c>
      <c r="C37393" s="1">
        <v>4385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E37393">
        <v>0</v>
      </c>
      <c r="AF37393">
        <v>0</v>
      </c>
      <c r="AG37393">
        <v>0</v>
      </c>
      <c r="AH37393">
        <v>0</v>
      </c>
      <c r="AI37393">
        <v>0</v>
      </c>
      <c r="AJ37393">
        <v>0</v>
      </c>
      <c r="AK37393" s="11" t="s">
        <v>431</v>
      </c>
      <c r="AM37393" s="11" t="s">
        <v>432</v>
      </c>
      <c r="AN37393">
        <v>19.467038471512701</v>
      </c>
      <c r="AO37393">
        <v>0.41090854895979101</v>
      </c>
      <c r="AP37393">
        <v>0</v>
      </c>
      <c r="AQ37393">
        <v>0</v>
      </c>
      <c r="AR37393">
        <v>0</v>
      </c>
      <c r="AS37393" s="11">
        <f t="shared" si="584"/>
        <v>0</v>
      </c>
    </row>
    <row r="37394" spans="1:45" x14ac:dyDescent="0.25">
      <c r="A37394">
        <v>37393</v>
      </c>
      <c r="B37394" s="11" t="s">
        <v>577</v>
      </c>
      <c r="C37394" s="1">
        <v>4385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E37394">
        <v>0</v>
      </c>
      <c r="AF37394">
        <v>0</v>
      </c>
      <c r="AG37394">
        <v>0</v>
      </c>
      <c r="AH37394">
        <v>0</v>
      </c>
      <c r="AI37394">
        <v>0</v>
      </c>
      <c r="AJ37394">
        <v>0</v>
      </c>
      <c r="AK37394" s="11" t="s">
        <v>431</v>
      </c>
      <c r="AM37394" s="11" t="s">
        <v>432</v>
      </c>
      <c r="AN37394">
        <v>26.314297932633998</v>
      </c>
      <c r="AO37394">
        <v>0.54491741854530595</v>
      </c>
      <c r="AP37394">
        <v>0</v>
      </c>
      <c r="AQ37394">
        <v>0</v>
      </c>
      <c r="AR37394">
        <v>0</v>
      </c>
      <c r="AS37394" s="11">
        <f t="shared" si="584"/>
        <v>0</v>
      </c>
    </row>
    <row r="37395" spans="1:45" x14ac:dyDescent="0.25">
      <c r="A37395">
        <v>37394</v>
      </c>
      <c r="B37395" s="11" t="s">
        <v>577</v>
      </c>
      <c r="C37395" s="1">
        <v>4385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E37395">
        <v>0</v>
      </c>
      <c r="AF37395">
        <v>0</v>
      </c>
      <c r="AG37395">
        <v>0</v>
      </c>
      <c r="AH37395">
        <v>0</v>
      </c>
      <c r="AI37395">
        <v>0</v>
      </c>
      <c r="AJ37395">
        <v>0</v>
      </c>
      <c r="AK37395" s="11" t="s">
        <v>431</v>
      </c>
      <c r="AM37395" s="11" t="s">
        <v>432</v>
      </c>
      <c r="AN37395">
        <v>34.834504845363497</v>
      </c>
      <c r="AO37395">
        <v>0.61057810716727901</v>
      </c>
      <c r="AP37395">
        <v>0</v>
      </c>
      <c r="AQ37395">
        <v>0</v>
      </c>
      <c r="AR37395">
        <v>0</v>
      </c>
      <c r="AS37395" s="11">
        <f t="shared" si="584"/>
        <v>0</v>
      </c>
    </row>
    <row r="37396" spans="1:45" x14ac:dyDescent="0.25">
      <c r="A37396">
        <v>37395</v>
      </c>
      <c r="B37396" s="11" t="s">
        <v>577</v>
      </c>
      <c r="C37396" s="1">
        <v>4385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E37396">
        <v>0</v>
      </c>
      <c r="AF37396">
        <v>0</v>
      </c>
      <c r="AG37396">
        <v>0</v>
      </c>
      <c r="AH37396">
        <v>0</v>
      </c>
      <c r="AI37396">
        <v>0</v>
      </c>
      <c r="AJ37396">
        <v>0</v>
      </c>
      <c r="AK37396" s="11" t="s">
        <v>431</v>
      </c>
      <c r="AM37396" s="11" t="s">
        <v>432</v>
      </c>
      <c r="AN37396">
        <v>44.734285918272803</v>
      </c>
      <c r="AO37396">
        <v>0.586939424526984</v>
      </c>
      <c r="AP37396">
        <v>0</v>
      </c>
      <c r="AQ37396">
        <v>0</v>
      </c>
      <c r="AR37396">
        <v>0</v>
      </c>
      <c r="AS37396" s="11">
        <f t="shared" si="584"/>
        <v>0</v>
      </c>
    </row>
    <row r="37397" spans="1:45" x14ac:dyDescent="0.25">
      <c r="A37397">
        <v>37396</v>
      </c>
      <c r="B37397" s="11" t="s">
        <v>577</v>
      </c>
      <c r="C37397" s="1">
        <v>4385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E37397">
        <v>0</v>
      </c>
      <c r="AF37397">
        <v>0</v>
      </c>
      <c r="AG37397">
        <v>0</v>
      </c>
      <c r="AH37397">
        <v>0</v>
      </c>
      <c r="AI37397">
        <v>0</v>
      </c>
      <c r="AJ37397">
        <v>0</v>
      </c>
      <c r="AK37397" s="11" t="s">
        <v>431</v>
      </c>
      <c r="AM37397" s="11" t="s">
        <v>432</v>
      </c>
      <c r="AN37397">
        <v>55.622167503762803</v>
      </c>
      <c r="AO37397">
        <v>0.53403556108630801</v>
      </c>
      <c r="AP37397">
        <v>0.182288891973196</v>
      </c>
      <c r="AQ37397">
        <v>0</v>
      </c>
      <c r="AR37397">
        <v>1.27708822067089</v>
      </c>
      <c r="AS37397" s="11">
        <f t="shared" si="584"/>
        <v>0</v>
      </c>
    </row>
    <row r="37398" spans="1:45" x14ac:dyDescent="0.25">
      <c r="A37398">
        <v>37397</v>
      </c>
      <c r="B37398" s="11" t="s">
        <v>577</v>
      </c>
      <c r="C37398" s="1">
        <v>4385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E37398">
        <v>0</v>
      </c>
      <c r="AF37398">
        <v>0</v>
      </c>
      <c r="AG37398">
        <v>0</v>
      </c>
      <c r="AH37398">
        <v>0</v>
      </c>
      <c r="AI37398">
        <v>0</v>
      </c>
      <c r="AJ37398">
        <v>0</v>
      </c>
      <c r="AK37398" s="11" t="s">
        <v>431</v>
      </c>
      <c r="AM37398" s="11" t="s">
        <v>432</v>
      </c>
      <c r="AN37398">
        <v>67.214342888422905</v>
      </c>
      <c r="AO37398">
        <v>0.69218260172373303</v>
      </c>
      <c r="AP37398">
        <v>0.92850171007297699</v>
      </c>
      <c r="AQ37398">
        <v>0</v>
      </c>
      <c r="AR37398">
        <v>5.0794959378254099</v>
      </c>
      <c r="AS37398" s="11">
        <f t="shared" si="584"/>
        <v>0</v>
      </c>
    </row>
    <row r="37399" spans="1:45" x14ac:dyDescent="0.25">
      <c r="A37399">
        <v>37398</v>
      </c>
      <c r="B37399" s="11" t="s">
        <v>577</v>
      </c>
      <c r="C37399" s="1">
        <v>4386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E37399">
        <v>0</v>
      </c>
      <c r="AF37399">
        <v>0</v>
      </c>
      <c r="AG37399">
        <v>0</v>
      </c>
      <c r="AH37399">
        <v>0</v>
      </c>
      <c r="AI37399">
        <v>0</v>
      </c>
      <c r="AJ37399">
        <v>0</v>
      </c>
      <c r="AK37399" s="11" t="s">
        <v>431</v>
      </c>
      <c r="AM37399" s="11" t="s">
        <v>432</v>
      </c>
      <c r="AN37399">
        <v>79.518179885710296</v>
      </c>
      <c r="AO37399">
        <v>1.33010988898055</v>
      </c>
      <c r="AP37399">
        <v>3.3704173699860598</v>
      </c>
      <c r="AQ37399">
        <v>0</v>
      </c>
      <c r="AR37399">
        <v>16.595873022372601</v>
      </c>
      <c r="AS37399" s="11">
        <f t="shared" si="584"/>
        <v>0</v>
      </c>
    </row>
    <row r="37400" spans="1:45" x14ac:dyDescent="0.25">
      <c r="A37400">
        <v>37399</v>
      </c>
      <c r="B37400" s="11" t="s">
        <v>577</v>
      </c>
      <c r="C37400" s="1">
        <v>43861</v>
      </c>
      <c r="D37400">
        <v>0</v>
      </c>
      <c r="E37400">
        <v>0</v>
      </c>
      <c r="F37400">
        <v>0</v>
      </c>
      <c r="G37400">
        <v>0</v>
      </c>
      <c r="H37400">
        <v>0</v>
      </c>
      <c r="I37400">
        <v>0</v>
      </c>
      <c r="J37400">
        <v>0</v>
      </c>
      <c r="K37400">
        <v>0</v>
      </c>
      <c r="L37400">
        <v>0</v>
      </c>
      <c r="M37400">
        <v>0</v>
      </c>
      <c r="N37400">
        <v>0</v>
      </c>
      <c r="O37400">
        <v>0</v>
      </c>
      <c r="P37400">
        <v>0</v>
      </c>
      <c r="Q37400">
        <v>0</v>
      </c>
      <c r="R37400">
        <v>0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E37400">
        <v>0</v>
      </c>
      <c r="AF37400">
        <v>0</v>
      </c>
      <c r="AG37400">
        <v>0</v>
      </c>
      <c r="AH37400">
        <v>0</v>
      </c>
      <c r="AI37400">
        <v>0</v>
      </c>
      <c r="AJ37400">
        <v>0</v>
      </c>
      <c r="AK37400" s="11" t="s">
        <v>431</v>
      </c>
      <c r="AM37400" s="11" t="s">
        <v>432</v>
      </c>
      <c r="AN37400">
        <v>92.985514957899696</v>
      </c>
      <c r="AO37400">
        <v>2.1304815520268399</v>
      </c>
      <c r="AP37400">
        <v>10.0383481335219</v>
      </c>
      <c r="AQ37400">
        <v>0</v>
      </c>
      <c r="AR37400">
        <v>45.023241175027302</v>
      </c>
      <c r="AS37400" s="11">
        <f t="shared" si="584"/>
        <v>0</v>
      </c>
    </row>
    <row r="37401" spans="1:45" x14ac:dyDescent="0.25">
      <c r="A37401">
        <v>37400</v>
      </c>
      <c r="B37401" s="11" t="s">
        <v>577</v>
      </c>
      <c r="C37401" s="1">
        <v>43862</v>
      </c>
      <c r="D37401">
        <v>0</v>
      </c>
      <c r="E37401">
        <v>0</v>
      </c>
      <c r="F37401">
        <v>0</v>
      </c>
      <c r="G37401">
        <v>0</v>
      </c>
      <c r="H37401">
        <v>0</v>
      </c>
      <c r="I37401">
        <v>0</v>
      </c>
      <c r="J37401">
        <v>0</v>
      </c>
      <c r="K37401">
        <v>0</v>
      </c>
      <c r="L37401">
        <v>0</v>
      </c>
      <c r="M37401">
        <v>0</v>
      </c>
      <c r="N37401">
        <v>0</v>
      </c>
      <c r="O37401">
        <v>0</v>
      </c>
      <c r="P37401">
        <v>0</v>
      </c>
      <c r="Q37401">
        <v>0</v>
      </c>
      <c r="R37401">
        <v>0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0</v>
      </c>
      <c r="Z37401">
        <v>0</v>
      </c>
      <c r="AA37401">
        <v>0</v>
      </c>
      <c r="AB37401">
        <v>0</v>
      </c>
      <c r="AC37401">
        <v>0</v>
      </c>
      <c r="AD37401">
        <v>0</v>
      </c>
      <c r="AE37401">
        <v>0</v>
      </c>
      <c r="AF37401">
        <v>0</v>
      </c>
      <c r="AG37401">
        <v>0</v>
      </c>
      <c r="AH37401">
        <v>0</v>
      </c>
      <c r="AI37401">
        <v>0</v>
      </c>
      <c r="AJ37401">
        <v>0</v>
      </c>
      <c r="AK37401" s="11" t="s">
        <v>431</v>
      </c>
      <c r="AM37401" s="11" t="s">
        <v>432</v>
      </c>
      <c r="AN37401">
        <v>108.66563034133701</v>
      </c>
      <c r="AO37401">
        <v>2.8171476588984699</v>
      </c>
      <c r="AP37401">
        <v>25.7221912916417</v>
      </c>
      <c r="AQ37401">
        <v>0.40470729618970003</v>
      </c>
      <c r="AR37401">
        <v>105.35960901636599</v>
      </c>
      <c r="AS37401" s="11">
        <f t="shared" si="584"/>
        <v>0</v>
      </c>
    </row>
    <row r="37402" spans="1:45" x14ac:dyDescent="0.25">
      <c r="A37402">
        <v>37401</v>
      </c>
      <c r="B37402" s="11" t="s">
        <v>577</v>
      </c>
      <c r="C37402" s="1">
        <v>43863</v>
      </c>
      <c r="D37402">
        <v>0</v>
      </c>
      <c r="E37402">
        <v>0</v>
      </c>
      <c r="F37402">
        <v>0</v>
      </c>
      <c r="G37402">
        <v>0</v>
      </c>
      <c r="H37402">
        <v>0</v>
      </c>
      <c r="I37402">
        <v>0</v>
      </c>
      <c r="J37402">
        <v>0</v>
      </c>
      <c r="K37402">
        <v>0</v>
      </c>
      <c r="L37402">
        <v>0</v>
      </c>
      <c r="M37402">
        <v>0</v>
      </c>
      <c r="N37402">
        <v>0</v>
      </c>
      <c r="O37402">
        <v>0</v>
      </c>
      <c r="P37402">
        <v>0</v>
      </c>
      <c r="Q37402">
        <v>0</v>
      </c>
      <c r="R37402">
        <v>0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0</v>
      </c>
      <c r="AC37402">
        <v>0</v>
      </c>
      <c r="AD37402">
        <v>0</v>
      </c>
      <c r="AE37402">
        <v>0</v>
      </c>
      <c r="AF37402">
        <v>0</v>
      </c>
      <c r="AG37402">
        <v>0</v>
      </c>
      <c r="AH37402">
        <v>0</v>
      </c>
      <c r="AI37402">
        <v>0</v>
      </c>
      <c r="AJ37402">
        <v>0</v>
      </c>
      <c r="AK37402" s="11" t="s">
        <v>431</v>
      </c>
      <c r="AM37402" s="11" t="s">
        <v>432</v>
      </c>
      <c r="AN37402">
        <v>128.33494187802901</v>
      </c>
      <c r="AO37402">
        <v>2.4527016068192902</v>
      </c>
      <c r="AP37402">
        <v>53.862477337065002</v>
      </c>
      <c r="AQ37402">
        <v>1.6096844632424501</v>
      </c>
      <c r="AR37402">
        <v>188.09164321125601</v>
      </c>
      <c r="AS37402" s="11">
        <f t="shared" si="584"/>
        <v>0</v>
      </c>
    </row>
    <row r="37403" spans="1:45" x14ac:dyDescent="0.25">
      <c r="A37403">
        <v>37402</v>
      </c>
      <c r="B37403" s="11" t="s">
        <v>577</v>
      </c>
      <c r="C37403" s="1">
        <v>43864</v>
      </c>
      <c r="D37403">
        <v>0</v>
      </c>
      <c r="E37403">
        <v>0</v>
      </c>
      <c r="F37403">
        <v>0</v>
      </c>
      <c r="G37403">
        <v>0</v>
      </c>
      <c r="H37403">
        <v>0</v>
      </c>
      <c r="I37403">
        <v>0</v>
      </c>
      <c r="J37403">
        <v>0</v>
      </c>
      <c r="K37403">
        <v>0</v>
      </c>
      <c r="L37403">
        <v>0</v>
      </c>
      <c r="M37403">
        <v>0</v>
      </c>
      <c r="N37403">
        <v>0</v>
      </c>
      <c r="O37403">
        <v>0</v>
      </c>
      <c r="P37403">
        <v>0</v>
      </c>
      <c r="Q37403">
        <v>0</v>
      </c>
      <c r="R37403">
        <v>0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0</v>
      </c>
      <c r="Z37403">
        <v>0</v>
      </c>
      <c r="AA37403">
        <v>0</v>
      </c>
      <c r="AB37403">
        <v>0</v>
      </c>
      <c r="AC37403">
        <v>0</v>
      </c>
      <c r="AD37403">
        <v>0</v>
      </c>
      <c r="AE37403">
        <v>0</v>
      </c>
      <c r="AF37403">
        <v>0</v>
      </c>
      <c r="AG37403">
        <v>0</v>
      </c>
      <c r="AH37403">
        <v>0</v>
      </c>
      <c r="AI37403">
        <v>0</v>
      </c>
      <c r="AJ37403">
        <v>0</v>
      </c>
      <c r="AK37403" s="11" t="s">
        <v>431</v>
      </c>
      <c r="AM37403" s="11" t="s">
        <v>432</v>
      </c>
      <c r="AN37403">
        <v>154.52120345111501</v>
      </c>
      <c r="AO37403">
        <v>1.96268127735079</v>
      </c>
      <c r="AP37403">
        <v>94.283488932596001</v>
      </c>
      <c r="AQ37403">
        <v>5.2592066781914202</v>
      </c>
      <c r="AR37403">
        <v>273.24951905389202</v>
      </c>
      <c r="AS37403" s="11">
        <f t="shared" si="584"/>
        <v>0</v>
      </c>
    </row>
    <row r="37404" spans="1:45" x14ac:dyDescent="0.25">
      <c r="A37404">
        <v>37403</v>
      </c>
      <c r="B37404" s="11" t="s">
        <v>577</v>
      </c>
      <c r="C37404" s="1">
        <v>43865</v>
      </c>
      <c r="D37404">
        <v>0</v>
      </c>
      <c r="E37404">
        <v>0</v>
      </c>
      <c r="F37404">
        <v>0</v>
      </c>
      <c r="G37404">
        <v>0</v>
      </c>
      <c r="H37404">
        <v>0</v>
      </c>
      <c r="I37404">
        <v>0</v>
      </c>
      <c r="J37404">
        <v>0</v>
      </c>
      <c r="K37404">
        <v>0</v>
      </c>
      <c r="L37404">
        <v>0</v>
      </c>
      <c r="M37404">
        <v>0</v>
      </c>
      <c r="N37404">
        <v>0</v>
      </c>
      <c r="O37404">
        <v>0</v>
      </c>
      <c r="P37404">
        <v>0</v>
      </c>
      <c r="Q37404">
        <v>0</v>
      </c>
      <c r="R37404">
        <v>0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0</v>
      </c>
      <c r="AC37404">
        <v>0</v>
      </c>
      <c r="AD37404">
        <v>0</v>
      </c>
      <c r="AE37404">
        <v>0</v>
      </c>
      <c r="AF37404">
        <v>0</v>
      </c>
      <c r="AG37404">
        <v>0</v>
      </c>
      <c r="AH37404">
        <v>0</v>
      </c>
      <c r="AI37404">
        <v>0</v>
      </c>
      <c r="AJ37404">
        <v>0</v>
      </c>
      <c r="AK37404" s="11" t="s">
        <v>431</v>
      </c>
      <c r="AM37404" s="11" t="s">
        <v>432</v>
      </c>
      <c r="AN37404">
        <v>190.30305798226701</v>
      </c>
      <c r="AO37404">
        <v>1.7070952423546899</v>
      </c>
      <c r="AP37404">
        <v>143.171971741184</v>
      </c>
      <c r="AQ37404">
        <v>13.514014770621401</v>
      </c>
      <c r="AR37404">
        <v>342.414287169261</v>
      </c>
      <c r="AS37404" s="11">
        <f t="shared" si="584"/>
        <v>0</v>
      </c>
    </row>
    <row r="37405" spans="1:45" x14ac:dyDescent="0.25">
      <c r="A37405">
        <v>37404</v>
      </c>
      <c r="B37405" s="11" t="s">
        <v>577</v>
      </c>
      <c r="C37405" s="1">
        <v>43866</v>
      </c>
      <c r="D37405">
        <v>0</v>
      </c>
      <c r="E37405">
        <v>0</v>
      </c>
      <c r="F37405">
        <v>0</v>
      </c>
      <c r="G37405">
        <v>0</v>
      </c>
      <c r="H37405">
        <v>0</v>
      </c>
      <c r="I37405">
        <v>0</v>
      </c>
      <c r="J37405">
        <v>0</v>
      </c>
      <c r="K37405">
        <v>0</v>
      </c>
      <c r="L37405">
        <v>0</v>
      </c>
      <c r="M37405">
        <v>0</v>
      </c>
      <c r="N37405">
        <v>0</v>
      </c>
      <c r="O37405">
        <v>0</v>
      </c>
      <c r="P37405">
        <v>0</v>
      </c>
      <c r="Q37405">
        <v>0</v>
      </c>
      <c r="R37405">
        <v>0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0</v>
      </c>
      <c r="Z37405">
        <v>0</v>
      </c>
      <c r="AA37405">
        <v>0</v>
      </c>
      <c r="AB37405">
        <v>0</v>
      </c>
      <c r="AC37405">
        <v>0</v>
      </c>
      <c r="AD37405">
        <v>0</v>
      </c>
      <c r="AE37405">
        <v>0</v>
      </c>
      <c r="AF37405">
        <v>0</v>
      </c>
      <c r="AG37405">
        <v>0</v>
      </c>
      <c r="AH37405">
        <v>0</v>
      </c>
      <c r="AI37405">
        <v>0</v>
      </c>
      <c r="AJ37405">
        <v>0</v>
      </c>
      <c r="AK37405" s="11" t="s">
        <v>431</v>
      </c>
      <c r="AM37405" s="11" t="s">
        <v>432</v>
      </c>
      <c r="AN37405">
        <v>238.73494964783899</v>
      </c>
      <c r="AO37405">
        <v>2.0608934152060101</v>
      </c>
      <c r="AP37405">
        <v>188.55750308119499</v>
      </c>
      <c r="AQ37405">
        <v>28.958591883847099</v>
      </c>
      <c r="AR37405">
        <v>379.39454913961703</v>
      </c>
      <c r="AS37405" s="11">
        <f t="shared" si="584"/>
        <v>0</v>
      </c>
    </row>
    <row r="37406" spans="1:45" x14ac:dyDescent="0.25">
      <c r="A37406">
        <v>37405</v>
      </c>
      <c r="B37406" s="11" t="s">
        <v>577</v>
      </c>
      <c r="C37406" s="1">
        <v>43867</v>
      </c>
      <c r="D37406">
        <v>0</v>
      </c>
      <c r="E37406">
        <v>0</v>
      </c>
      <c r="F37406">
        <v>0</v>
      </c>
      <c r="G37406">
        <v>0</v>
      </c>
      <c r="H37406">
        <v>0</v>
      </c>
      <c r="I37406">
        <v>0</v>
      </c>
      <c r="J37406">
        <v>0</v>
      </c>
      <c r="K37406">
        <v>0</v>
      </c>
      <c r="L37406">
        <v>0</v>
      </c>
      <c r="M37406">
        <v>0</v>
      </c>
      <c r="N37406">
        <v>0</v>
      </c>
      <c r="O37406">
        <v>0</v>
      </c>
      <c r="P37406">
        <v>0</v>
      </c>
      <c r="Q37406">
        <v>0</v>
      </c>
      <c r="R37406">
        <v>0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0</v>
      </c>
      <c r="AC37406">
        <v>0</v>
      </c>
      <c r="AD37406">
        <v>0</v>
      </c>
      <c r="AE37406">
        <v>0</v>
      </c>
      <c r="AF37406">
        <v>0</v>
      </c>
      <c r="AG37406">
        <v>0</v>
      </c>
      <c r="AH37406">
        <v>0</v>
      </c>
      <c r="AI37406">
        <v>0</v>
      </c>
      <c r="AJ37406">
        <v>0</v>
      </c>
      <c r="AK37406" s="11" t="s">
        <v>431</v>
      </c>
      <c r="AM37406" s="11" t="s">
        <v>432</v>
      </c>
      <c r="AN37406">
        <v>301.79538425388102</v>
      </c>
      <c r="AO37406">
        <v>2.1299068942744301</v>
      </c>
      <c r="AP37406">
        <v>217.201469322111</v>
      </c>
      <c r="AQ37406">
        <v>40.852450618296601</v>
      </c>
      <c r="AR37406">
        <v>379.037151476529</v>
      </c>
      <c r="AS37406" s="11">
        <f t="shared" si="584"/>
        <v>0</v>
      </c>
    </row>
    <row r="37407" spans="1:45" x14ac:dyDescent="0.25">
      <c r="A37407">
        <v>37406</v>
      </c>
      <c r="B37407" s="11" t="s">
        <v>577</v>
      </c>
      <c r="C37407" s="1">
        <v>43868</v>
      </c>
      <c r="D37407">
        <v>0</v>
      </c>
      <c r="E37407">
        <v>0</v>
      </c>
      <c r="F37407">
        <v>0</v>
      </c>
      <c r="G37407">
        <v>0</v>
      </c>
      <c r="H37407">
        <v>0</v>
      </c>
      <c r="I37407">
        <v>0</v>
      </c>
      <c r="J37407">
        <v>0</v>
      </c>
      <c r="K37407">
        <v>0</v>
      </c>
      <c r="L37407">
        <v>0</v>
      </c>
      <c r="M37407">
        <v>0</v>
      </c>
      <c r="N37407">
        <v>0</v>
      </c>
      <c r="O37407">
        <v>0</v>
      </c>
      <c r="P37407">
        <v>0</v>
      </c>
      <c r="Q37407">
        <v>0</v>
      </c>
      <c r="R37407">
        <v>0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</v>
      </c>
      <c r="Y37407">
        <v>0</v>
      </c>
      <c r="Z37407">
        <v>0</v>
      </c>
      <c r="AA37407">
        <v>0</v>
      </c>
      <c r="AB37407">
        <v>0</v>
      </c>
      <c r="AC37407">
        <v>0</v>
      </c>
      <c r="AD37407">
        <v>0</v>
      </c>
      <c r="AE37407">
        <v>0</v>
      </c>
      <c r="AF37407">
        <v>0</v>
      </c>
      <c r="AG37407">
        <v>0</v>
      </c>
      <c r="AH37407">
        <v>0</v>
      </c>
      <c r="AI37407">
        <v>0</v>
      </c>
      <c r="AJ37407">
        <v>0</v>
      </c>
      <c r="AK37407" s="11" t="s">
        <v>431</v>
      </c>
      <c r="AM37407" s="11" t="s">
        <v>432</v>
      </c>
      <c r="AN37407">
        <v>379.11262056510799</v>
      </c>
      <c r="AO37407">
        <v>1.8202729605030901</v>
      </c>
      <c r="AP37407">
        <v>221.577228249401</v>
      </c>
      <c r="AQ37407">
        <v>42.713461011017401</v>
      </c>
      <c r="AR37407">
        <v>372.72396913940702</v>
      </c>
      <c r="AS37407" s="11">
        <f t="shared" si="584"/>
        <v>0</v>
      </c>
    </row>
    <row r="37408" spans="1:45" x14ac:dyDescent="0.25">
      <c r="A37408">
        <v>37407</v>
      </c>
      <c r="B37408" s="11" t="s">
        <v>577</v>
      </c>
      <c r="C37408" s="1">
        <v>43869</v>
      </c>
      <c r="D37408">
        <v>0</v>
      </c>
      <c r="E37408">
        <v>0</v>
      </c>
      <c r="F37408">
        <v>0</v>
      </c>
      <c r="G37408">
        <v>0</v>
      </c>
      <c r="H37408">
        <v>0</v>
      </c>
      <c r="I37408">
        <v>0</v>
      </c>
      <c r="J37408">
        <v>0</v>
      </c>
      <c r="K37408">
        <v>0</v>
      </c>
      <c r="L37408">
        <v>0</v>
      </c>
      <c r="M37408">
        <v>0</v>
      </c>
      <c r="N37408">
        <v>0</v>
      </c>
      <c r="O37408">
        <v>0</v>
      </c>
      <c r="P37408">
        <v>0</v>
      </c>
      <c r="Q37408">
        <v>0</v>
      </c>
      <c r="R37408">
        <v>0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</v>
      </c>
      <c r="Y37408">
        <v>0</v>
      </c>
      <c r="Z37408">
        <v>0</v>
      </c>
      <c r="AA37408">
        <v>0</v>
      </c>
      <c r="AB37408">
        <v>0</v>
      </c>
      <c r="AC37408">
        <v>0</v>
      </c>
      <c r="AD37408">
        <v>0</v>
      </c>
      <c r="AE37408">
        <v>0</v>
      </c>
      <c r="AF37408">
        <v>0</v>
      </c>
      <c r="AG37408">
        <v>0</v>
      </c>
      <c r="AH37408">
        <v>0</v>
      </c>
      <c r="AI37408">
        <v>0</v>
      </c>
      <c r="AJ37408">
        <v>0</v>
      </c>
      <c r="AK37408" s="11" t="s">
        <v>432</v>
      </c>
      <c r="AL37408">
        <v>0.50931397625028996</v>
      </c>
      <c r="AM37408" s="11" t="s">
        <v>432</v>
      </c>
      <c r="AN37408">
        <v>467.23981727387502</v>
      </c>
      <c r="AO37408">
        <v>1.32660786517472</v>
      </c>
      <c r="AP37408">
        <v>214.56661928346799</v>
      </c>
      <c r="AQ37408">
        <v>42.961205765122301</v>
      </c>
      <c r="AR37408">
        <v>362.55781795241899</v>
      </c>
      <c r="AS37408" s="11">
        <f t="shared" si="584"/>
        <v>0</v>
      </c>
    </row>
    <row r="37409" spans="1:45" x14ac:dyDescent="0.25">
      <c r="A37409">
        <v>37408</v>
      </c>
      <c r="B37409" s="11" t="s">
        <v>577</v>
      </c>
      <c r="C37409" s="1">
        <v>43870</v>
      </c>
      <c r="D37409">
        <v>0</v>
      </c>
      <c r="E37409">
        <v>0</v>
      </c>
      <c r="F37409">
        <v>0</v>
      </c>
      <c r="G37409">
        <v>0</v>
      </c>
      <c r="H37409">
        <v>0</v>
      </c>
      <c r="I37409">
        <v>0</v>
      </c>
      <c r="J37409">
        <v>0</v>
      </c>
      <c r="K37409">
        <v>0</v>
      </c>
      <c r="L37409">
        <v>0</v>
      </c>
      <c r="M37409">
        <v>0</v>
      </c>
      <c r="N37409">
        <v>0</v>
      </c>
      <c r="O37409">
        <v>0</v>
      </c>
      <c r="P37409">
        <v>0</v>
      </c>
      <c r="Q37409">
        <v>0</v>
      </c>
      <c r="R37409">
        <v>0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0</v>
      </c>
      <c r="Y37409">
        <v>0</v>
      </c>
      <c r="Z37409">
        <v>0</v>
      </c>
      <c r="AA37409">
        <v>0</v>
      </c>
      <c r="AB37409">
        <v>0</v>
      </c>
      <c r="AC37409">
        <v>0</v>
      </c>
      <c r="AD37409">
        <v>0</v>
      </c>
      <c r="AE37409">
        <v>0</v>
      </c>
      <c r="AF37409">
        <v>0</v>
      </c>
      <c r="AG37409">
        <v>0</v>
      </c>
      <c r="AH37409">
        <v>0</v>
      </c>
      <c r="AI37409">
        <v>0</v>
      </c>
      <c r="AJ37409">
        <v>0</v>
      </c>
      <c r="AK37409" s="11" t="s">
        <v>432</v>
      </c>
      <c r="AL37409">
        <v>0.12544588196281301</v>
      </c>
      <c r="AM37409" s="11" t="s">
        <v>432</v>
      </c>
      <c r="AN37409">
        <v>560.28828156584302</v>
      </c>
      <c r="AO37409">
        <v>1.08341762300091</v>
      </c>
      <c r="AP37409">
        <v>208.71399842836499</v>
      </c>
      <c r="AQ37409">
        <v>40.900576260755699</v>
      </c>
      <c r="AR37409">
        <v>345.53347677433402</v>
      </c>
      <c r="AS37409" s="11">
        <f t="shared" si="584"/>
        <v>0</v>
      </c>
    </row>
    <row r="37410" spans="1:45" x14ac:dyDescent="0.25">
      <c r="A37410">
        <v>37409</v>
      </c>
      <c r="B37410" s="11" t="s">
        <v>577</v>
      </c>
      <c r="C37410" s="1">
        <v>43871</v>
      </c>
      <c r="D37410">
        <v>0</v>
      </c>
      <c r="E37410">
        <v>0</v>
      </c>
      <c r="F37410">
        <v>0</v>
      </c>
      <c r="G37410">
        <v>0</v>
      </c>
      <c r="H37410">
        <v>0</v>
      </c>
      <c r="I37410">
        <v>0</v>
      </c>
      <c r="J37410">
        <v>0</v>
      </c>
      <c r="K37410">
        <v>0</v>
      </c>
      <c r="L37410">
        <v>0</v>
      </c>
      <c r="M37410">
        <v>0</v>
      </c>
      <c r="N37410">
        <v>0</v>
      </c>
      <c r="O37410">
        <v>0</v>
      </c>
      <c r="P37410">
        <v>0</v>
      </c>
      <c r="Q37410">
        <v>0</v>
      </c>
      <c r="R37410">
        <v>0</v>
      </c>
      <c r="S37410">
        <v>0</v>
      </c>
      <c r="T37410">
        <v>0</v>
      </c>
      <c r="U37410">
        <v>0</v>
      </c>
      <c r="V37410">
        <v>0</v>
      </c>
      <c r="W37410">
        <v>0</v>
      </c>
      <c r="X37410">
        <v>0</v>
      </c>
      <c r="Y37410">
        <v>0</v>
      </c>
      <c r="Z37410">
        <v>0</v>
      </c>
      <c r="AA37410">
        <v>0</v>
      </c>
      <c r="AB37410">
        <v>0</v>
      </c>
      <c r="AC37410">
        <v>0</v>
      </c>
      <c r="AD37410">
        <v>0</v>
      </c>
      <c r="AE37410">
        <v>0</v>
      </c>
      <c r="AF37410">
        <v>0</v>
      </c>
      <c r="AG37410">
        <v>0</v>
      </c>
      <c r="AH37410">
        <v>0</v>
      </c>
      <c r="AI37410">
        <v>0</v>
      </c>
      <c r="AJ37410">
        <v>0</v>
      </c>
      <c r="AK37410" s="11" t="s">
        <v>432</v>
      </c>
      <c r="AL37410">
        <v>-0.30107422280105001</v>
      </c>
      <c r="AM37410" s="11" t="s">
        <v>432</v>
      </c>
      <c r="AN37410">
        <v>651.83083672186604</v>
      </c>
      <c r="AO37410">
        <v>1.00310991942104</v>
      </c>
      <c r="AP37410">
        <v>227.56104027564001</v>
      </c>
      <c r="AQ37410">
        <v>38.771549517300798</v>
      </c>
      <c r="AR37410">
        <v>471.33696798028598</v>
      </c>
      <c r="AS37410" s="11">
        <f t="shared" si="584"/>
        <v>0</v>
      </c>
    </row>
    <row r="37411" spans="1:45" x14ac:dyDescent="0.25">
      <c r="A37411">
        <v>37410</v>
      </c>
      <c r="B37411" s="11" t="s">
        <v>577</v>
      </c>
      <c r="C37411" s="1">
        <v>43872</v>
      </c>
      <c r="D37411">
        <v>0</v>
      </c>
      <c r="E37411">
        <v>0</v>
      </c>
      <c r="F37411">
        <v>0</v>
      </c>
      <c r="G37411">
        <v>0</v>
      </c>
      <c r="H37411">
        <v>0</v>
      </c>
      <c r="I37411">
        <v>0</v>
      </c>
      <c r="J37411">
        <v>0</v>
      </c>
      <c r="K37411">
        <v>0</v>
      </c>
      <c r="L37411">
        <v>0</v>
      </c>
      <c r="M37411">
        <v>0</v>
      </c>
      <c r="N37411">
        <v>0</v>
      </c>
      <c r="O37411">
        <v>0</v>
      </c>
      <c r="P37411">
        <v>0</v>
      </c>
      <c r="Q37411">
        <v>0</v>
      </c>
      <c r="R37411">
        <v>0</v>
      </c>
      <c r="S37411">
        <v>0</v>
      </c>
      <c r="T37411">
        <v>0</v>
      </c>
      <c r="U37411">
        <v>0</v>
      </c>
      <c r="V37411">
        <v>0</v>
      </c>
      <c r="W37411">
        <v>0</v>
      </c>
      <c r="X37411">
        <v>0</v>
      </c>
      <c r="Y37411">
        <v>0</v>
      </c>
      <c r="Z37411">
        <v>0</v>
      </c>
      <c r="AA37411">
        <v>0</v>
      </c>
      <c r="AB37411">
        <v>0</v>
      </c>
      <c r="AC37411">
        <v>0</v>
      </c>
      <c r="AD37411">
        <v>0</v>
      </c>
      <c r="AE37411">
        <v>0</v>
      </c>
      <c r="AF37411">
        <v>0</v>
      </c>
      <c r="AG37411">
        <v>0</v>
      </c>
      <c r="AH37411">
        <v>0</v>
      </c>
      <c r="AI37411">
        <v>0</v>
      </c>
      <c r="AJ37411">
        <v>0</v>
      </c>
      <c r="AK37411" s="11" t="s">
        <v>432</v>
      </c>
      <c r="AL37411">
        <v>-0.77498545031645405</v>
      </c>
      <c r="AM37411" s="11" t="s">
        <v>432</v>
      </c>
      <c r="AN37411">
        <v>737.10462444137897</v>
      </c>
      <c r="AO37411">
        <v>0.83419776385111499</v>
      </c>
      <c r="AP37411">
        <v>273.64952456521002</v>
      </c>
      <c r="AQ37411">
        <v>39.264899942742097</v>
      </c>
      <c r="AR37411">
        <v>602.88268583437605</v>
      </c>
      <c r="AS37411" s="11">
        <f t="shared" si="584"/>
        <v>0</v>
      </c>
    </row>
    <row r="37412" spans="1:45" x14ac:dyDescent="0.25">
      <c r="A37412">
        <v>37411</v>
      </c>
      <c r="B37412" s="11" t="s">
        <v>577</v>
      </c>
      <c r="C37412" s="1">
        <v>43873</v>
      </c>
      <c r="D37412">
        <v>0</v>
      </c>
      <c r="E37412">
        <v>0</v>
      </c>
      <c r="F37412">
        <v>0</v>
      </c>
      <c r="G37412">
        <v>0</v>
      </c>
      <c r="H37412">
        <v>0</v>
      </c>
      <c r="I37412">
        <v>0</v>
      </c>
      <c r="J37412">
        <v>0</v>
      </c>
      <c r="K37412">
        <v>0</v>
      </c>
      <c r="L37412">
        <v>0</v>
      </c>
      <c r="M37412">
        <v>0</v>
      </c>
      <c r="N37412">
        <v>0</v>
      </c>
      <c r="O37412">
        <v>0</v>
      </c>
      <c r="P37412">
        <v>0</v>
      </c>
      <c r="Q37412">
        <v>0</v>
      </c>
      <c r="R37412">
        <v>0</v>
      </c>
      <c r="S37412">
        <v>0</v>
      </c>
      <c r="T37412">
        <v>0</v>
      </c>
      <c r="U37412">
        <v>0</v>
      </c>
      <c r="V37412">
        <v>0</v>
      </c>
      <c r="W37412">
        <v>0</v>
      </c>
      <c r="X37412">
        <v>0</v>
      </c>
      <c r="Y37412">
        <v>0</v>
      </c>
      <c r="Z37412">
        <v>0</v>
      </c>
      <c r="AA37412">
        <v>0</v>
      </c>
      <c r="AB37412">
        <v>0</v>
      </c>
      <c r="AC37412">
        <v>0</v>
      </c>
      <c r="AD37412">
        <v>0</v>
      </c>
      <c r="AE37412">
        <v>0</v>
      </c>
      <c r="AF37412">
        <v>0</v>
      </c>
      <c r="AG37412">
        <v>0</v>
      </c>
      <c r="AH37412">
        <v>0</v>
      </c>
      <c r="AI37412">
        <v>0</v>
      </c>
      <c r="AJ37412">
        <v>0</v>
      </c>
      <c r="AK37412" s="11" t="s">
        <v>432</v>
      </c>
      <c r="AL37412">
        <v>-1.30155348088912</v>
      </c>
      <c r="AM37412" s="11" t="s">
        <v>432</v>
      </c>
      <c r="AN37412">
        <v>814.68801607880698</v>
      </c>
      <c r="AO37412">
        <v>0.499343599910411</v>
      </c>
      <c r="AP37412">
        <v>345.36144908268699</v>
      </c>
      <c r="AQ37412">
        <v>53.539045627409301</v>
      </c>
      <c r="AR37412">
        <v>708.45336996620404</v>
      </c>
      <c r="AS37412" s="11">
        <f t="shared" si="584"/>
        <v>0</v>
      </c>
    </row>
    <row r="37413" spans="1:45" x14ac:dyDescent="0.25">
      <c r="A37413">
        <v>37412</v>
      </c>
      <c r="B37413" s="11" t="s">
        <v>577</v>
      </c>
      <c r="C37413" s="1">
        <v>43874</v>
      </c>
      <c r="D37413">
        <v>0</v>
      </c>
      <c r="E37413">
        <v>0</v>
      </c>
      <c r="F37413">
        <v>0</v>
      </c>
      <c r="G37413">
        <v>0</v>
      </c>
      <c r="H37413">
        <v>0</v>
      </c>
      <c r="I37413">
        <v>0</v>
      </c>
      <c r="J37413">
        <v>0</v>
      </c>
      <c r="K37413">
        <v>0</v>
      </c>
      <c r="L37413">
        <v>0</v>
      </c>
      <c r="M37413">
        <v>0</v>
      </c>
      <c r="N37413">
        <v>0</v>
      </c>
      <c r="O37413">
        <v>0</v>
      </c>
      <c r="P37413">
        <v>0</v>
      </c>
      <c r="Q37413">
        <v>0</v>
      </c>
      <c r="R37413">
        <v>0</v>
      </c>
      <c r="S37413">
        <v>0</v>
      </c>
      <c r="T37413">
        <v>0</v>
      </c>
      <c r="U37413">
        <v>0</v>
      </c>
      <c r="V37413">
        <v>0</v>
      </c>
      <c r="W37413">
        <v>0</v>
      </c>
      <c r="X37413">
        <v>0</v>
      </c>
      <c r="Y37413">
        <v>0</v>
      </c>
      <c r="Z37413">
        <v>0</v>
      </c>
      <c r="AA37413">
        <v>0</v>
      </c>
      <c r="AB37413">
        <v>0</v>
      </c>
      <c r="AC37413">
        <v>0</v>
      </c>
      <c r="AD37413">
        <v>0</v>
      </c>
      <c r="AE37413">
        <v>0</v>
      </c>
      <c r="AF37413">
        <v>0</v>
      </c>
      <c r="AG37413">
        <v>0</v>
      </c>
      <c r="AH37413">
        <v>0</v>
      </c>
      <c r="AI37413">
        <v>0</v>
      </c>
      <c r="AJ37413">
        <v>0</v>
      </c>
      <c r="AK37413" s="11" t="s">
        <v>432</v>
      </c>
      <c r="AL37413">
        <v>-1.88662907041431</v>
      </c>
      <c r="AM37413" s="11" t="s">
        <v>432</v>
      </c>
      <c r="AN37413">
        <v>887.66238321958701</v>
      </c>
      <c r="AO37413">
        <v>0.22839871234883399</v>
      </c>
      <c r="AP37413">
        <v>405.23198561590903</v>
      </c>
      <c r="AQ37413">
        <v>72.219687867446595</v>
      </c>
      <c r="AR37413">
        <v>724.559391445703</v>
      </c>
      <c r="AS37413" s="11">
        <f t="shared" si="584"/>
        <v>0</v>
      </c>
    </row>
    <row r="37414" spans="1:45" x14ac:dyDescent="0.25">
      <c r="A37414">
        <v>37413</v>
      </c>
      <c r="B37414" s="11" t="s">
        <v>577</v>
      </c>
      <c r="C37414" s="1">
        <v>43875</v>
      </c>
      <c r="D37414">
        <v>0</v>
      </c>
      <c r="E37414">
        <v>0</v>
      </c>
      <c r="F37414">
        <v>0</v>
      </c>
      <c r="G37414">
        <v>0</v>
      </c>
      <c r="H37414">
        <v>0</v>
      </c>
      <c r="I37414">
        <v>0</v>
      </c>
      <c r="J37414">
        <v>0</v>
      </c>
      <c r="K37414">
        <v>0</v>
      </c>
      <c r="L37414">
        <v>0</v>
      </c>
      <c r="M37414">
        <v>0</v>
      </c>
      <c r="N37414">
        <v>0</v>
      </c>
      <c r="O37414">
        <v>0</v>
      </c>
      <c r="P37414">
        <v>0</v>
      </c>
      <c r="Q37414">
        <v>0</v>
      </c>
      <c r="R37414">
        <v>0</v>
      </c>
      <c r="S37414">
        <v>0</v>
      </c>
      <c r="T37414">
        <v>0</v>
      </c>
      <c r="U37414">
        <v>0</v>
      </c>
      <c r="V37414">
        <v>0</v>
      </c>
      <c r="W37414">
        <v>0</v>
      </c>
      <c r="X37414">
        <v>0</v>
      </c>
      <c r="Y37414">
        <v>0</v>
      </c>
      <c r="Z37414">
        <v>0</v>
      </c>
      <c r="AA37414">
        <v>0</v>
      </c>
      <c r="AB37414">
        <v>0</v>
      </c>
      <c r="AC37414">
        <v>0</v>
      </c>
      <c r="AD37414">
        <v>0</v>
      </c>
      <c r="AE37414">
        <v>0</v>
      </c>
      <c r="AF37414">
        <v>0</v>
      </c>
      <c r="AG37414">
        <v>0</v>
      </c>
      <c r="AH37414">
        <v>0</v>
      </c>
      <c r="AI37414">
        <v>0</v>
      </c>
      <c r="AJ37414">
        <v>0</v>
      </c>
      <c r="AK37414" s="11" t="s">
        <v>432</v>
      </c>
      <c r="AL37414">
        <v>-2.5367130587756401</v>
      </c>
      <c r="AM37414" s="11" t="s">
        <v>432</v>
      </c>
      <c r="AN37414">
        <v>964.54119467388</v>
      </c>
      <c r="AO37414">
        <v>0.182629195858485</v>
      </c>
      <c r="AP37414">
        <v>450.283228463201</v>
      </c>
      <c r="AQ37414">
        <v>85.101128854996503</v>
      </c>
      <c r="AR37414">
        <v>753.97529698951598</v>
      </c>
      <c r="AS37414" s="11">
        <f t="shared" si="584"/>
        <v>0</v>
      </c>
    </row>
    <row r="37415" spans="1:45" x14ac:dyDescent="0.25">
      <c r="A37415">
        <v>37414</v>
      </c>
      <c r="B37415" s="11" t="s">
        <v>577</v>
      </c>
      <c r="C37415" s="1">
        <v>43876</v>
      </c>
      <c r="D37415">
        <v>0</v>
      </c>
      <c r="E37415">
        <v>0</v>
      </c>
      <c r="F37415">
        <v>0</v>
      </c>
      <c r="G37415">
        <v>0</v>
      </c>
      <c r="H37415">
        <v>0</v>
      </c>
      <c r="I37415">
        <v>0</v>
      </c>
      <c r="J37415">
        <v>0</v>
      </c>
      <c r="K37415">
        <v>0</v>
      </c>
      <c r="L37415">
        <v>0</v>
      </c>
      <c r="M37415">
        <v>0</v>
      </c>
      <c r="N37415">
        <v>0</v>
      </c>
      <c r="O37415">
        <v>0</v>
      </c>
      <c r="P37415">
        <v>0</v>
      </c>
      <c r="Q37415">
        <v>0</v>
      </c>
      <c r="R37415">
        <v>0</v>
      </c>
      <c r="S37415">
        <v>0</v>
      </c>
      <c r="T37415">
        <v>0</v>
      </c>
      <c r="U37415">
        <v>0</v>
      </c>
      <c r="V37415">
        <v>0</v>
      </c>
      <c r="W37415">
        <v>0</v>
      </c>
      <c r="X37415">
        <v>0</v>
      </c>
      <c r="Y37415">
        <v>0</v>
      </c>
      <c r="Z37415">
        <v>0</v>
      </c>
      <c r="AA37415">
        <v>0</v>
      </c>
      <c r="AB37415">
        <v>0</v>
      </c>
      <c r="AC37415">
        <v>0</v>
      </c>
      <c r="AD37415">
        <v>0</v>
      </c>
      <c r="AE37415">
        <v>0</v>
      </c>
      <c r="AF37415">
        <v>0</v>
      </c>
      <c r="AG37415">
        <v>0</v>
      </c>
      <c r="AH37415">
        <v>0</v>
      </c>
      <c r="AI37415">
        <v>0</v>
      </c>
      <c r="AJ37415">
        <v>0</v>
      </c>
      <c r="AK37415" s="11" t="s">
        <v>432</v>
      </c>
      <c r="AL37415">
        <v>-3.2590439058204201</v>
      </c>
      <c r="AM37415" s="11" t="s">
        <v>432</v>
      </c>
      <c r="AN37415">
        <v>1059.99536808367</v>
      </c>
      <c r="AO37415">
        <v>0.36244971535594001</v>
      </c>
      <c r="AP37415">
        <v>463.53469519534002</v>
      </c>
      <c r="AQ37415">
        <v>87.0983137304069</v>
      </c>
      <c r="AR37415">
        <v>749.27290386165896</v>
      </c>
      <c r="AS37415" s="11">
        <f t="shared" si="584"/>
        <v>0</v>
      </c>
    </row>
    <row r="37416" spans="1:45" x14ac:dyDescent="0.25">
      <c r="A37416">
        <v>37415</v>
      </c>
      <c r="B37416" s="11" t="s">
        <v>577</v>
      </c>
      <c r="C37416" s="1">
        <v>43877</v>
      </c>
      <c r="D37416">
        <v>4.5824999999999996</v>
      </c>
      <c r="E37416">
        <v>3.15</v>
      </c>
      <c r="F37416">
        <v>6.9</v>
      </c>
      <c r="G37416">
        <v>1</v>
      </c>
      <c r="H37416">
        <v>1</v>
      </c>
      <c r="I37416">
        <v>1</v>
      </c>
      <c r="J37416">
        <v>1</v>
      </c>
      <c r="K37416">
        <v>1</v>
      </c>
      <c r="L37416">
        <v>1</v>
      </c>
      <c r="M37416">
        <v>0</v>
      </c>
      <c r="N37416">
        <v>0</v>
      </c>
      <c r="O37416">
        <v>0</v>
      </c>
      <c r="P37416">
        <v>4.5824999999999996</v>
      </c>
      <c r="Q37416">
        <v>3.15</v>
      </c>
      <c r="R37416">
        <v>6.9</v>
      </c>
      <c r="S37416">
        <v>1</v>
      </c>
      <c r="T37416">
        <v>1</v>
      </c>
      <c r="U37416">
        <v>1</v>
      </c>
      <c r="V37416">
        <v>0</v>
      </c>
      <c r="W37416">
        <v>0</v>
      </c>
      <c r="X37416">
        <v>0</v>
      </c>
      <c r="Y37416">
        <v>0</v>
      </c>
      <c r="Z37416">
        <v>0</v>
      </c>
      <c r="AA37416">
        <v>0</v>
      </c>
      <c r="AB37416">
        <v>0</v>
      </c>
      <c r="AC37416">
        <v>0</v>
      </c>
      <c r="AD37416">
        <v>0</v>
      </c>
      <c r="AE37416">
        <v>0</v>
      </c>
      <c r="AF37416">
        <v>0</v>
      </c>
      <c r="AG37416">
        <v>0</v>
      </c>
      <c r="AH37416">
        <v>0</v>
      </c>
      <c r="AI37416">
        <v>0</v>
      </c>
      <c r="AJ37416">
        <v>0</v>
      </c>
      <c r="AK37416" s="11" t="s">
        <v>432</v>
      </c>
      <c r="AL37416">
        <v>-4.0616198132661001</v>
      </c>
      <c r="AM37416" s="11" t="s">
        <v>432</v>
      </c>
      <c r="AN37416">
        <v>1195.23667224668</v>
      </c>
      <c r="AO37416">
        <v>0.58462377917413</v>
      </c>
      <c r="AP37416">
        <v>462.73590974721498</v>
      </c>
      <c r="AQ37416">
        <v>93.5976956958215</v>
      </c>
      <c r="AR37416">
        <v>728.92897264430303</v>
      </c>
      <c r="AS37416" s="11">
        <f t="shared" si="584"/>
        <v>0</v>
      </c>
    </row>
    <row r="37417" spans="1:45" x14ac:dyDescent="0.25">
      <c r="A37417">
        <v>37416</v>
      </c>
      <c r="B37417" s="11" t="s">
        <v>577</v>
      </c>
      <c r="C37417" s="1">
        <v>43878</v>
      </c>
      <c r="D37417">
        <v>9.1442999999999994</v>
      </c>
      <c r="E37417">
        <v>6.8487499999999999</v>
      </c>
      <c r="F37417">
        <v>12.4</v>
      </c>
      <c r="G37417">
        <v>2</v>
      </c>
      <c r="H37417">
        <v>2</v>
      </c>
      <c r="I37417">
        <v>2</v>
      </c>
      <c r="J37417">
        <v>2</v>
      </c>
      <c r="K37417">
        <v>2</v>
      </c>
      <c r="L37417">
        <v>2</v>
      </c>
      <c r="M37417">
        <v>0</v>
      </c>
      <c r="N37417">
        <v>0</v>
      </c>
      <c r="O37417">
        <v>0</v>
      </c>
      <c r="P37417">
        <v>4.5617999999999999</v>
      </c>
      <c r="Q37417">
        <v>3.15</v>
      </c>
      <c r="R37417">
        <v>6.85</v>
      </c>
      <c r="S37417">
        <v>1</v>
      </c>
      <c r="T37417">
        <v>1</v>
      </c>
      <c r="U37417">
        <v>1</v>
      </c>
      <c r="V37417">
        <v>0</v>
      </c>
      <c r="W37417">
        <v>0</v>
      </c>
      <c r="X37417">
        <v>0</v>
      </c>
      <c r="Y37417">
        <v>0</v>
      </c>
      <c r="Z37417">
        <v>0</v>
      </c>
      <c r="AA37417">
        <v>0</v>
      </c>
      <c r="AB37417">
        <v>0</v>
      </c>
      <c r="AC37417">
        <v>0</v>
      </c>
      <c r="AD37417">
        <v>0</v>
      </c>
      <c r="AE37417">
        <v>0</v>
      </c>
      <c r="AF37417">
        <v>0</v>
      </c>
      <c r="AG37417">
        <v>0</v>
      </c>
      <c r="AH37417">
        <v>0</v>
      </c>
      <c r="AI37417">
        <v>0</v>
      </c>
      <c r="AJ37417">
        <v>0</v>
      </c>
      <c r="AK37417" s="11" t="s">
        <v>432</v>
      </c>
      <c r="AL37417">
        <v>-5.1218550016755104</v>
      </c>
      <c r="AM37417" s="11" t="s">
        <v>432</v>
      </c>
      <c r="AN37417">
        <v>1398.05232886351</v>
      </c>
      <c r="AO37417">
        <v>2.0715768146767002</v>
      </c>
      <c r="AP37417">
        <v>443.69932907875801</v>
      </c>
      <c r="AQ37417">
        <v>87.722452758700996</v>
      </c>
      <c r="AR37417">
        <v>716.59414873435799</v>
      </c>
      <c r="AS37417" s="11">
        <f t="shared" si="584"/>
        <v>0</v>
      </c>
    </row>
    <row r="37418" spans="1:45" x14ac:dyDescent="0.25">
      <c r="A37418">
        <v>37417</v>
      </c>
      <c r="B37418" s="11" t="s">
        <v>577</v>
      </c>
      <c r="C37418" s="1">
        <v>43879</v>
      </c>
      <c r="D37418">
        <v>18.313700000000001</v>
      </c>
      <c r="E37418">
        <v>14.85</v>
      </c>
      <c r="F37418">
        <v>22.3</v>
      </c>
      <c r="G37418">
        <v>4</v>
      </c>
      <c r="H37418">
        <v>4</v>
      </c>
      <c r="I37418">
        <v>4</v>
      </c>
      <c r="J37418">
        <v>4</v>
      </c>
      <c r="K37418">
        <v>4</v>
      </c>
      <c r="L37418">
        <v>4</v>
      </c>
      <c r="M37418">
        <v>0</v>
      </c>
      <c r="N37418">
        <v>0</v>
      </c>
      <c r="O37418">
        <v>0</v>
      </c>
      <c r="P37418">
        <v>9.1693999999999996</v>
      </c>
      <c r="Q37418">
        <v>6.8</v>
      </c>
      <c r="R37418">
        <v>12.4</v>
      </c>
      <c r="S37418">
        <v>2</v>
      </c>
      <c r="T37418">
        <v>2</v>
      </c>
      <c r="U37418">
        <v>2</v>
      </c>
      <c r="V37418">
        <v>0</v>
      </c>
      <c r="W37418">
        <v>0</v>
      </c>
      <c r="X37418">
        <v>0</v>
      </c>
      <c r="Y37418">
        <v>0</v>
      </c>
      <c r="Z37418">
        <v>0</v>
      </c>
      <c r="AA37418">
        <v>0</v>
      </c>
      <c r="AB37418">
        <v>0</v>
      </c>
      <c r="AC37418">
        <v>0</v>
      </c>
      <c r="AD37418">
        <v>0</v>
      </c>
      <c r="AE37418">
        <v>0</v>
      </c>
      <c r="AF37418">
        <v>0</v>
      </c>
      <c r="AG37418">
        <v>0</v>
      </c>
      <c r="AH37418">
        <v>0</v>
      </c>
      <c r="AI37418">
        <v>0</v>
      </c>
      <c r="AJ37418">
        <v>0</v>
      </c>
      <c r="AK37418" s="11" t="s">
        <v>432</v>
      </c>
      <c r="AL37418">
        <v>-6.5094055122498196</v>
      </c>
      <c r="AM37418" s="11" t="s">
        <v>432</v>
      </c>
      <c r="AN37418">
        <v>1701.8219739369399</v>
      </c>
      <c r="AO37418">
        <v>6.1298722458198496</v>
      </c>
      <c r="AP37418">
        <v>433.86164313773901</v>
      </c>
      <c r="AQ37418">
        <v>84.325826348283698</v>
      </c>
      <c r="AR37418">
        <v>697.08015905504499</v>
      </c>
      <c r="AS37418" s="11">
        <f t="shared" si="584"/>
        <v>0</v>
      </c>
    </row>
    <row r="37419" spans="1:45" x14ac:dyDescent="0.25">
      <c r="A37419">
        <v>37418</v>
      </c>
      <c r="B37419" s="11" t="s">
        <v>577</v>
      </c>
      <c r="C37419" s="1">
        <v>43880</v>
      </c>
      <c r="D37419">
        <v>27.519300000000001</v>
      </c>
      <c r="E37419">
        <v>22.998750000000001</v>
      </c>
      <c r="F37419">
        <v>32.60125</v>
      </c>
      <c r="G37419">
        <v>6.3175499999999998</v>
      </c>
      <c r="H37419">
        <v>6.05</v>
      </c>
      <c r="I37419">
        <v>6.65</v>
      </c>
      <c r="J37419">
        <v>6.2367999999999997</v>
      </c>
      <c r="K37419">
        <v>6.05</v>
      </c>
      <c r="L37419">
        <v>6.5</v>
      </c>
      <c r="M37419">
        <v>0</v>
      </c>
      <c r="N37419">
        <v>0</v>
      </c>
      <c r="O37419">
        <v>0</v>
      </c>
      <c r="P37419">
        <v>9.2056000000000004</v>
      </c>
      <c r="Q37419">
        <v>6.75</v>
      </c>
      <c r="R37419">
        <v>12.30125</v>
      </c>
      <c r="S37419">
        <v>2.3175500000000002</v>
      </c>
      <c r="T37419">
        <v>2.0499999999999998</v>
      </c>
      <c r="U37419">
        <v>2.65</v>
      </c>
      <c r="V37419">
        <v>0</v>
      </c>
      <c r="W37419">
        <v>0</v>
      </c>
      <c r="X37419">
        <v>0</v>
      </c>
      <c r="Y37419">
        <v>0</v>
      </c>
      <c r="Z37419">
        <v>0</v>
      </c>
      <c r="AA37419">
        <v>0</v>
      </c>
      <c r="AB37419">
        <v>0</v>
      </c>
      <c r="AC37419">
        <v>0</v>
      </c>
      <c r="AD37419">
        <v>0</v>
      </c>
      <c r="AE37419">
        <v>0</v>
      </c>
      <c r="AF37419">
        <v>0</v>
      </c>
      <c r="AG37419">
        <v>0</v>
      </c>
      <c r="AH37419">
        <v>0</v>
      </c>
      <c r="AI37419">
        <v>0</v>
      </c>
      <c r="AJ37419">
        <v>0</v>
      </c>
      <c r="AK37419" s="11" t="s">
        <v>432</v>
      </c>
      <c r="AL37419">
        <v>-8.2779532639845499</v>
      </c>
      <c r="AM37419" s="11" t="s">
        <v>432</v>
      </c>
      <c r="AN37419">
        <v>2141.3947096051302</v>
      </c>
      <c r="AO37419">
        <v>17.479365793877001</v>
      </c>
      <c r="AP37419">
        <v>424.30918387324698</v>
      </c>
      <c r="AQ37419">
        <v>83.526230155875695</v>
      </c>
      <c r="AR37419">
        <v>685.12807897453399</v>
      </c>
      <c r="AS37419" s="11">
        <f t="shared" si="584"/>
        <v>0</v>
      </c>
    </row>
    <row r="37420" spans="1:45" x14ac:dyDescent="0.25">
      <c r="A37420">
        <v>37419</v>
      </c>
      <c r="B37420" s="11" t="s">
        <v>577</v>
      </c>
      <c r="C37420" s="1">
        <v>43881</v>
      </c>
      <c r="D37420">
        <v>36.674149999999997</v>
      </c>
      <c r="E37420">
        <v>31.598749999999999</v>
      </c>
      <c r="F37420">
        <v>42.25</v>
      </c>
      <c r="G37420">
        <v>8.6334999999999997</v>
      </c>
      <c r="H37420">
        <v>8.25</v>
      </c>
      <c r="I37420">
        <v>9.1</v>
      </c>
      <c r="J37420">
        <v>8.4707500000000007</v>
      </c>
      <c r="K37420">
        <v>8.15</v>
      </c>
      <c r="L37420">
        <v>8.85</v>
      </c>
      <c r="M37420">
        <v>1</v>
      </c>
      <c r="N37420">
        <v>1</v>
      </c>
      <c r="O37420">
        <v>1</v>
      </c>
      <c r="P37420">
        <v>9.1548499999999997</v>
      </c>
      <c r="Q37420">
        <v>6.85</v>
      </c>
      <c r="R37420">
        <v>12.001250000000001</v>
      </c>
      <c r="S37420">
        <v>2.31595</v>
      </c>
      <c r="T37420">
        <v>2.1</v>
      </c>
      <c r="U37420">
        <v>2.7</v>
      </c>
      <c r="V37420">
        <v>1</v>
      </c>
      <c r="W37420">
        <v>1</v>
      </c>
      <c r="X37420">
        <v>1</v>
      </c>
      <c r="Y37420">
        <v>0</v>
      </c>
      <c r="Z37420">
        <v>0</v>
      </c>
      <c r="AA37420">
        <v>0</v>
      </c>
      <c r="AB37420">
        <v>0</v>
      </c>
      <c r="AC37420">
        <v>0</v>
      </c>
      <c r="AD37420">
        <v>0</v>
      </c>
      <c r="AE37420">
        <v>0</v>
      </c>
      <c r="AF37420">
        <v>0</v>
      </c>
      <c r="AG37420">
        <v>0</v>
      </c>
      <c r="AH37420">
        <v>0</v>
      </c>
      <c r="AI37420">
        <v>0</v>
      </c>
      <c r="AJ37420">
        <v>0</v>
      </c>
      <c r="AK37420" s="11" t="s">
        <v>432</v>
      </c>
      <c r="AL37420">
        <v>-10.417710640254599</v>
      </c>
      <c r="AM37420" s="11" t="s">
        <v>432</v>
      </c>
      <c r="AN37420">
        <v>2743.1834665207398</v>
      </c>
      <c r="AO37420">
        <v>41.552759325252097</v>
      </c>
      <c r="AP37420">
        <v>425.46812294942902</v>
      </c>
      <c r="AQ37420">
        <v>84.333863421438195</v>
      </c>
      <c r="AR37420">
        <v>681.21765634960195</v>
      </c>
      <c r="AS37420" s="11">
        <f t="shared" si="584"/>
        <v>0</v>
      </c>
    </row>
    <row r="37421" spans="1:45" x14ac:dyDescent="0.25">
      <c r="A37421">
        <v>37420</v>
      </c>
      <c r="B37421" s="11" t="s">
        <v>577</v>
      </c>
      <c r="C37421" s="1">
        <v>43882</v>
      </c>
      <c r="D37421">
        <v>45.8523</v>
      </c>
      <c r="E37421">
        <v>39.89875</v>
      </c>
      <c r="F37421">
        <v>52.352499999999999</v>
      </c>
      <c r="G37421">
        <v>11.2684</v>
      </c>
      <c r="H37421">
        <v>10.75</v>
      </c>
      <c r="I37421">
        <v>11.9</v>
      </c>
      <c r="J37421">
        <v>10.93825</v>
      </c>
      <c r="K37421">
        <v>10.498749999999999</v>
      </c>
      <c r="L37421">
        <v>11.45</v>
      </c>
      <c r="M37421">
        <v>1</v>
      </c>
      <c r="N37421">
        <v>1</v>
      </c>
      <c r="O37421">
        <v>1</v>
      </c>
      <c r="P37421">
        <v>9.1781500000000005</v>
      </c>
      <c r="Q37421">
        <v>6.8987499999999997</v>
      </c>
      <c r="R37421">
        <v>12.20125</v>
      </c>
      <c r="S37421">
        <v>2.6349</v>
      </c>
      <c r="T37421">
        <v>2.2999999999999998</v>
      </c>
      <c r="U37421">
        <v>3.1</v>
      </c>
      <c r="V37421">
        <v>2</v>
      </c>
      <c r="W37421">
        <v>2</v>
      </c>
      <c r="X37421">
        <v>2</v>
      </c>
      <c r="Y37421">
        <v>0</v>
      </c>
      <c r="Z37421">
        <v>0</v>
      </c>
      <c r="AA37421">
        <v>0</v>
      </c>
      <c r="AB37421">
        <v>0</v>
      </c>
      <c r="AC37421">
        <v>0</v>
      </c>
      <c r="AD37421">
        <v>0</v>
      </c>
      <c r="AE37421">
        <v>1</v>
      </c>
      <c r="AF37421">
        <v>1</v>
      </c>
      <c r="AG37421">
        <v>1</v>
      </c>
      <c r="AH37421">
        <v>1</v>
      </c>
      <c r="AI37421">
        <v>1</v>
      </c>
      <c r="AJ37421">
        <v>1</v>
      </c>
      <c r="AK37421" s="11" t="s">
        <v>432</v>
      </c>
      <c r="AL37421">
        <v>-12.8428412613593</v>
      </c>
      <c r="AM37421" s="11" t="s">
        <v>432</v>
      </c>
      <c r="AN37421">
        <v>3510.91391206651</v>
      </c>
      <c r="AO37421">
        <v>90.219040231481102</v>
      </c>
      <c r="AP37421">
        <v>421.36644953348298</v>
      </c>
      <c r="AQ37421">
        <v>81.374099683858205</v>
      </c>
      <c r="AR37421">
        <v>676.94947348974995</v>
      </c>
      <c r="AS37421" s="11">
        <f t="shared" si="584"/>
        <v>0</v>
      </c>
    </row>
    <row r="37422" spans="1:45" x14ac:dyDescent="0.25">
      <c r="A37422">
        <v>37421</v>
      </c>
      <c r="B37422" s="11" t="s">
        <v>577</v>
      </c>
      <c r="C37422" s="1">
        <v>43883</v>
      </c>
      <c r="D37422">
        <v>49.425899999999999</v>
      </c>
      <c r="E37422">
        <v>42.948749999999997</v>
      </c>
      <c r="F37422">
        <v>55.902500000000003</v>
      </c>
      <c r="G37422">
        <v>11.9092</v>
      </c>
      <c r="H37422">
        <v>11.25</v>
      </c>
      <c r="I37422">
        <v>12.7</v>
      </c>
      <c r="J37422">
        <v>11.411899999999999</v>
      </c>
      <c r="K37422">
        <v>10.85</v>
      </c>
      <c r="L37422">
        <v>12.1</v>
      </c>
      <c r="M37422">
        <v>0</v>
      </c>
      <c r="N37422">
        <v>0</v>
      </c>
      <c r="O37422">
        <v>0</v>
      </c>
      <c r="P37422">
        <v>4.5735999999999999</v>
      </c>
      <c r="Q37422">
        <v>3.19875</v>
      </c>
      <c r="R37422">
        <v>7</v>
      </c>
      <c r="S37422">
        <v>1.6408</v>
      </c>
      <c r="T37422">
        <v>1.2987500000000001</v>
      </c>
      <c r="U37422">
        <v>2.1</v>
      </c>
      <c r="V37422">
        <v>2</v>
      </c>
      <c r="W37422">
        <v>2</v>
      </c>
      <c r="X37422">
        <v>2</v>
      </c>
      <c r="Y37422">
        <v>0</v>
      </c>
      <c r="Z37422">
        <v>0</v>
      </c>
      <c r="AA37422">
        <v>0</v>
      </c>
      <c r="AB37422">
        <v>0</v>
      </c>
      <c r="AC37422">
        <v>0</v>
      </c>
      <c r="AD37422">
        <v>0</v>
      </c>
      <c r="AE37422">
        <v>1</v>
      </c>
      <c r="AF37422">
        <v>1</v>
      </c>
      <c r="AG37422">
        <v>1</v>
      </c>
      <c r="AH37422">
        <v>2</v>
      </c>
      <c r="AI37422">
        <v>2</v>
      </c>
      <c r="AJ37422">
        <v>2</v>
      </c>
      <c r="AK37422" s="11" t="s">
        <v>432</v>
      </c>
      <c r="AL37422">
        <v>-15.4068294909925</v>
      </c>
      <c r="AM37422" s="11" t="s">
        <v>432</v>
      </c>
      <c r="AN37422">
        <v>4415.9842184634299</v>
      </c>
      <c r="AO37422">
        <v>151.54342629303599</v>
      </c>
      <c r="AP37422">
        <v>419.65441530269197</v>
      </c>
      <c r="AQ37422">
        <v>79.069073851377993</v>
      </c>
      <c r="AR37422">
        <v>683.29903584026795</v>
      </c>
      <c r="AS37422" s="11">
        <f t="shared" si="584"/>
        <v>0</v>
      </c>
    </row>
    <row r="37423" spans="1:45" x14ac:dyDescent="0.25">
      <c r="A37423">
        <v>37422</v>
      </c>
      <c r="B37423" s="11" t="s">
        <v>577</v>
      </c>
      <c r="C37423" s="1">
        <v>43884</v>
      </c>
      <c r="D37423">
        <v>54.273499999999999</v>
      </c>
      <c r="E37423">
        <v>47.948749999999997</v>
      </c>
      <c r="F37423">
        <v>61.303750000000001</v>
      </c>
      <c r="G37423">
        <v>13.5349</v>
      </c>
      <c r="H37423">
        <v>12.8</v>
      </c>
      <c r="I37423">
        <v>14.4</v>
      </c>
      <c r="J37423">
        <v>12.87265</v>
      </c>
      <c r="K37423">
        <v>12.25</v>
      </c>
      <c r="L37423">
        <v>13.6</v>
      </c>
      <c r="M37423">
        <v>4</v>
      </c>
      <c r="N37423">
        <v>4</v>
      </c>
      <c r="O37423">
        <v>4</v>
      </c>
      <c r="P37423">
        <v>9.1125500000000006</v>
      </c>
      <c r="Q37423">
        <v>6.75</v>
      </c>
      <c r="R37423">
        <v>12.3</v>
      </c>
      <c r="S37423">
        <v>2.6257000000000001</v>
      </c>
      <c r="T37423">
        <v>2.2999999999999998</v>
      </c>
      <c r="U37423">
        <v>3.1</v>
      </c>
      <c r="V37423">
        <v>6</v>
      </c>
      <c r="W37423">
        <v>6</v>
      </c>
      <c r="X37423">
        <v>6</v>
      </c>
      <c r="Y37423">
        <v>0</v>
      </c>
      <c r="Z37423">
        <v>0</v>
      </c>
      <c r="AA37423">
        <v>0</v>
      </c>
      <c r="AB37423">
        <v>0</v>
      </c>
      <c r="AC37423">
        <v>0</v>
      </c>
      <c r="AD37423">
        <v>0</v>
      </c>
      <c r="AE37423">
        <v>2</v>
      </c>
      <c r="AF37423">
        <v>2</v>
      </c>
      <c r="AG37423">
        <v>2</v>
      </c>
      <c r="AH37423">
        <v>4</v>
      </c>
      <c r="AI37423">
        <v>4</v>
      </c>
      <c r="AJ37423">
        <v>4</v>
      </c>
      <c r="AK37423" s="11" t="s">
        <v>432</v>
      </c>
      <c r="AL37423">
        <v>-17.9411813957249</v>
      </c>
      <c r="AM37423" s="11" t="s">
        <v>432</v>
      </c>
      <c r="AN37423">
        <v>5403.3836855836498</v>
      </c>
      <c r="AO37423">
        <v>203.79768776242199</v>
      </c>
      <c r="AP37423">
        <v>411.81343841035999</v>
      </c>
      <c r="AQ37423">
        <v>78.660348076668498</v>
      </c>
      <c r="AR37423">
        <v>671.16291541899602</v>
      </c>
      <c r="AS37423" s="11">
        <f t="shared" si="584"/>
        <v>0</v>
      </c>
    </row>
    <row r="37424" spans="1:45" x14ac:dyDescent="0.25">
      <c r="A37424">
        <v>37423</v>
      </c>
      <c r="B37424" s="11" t="s">
        <v>577</v>
      </c>
      <c r="C37424" s="1">
        <v>43885</v>
      </c>
      <c r="D37424">
        <v>58.170499999999997</v>
      </c>
      <c r="E37424">
        <v>51.39875</v>
      </c>
      <c r="F37424">
        <v>65.651250000000005</v>
      </c>
      <c r="G37424">
        <v>14.1755</v>
      </c>
      <c r="H37424">
        <v>13.3</v>
      </c>
      <c r="I37424">
        <v>15.15</v>
      </c>
      <c r="J37424">
        <v>13.34665</v>
      </c>
      <c r="K37424">
        <v>12.6</v>
      </c>
      <c r="L37424">
        <v>14.2</v>
      </c>
      <c r="M37424">
        <v>2</v>
      </c>
      <c r="N37424">
        <v>2</v>
      </c>
      <c r="O37424">
        <v>2</v>
      </c>
      <c r="P37424">
        <v>9.1428499999999993</v>
      </c>
      <c r="Q37424">
        <v>6.7987500000000001</v>
      </c>
      <c r="R37424">
        <v>12.3</v>
      </c>
      <c r="S37424">
        <v>2.6406000000000001</v>
      </c>
      <c r="T37424">
        <v>2.2999999999999998</v>
      </c>
      <c r="U37424">
        <v>3.1</v>
      </c>
      <c r="V37424">
        <v>8</v>
      </c>
      <c r="W37424">
        <v>8</v>
      </c>
      <c r="X37424">
        <v>8</v>
      </c>
      <c r="Y37424">
        <v>0</v>
      </c>
      <c r="Z37424">
        <v>0</v>
      </c>
      <c r="AA37424">
        <v>0</v>
      </c>
      <c r="AB37424">
        <v>0</v>
      </c>
      <c r="AC37424">
        <v>0</v>
      </c>
      <c r="AD37424">
        <v>0</v>
      </c>
      <c r="AE37424">
        <v>2</v>
      </c>
      <c r="AF37424">
        <v>2</v>
      </c>
      <c r="AG37424">
        <v>2</v>
      </c>
      <c r="AH37424">
        <v>6</v>
      </c>
      <c r="AI37424">
        <v>6</v>
      </c>
      <c r="AJ37424">
        <v>6</v>
      </c>
      <c r="AK37424" s="11" t="s">
        <v>432</v>
      </c>
      <c r="AL37424">
        <v>-20.297448222141998</v>
      </c>
      <c r="AM37424" s="11" t="s">
        <v>432</v>
      </c>
      <c r="AN37424">
        <v>6412.2340773782298</v>
      </c>
      <c r="AO37424">
        <v>221.177365874446</v>
      </c>
      <c r="AP37424">
        <v>400.70930488610998</v>
      </c>
      <c r="AQ37424">
        <v>80.499745250020396</v>
      </c>
      <c r="AR37424">
        <v>644.11268985298602</v>
      </c>
      <c r="AS37424" s="11">
        <f t="shared" si="584"/>
        <v>0</v>
      </c>
    </row>
    <row r="37425" spans="1:45" x14ac:dyDescent="0.25">
      <c r="A37425">
        <v>37424</v>
      </c>
      <c r="B37425" s="11" t="s">
        <v>577</v>
      </c>
      <c r="C37425" s="1">
        <v>43886</v>
      </c>
      <c r="D37425">
        <v>63.311799999999998</v>
      </c>
      <c r="E37425">
        <v>56.5</v>
      </c>
      <c r="F37425">
        <v>71</v>
      </c>
      <c r="G37425">
        <v>15.4917</v>
      </c>
      <c r="H37425">
        <v>14.5</v>
      </c>
      <c r="I37425">
        <v>16.5</v>
      </c>
      <c r="J37425">
        <v>14.58015</v>
      </c>
      <c r="K37425">
        <v>13.8</v>
      </c>
      <c r="L37425">
        <v>15.4</v>
      </c>
      <c r="M37425">
        <v>2</v>
      </c>
      <c r="N37425">
        <v>2</v>
      </c>
      <c r="O37425">
        <v>2</v>
      </c>
      <c r="P37425">
        <v>13.675800000000001</v>
      </c>
      <c r="Q37425">
        <v>10.69875</v>
      </c>
      <c r="R37425">
        <v>17.153749999999999</v>
      </c>
      <c r="S37425">
        <v>3.3161999999999998</v>
      </c>
      <c r="T37425">
        <v>3.05</v>
      </c>
      <c r="U37425">
        <v>3.65</v>
      </c>
      <c r="V37425">
        <v>10</v>
      </c>
      <c r="W37425">
        <v>10</v>
      </c>
      <c r="X37425">
        <v>10</v>
      </c>
      <c r="Y37425">
        <v>0</v>
      </c>
      <c r="Z37425">
        <v>0</v>
      </c>
      <c r="AA37425">
        <v>0</v>
      </c>
      <c r="AB37425">
        <v>0</v>
      </c>
      <c r="AC37425">
        <v>0</v>
      </c>
      <c r="AD37425">
        <v>0</v>
      </c>
      <c r="AE37425">
        <v>2</v>
      </c>
      <c r="AF37425">
        <v>2</v>
      </c>
      <c r="AG37425">
        <v>2</v>
      </c>
      <c r="AH37425">
        <v>8</v>
      </c>
      <c r="AI37425">
        <v>8</v>
      </c>
      <c r="AJ37425">
        <v>8</v>
      </c>
      <c r="AK37425" s="11" t="s">
        <v>432</v>
      </c>
      <c r="AL37425">
        <v>-22.369214995530701</v>
      </c>
      <c r="AM37425" s="11" t="s">
        <v>432</v>
      </c>
      <c r="AN37425">
        <v>7396.34889732388</v>
      </c>
      <c r="AO37425">
        <v>249.11258258117601</v>
      </c>
      <c r="AP37425">
        <v>386.37601146225302</v>
      </c>
      <c r="AQ37425">
        <v>78.324068377198699</v>
      </c>
      <c r="AR37425">
        <v>603.24541541466704</v>
      </c>
      <c r="AS37425" s="11">
        <f t="shared" si="584"/>
        <v>0</v>
      </c>
    </row>
    <row r="37426" spans="1:45" x14ac:dyDescent="0.25">
      <c r="A37426">
        <v>37425</v>
      </c>
      <c r="B37426" s="11" t="s">
        <v>577</v>
      </c>
      <c r="C37426" s="1">
        <v>43887</v>
      </c>
      <c r="D37426">
        <v>72.985349999999997</v>
      </c>
      <c r="E37426">
        <v>65.349999999999994</v>
      </c>
      <c r="F37426">
        <v>80.900000000000006</v>
      </c>
      <c r="G37426">
        <v>18.122949999999999</v>
      </c>
      <c r="H37426">
        <v>17.05</v>
      </c>
      <c r="I37426">
        <v>19.25</v>
      </c>
      <c r="J37426">
        <v>17.04785</v>
      </c>
      <c r="K37426">
        <v>16.19875</v>
      </c>
      <c r="L37426">
        <v>18</v>
      </c>
      <c r="M37426">
        <v>2</v>
      </c>
      <c r="N37426">
        <v>2</v>
      </c>
      <c r="O37426">
        <v>2</v>
      </c>
      <c r="P37426">
        <v>18.238350000000001</v>
      </c>
      <c r="Q37426">
        <v>14.79875</v>
      </c>
      <c r="R37426">
        <v>22.6</v>
      </c>
      <c r="S37426">
        <v>4.6312499999999996</v>
      </c>
      <c r="T37426">
        <v>4.25</v>
      </c>
      <c r="U37426">
        <v>5.0999999999999996</v>
      </c>
      <c r="V37426">
        <v>12</v>
      </c>
      <c r="W37426">
        <v>12</v>
      </c>
      <c r="X37426">
        <v>12</v>
      </c>
      <c r="Y37426">
        <v>0</v>
      </c>
      <c r="Z37426">
        <v>0</v>
      </c>
      <c r="AA37426">
        <v>0</v>
      </c>
      <c r="AB37426">
        <v>0</v>
      </c>
      <c r="AC37426">
        <v>0</v>
      </c>
      <c r="AD37426">
        <v>0</v>
      </c>
      <c r="AE37426">
        <v>2</v>
      </c>
      <c r="AF37426">
        <v>2</v>
      </c>
      <c r="AG37426">
        <v>2</v>
      </c>
      <c r="AH37426">
        <v>10</v>
      </c>
      <c r="AI37426">
        <v>10</v>
      </c>
      <c r="AJ37426">
        <v>10</v>
      </c>
      <c r="AK37426" s="11" t="s">
        <v>432</v>
      </c>
      <c r="AL37426">
        <v>-24.087142795842102</v>
      </c>
      <c r="AM37426" s="11" t="s">
        <v>432</v>
      </c>
      <c r="AN37426">
        <v>8331.5427875231799</v>
      </c>
      <c r="AO37426">
        <v>309.66236516183898</v>
      </c>
      <c r="AP37426">
        <v>379.04593335534901</v>
      </c>
      <c r="AQ37426">
        <v>74.961809136999904</v>
      </c>
      <c r="AR37426">
        <v>608.58128403656497</v>
      </c>
      <c r="AS37426" s="11">
        <f t="shared" si="584"/>
        <v>0</v>
      </c>
    </row>
    <row r="37427" spans="1:45" x14ac:dyDescent="0.25">
      <c r="A37427">
        <v>37426</v>
      </c>
      <c r="B37427" s="11" t="s">
        <v>577</v>
      </c>
      <c r="C37427" s="1">
        <v>43888</v>
      </c>
      <c r="D37427">
        <v>87.147549999999995</v>
      </c>
      <c r="E37427">
        <v>78.598749999999995</v>
      </c>
      <c r="F37427">
        <v>95.702500000000001</v>
      </c>
      <c r="G37427">
        <v>21.74935</v>
      </c>
      <c r="H37427">
        <v>20.598749999999999</v>
      </c>
      <c r="I37427">
        <v>22.95</v>
      </c>
      <c r="J37427">
        <v>20.5139</v>
      </c>
      <c r="K37427">
        <v>19.55</v>
      </c>
      <c r="L37427">
        <v>21.5</v>
      </c>
      <c r="M37427">
        <v>1</v>
      </c>
      <c r="N37427">
        <v>1</v>
      </c>
      <c r="O37427">
        <v>1</v>
      </c>
      <c r="P37427">
        <v>22.690349999999999</v>
      </c>
      <c r="Q37427">
        <v>18.848749999999999</v>
      </c>
      <c r="R37427">
        <v>27.302499999999998</v>
      </c>
      <c r="S37427">
        <v>5.6264000000000003</v>
      </c>
      <c r="T37427">
        <v>5.25</v>
      </c>
      <c r="U37427">
        <v>6.05</v>
      </c>
      <c r="V37427">
        <v>13</v>
      </c>
      <c r="W37427">
        <v>13</v>
      </c>
      <c r="X37427">
        <v>13</v>
      </c>
      <c r="Y37427">
        <v>0</v>
      </c>
      <c r="Z37427">
        <v>0</v>
      </c>
      <c r="AA37427">
        <v>0</v>
      </c>
      <c r="AB37427">
        <v>0</v>
      </c>
      <c r="AC37427">
        <v>0</v>
      </c>
      <c r="AD37427">
        <v>0</v>
      </c>
      <c r="AE37427">
        <v>1</v>
      </c>
      <c r="AF37427">
        <v>1</v>
      </c>
      <c r="AG37427">
        <v>1</v>
      </c>
      <c r="AH37427">
        <v>11</v>
      </c>
      <c r="AI37427">
        <v>11</v>
      </c>
      <c r="AJ37427">
        <v>11</v>
      </c>
      <c r="AK37427" s="11" t="s">
        <v>432</v>
      </c>
      <c r="AL37427">
        <v>-25.415746763058401</v>
      </c>
      <c r="AM37427" s="11" t="s">
        <v>432</v>
      </c>
      <c r="AN37427">
        <v>9209.6347042469206</v>
      </c>
      <c r="AO37427">
        <v>419.31535236309202</v>
      </c>
      <c r="AP37427">
        <v>390.59281349903398</v>
      </c>
      <c r="AQ37427">
        <v>74.914806754074903</v>
      </c>
      <c r="AR37427">
        <v>665.97812747970102</v>
      </c>
      <c r="AS37427" s="11">
        <f t="shared" si="584"/>
        <v>0</v>
      </c>
    </row>
    <row r="37428" spans="1:45" x14ac:dyDescent="0.25">
      <c r="A37428">
        <v>37427</v>
      </c>
      <c r="B37428" s="11" t="s">
        <v>577</v>
      </c>
      <c r="C37428" s="1">
        <v>43889</v>
      </c>
      <c r="D37428">
        <v>97.873450000000005</v>
      </c>
      <c r="E37428">
        <v>89.25</v>
      </c>
      <c r="F37428">
        <v>107.2525</v>
      </c>
      <c r="G37428">
        <v>25.689800000000002</v>
      </c>
      <c r="H37428">
        <v>24.5</v>
      </c>
      <c r="I37428">
        <v>26.901250000000001</v>
      </c>
      <c r="J37428">
        <v>24.2059</v>
      </c>
      <c r="K37428">
        <v>23.15</v>
      </c>
      <c r="L37428">
        <v>25.3</v>
      </c>
      <c r="M37428">
        <v>0</v>
      </c>
      <c r="N37428">
        <v>0</v>
      </c>
      <c r="O37428">
        <v>0</v>
      </c>
      <c r="P37428">
        <v>18.263449999999999</v>
      </c>
      <c r="Q37428">
        <v>14.7</v>
      </c>
      <c r="R37428">
        <v>22.502500000000001</v>
      </c>
      <c r="S37428">
        <v>4.9404500000000002</v>
      </c>
      <c r="T37428">
        <v>4.45</v>
      </c>
      <c r="U37428">
        <v>5.5</v>
      </c>
      <c r="V37428">
        <v>13</v>
      </c>
      <c r="W37428">
        <v>13</v>
      </c>
      <c r="X37428">
        <v>13</v>
      </c>
      <c r="Y37428">
        <v>0</v>
      </c>
      <c r="Z37428">
        <v>0</v>
      </c>
      <c r="AA37428">
        <v>0</v>
      </c>
      <c r="AB37428">
        <v>0</v>
      </c>
      <c r="AC37428">
        <v>0</v>
      </c>
      <c r="AD37428">
        <v>0</v>
      </c>
      <c r="AE37428">
        <v>1.9990000000000001</v>
      </c>
      <c r="AF37428">
        <v>2</v>
      </c>
      <c r="AG37428">
        <v>2</v>
      </c>
      <c r="AH37428">
        <v>12.999000000000001</v>
      </c>
      <c r="AI37428">
        <v>13</v>
      </c>
      <c r="AJ37428">
        <v>13</v>
      </c>
      <c r="AK37428" s="11" t="s">
        <v>432</v>
      </c>
      <c r="AL37428">
        <v>-26.342999268564601</v>
      </c>
      <c r="AM37428" s="11" t="s">
        <v>432</v>